   </c>
      <c r="H491">
        <f t="shared" si="49"/>
        <v>-9.9937125617130963E-3</v>
      </c>
      <c r="I491">
        <f t="shared" si="54"/>
        <v>1.5750755700544834E-4</v>
      </c>
      <c r="J491" s="122">
        <f t="shared" si="55"/>
        <v>8.1219450631705037</v>
      </c>
      <c r="K491" s="80">
        <f t="shared" si="50"/>
        <v>0.15801446988024714</v>
      </c>
      <c r="L491" s="80">
        <f t="shared" si="51"/>
        <v>1.2550201472703469E-2</v>
      </c>
      <c r="M491" s="80">
        <f t="shared" si="52"/>
        <v>0.19843610873871237</v>
      </c>
      <c r="N491" s="80">
        <f t="shared" si="53"/>
        <v>0.26478755312186369</v>
      </c>
    </row>
    <row r="492" spans="6:14" x14ac:dyDescent="0.3">
      <c r="F492" s="127">
        <v>43790</v>
      </c>
      <c r="G492">
        <v>115.364</v>
      </c>
      <c r="H492">
        <f t="shared" si="49"/>
        <v>4.9269958594801736E-3</v>
      </c>
      <c r="I492">
        <f t="shared" si="54"/>
        <v>1.6266888391614311E-4</v>
      </c>
      <c r="J492" s="122">
        <f t="shared" si="55"/>
        <v>8.5745625152627021</v>
      </c>
      <c r="K492" s="80">
        <f t="shared" si="50"/>
        <v>7.7902644690881276E-2</v>
      </c>
      <c r="L492" s="80">
        <f t="shared" si="51"/>
        <v>1.2754171235958183E-2</v>
      </c>
      <c r="M492" s="80">
        <f t="shared" si="52"/>
        <v>0.20166115386716346</v>
      </c>
      <c r="N492" s="80">
        <f t="shared" si="53"/>
        <v>0.26478755312186369</v>
      </c>
    </row>
    <row r="493" spans="6:14" x14ac:dyDescent="0.3">
      <c r="F493" s="127">
        <v>43791</v>
      </c>
      <c r="G493">
        <v>115.78400000000001</v>
      </c>
      <c r="H493">
        <f t="shared" si="49"/>
        <v>3.6340393359957325E-3</v>
      </c>
      <c r="I493">
        <f t="shared" si="54"/>
        <v>1.5973444150609427E-4</v>
      </c>
      <c r="J493" s="122">
        <f t="shared" si="55"/>
        <v>8.6593216292660458</v>
      </c>
      <c r="K493" s="80">
        <f t="shared" si="50"/>
        <v>5.7459207041962175E-2</v>
      </c>
      <c r="L493" s="80">
        <f t="shared" si="51"/>
        <v>1.2638609160271326E-2</v>
      </c>
      <c r="M493" s="80">
        <f t="shared" si="52"/>
        <v>0.19983395701562726</v>
      </c>
      <c r="N493" s="80">
        <f t="shared" si="53"/>
        <v>0.26478755312186369</v>
      </c>
    </row>
    <row r="494" spans="6:14" x14ac:dyDescent="0.3">
      <c r="F494" s="127">
        <v>43794</v>
      </c>
      <c r="G494">
        <v>117.18899999999999</v>
      </c>
      <c r="H494">
        <f t="shared" si="49"/>
        <v>1.2061629747507034E-2</v>
      </c>
      <c r="I494">
        <f t="shared" si="54"/>
        <v>1.5628295726942651E-4</v>
      </c>
      <c r="J494" s="122">
        <f t="shared" si="55"/>
        <v>7.8329480774998403</v>
      </c>
      <c r="K494" s="80">
        <f t="shared" si="50"/>
        <v>0.19071111147881933</v>
      </c>
      <c r="L494" s="80">
        <f t="shared" si="51"/>
        <v>1.2501318221268768E-2</v>
      </c>
      <c r="M494" s="80">
        <f t="shared" si="52"/>
        <v>0.19766319666887061</v>
      </c>
      <c r="N494" s="80">
        <f t="shared" si="53"/>
        <v>0.26478755312186369</v>
      </c>
    </row>
    <row r="495" spans="6:14" x14ac:dyDescent="0.3">
      <c r="F495" s="127">
        <v>43795</v>
      </c>
      <c r="G495">
        <v>116.437</v>
      </c>
      <c r="H495">
        <f t="shared" si="49"/>
        <v>-6.4376618794449569E-3</v>
      </c>
      <c r="I495">
        <f t="shared" si="54"/>
        <v>1.6598627924993765E-4</v>
      </c>
      <c r="J495" s="122">
        <f t="shared" si="55"/>
        <v>8.4539252096270445</v>
      </c>
      <c r="K495" s="80">
        <f t="shared" si="50"/>
        <v>0.10178837172543184</v>
      </c>
      <c r="L495" s="80">
        <f t="shared" si="51"/>
        <v>1.2883566247353163E-2</v>
      </c>
      <c r="M495" s="80">
        <f t="shared" si="52"/>
        <v>0.20370706863652133</v>
      </c>
      <c r="N495" s="80">
        <f t="shared" si="53"/>
        <v>0.26478755312186369</v>
      </c>
    </row>
    <row r="496" spans="6:14" x14ac:dyDescent="0.3">
      <c r="F496" s="127">
        <v>43796</v>
      </c>
      <c r="G496">
        <v>115.30500000000001</v>
      </c>
      <c r="H496">
        <f t="shared" si="49"/>
        <v>-9.769562734160615E-3</v>
      </c>
      <c r="I496">
        <f t="shared" si="54"/>
        <v>1.6407725540292287E-4</v>
      </c>
      <c r="J496" s="122">
        <f t="shared" si="55"/>
        <v>8.1334694138545807</v>
      </c>
      <c r="K496" s="80">
        <f t="shared" si="50"/>
        <v>0.15447034991924813</v>
      </c>
      <c r="L496" s="80">
        <f t="shared" si="51"/>
        <v>1.2809264436450786E-2</v>
      </c>
      <c r="M496" s="80">
        <f t="shared" si="52"/>
        <v>0.20253225385288812</v>
      </c>
      <c r="N496" s="80">
        <f t="shared" si="53"/>
        <v>0.26478755312186369</v>
      </c>
    </row>
    <row r="497" spans="6:14" x14ac:dyDescent="0.3">
      <c r="F497" s="127">
        <v>43798</v>
      </c>
      <c r="G497">
        <v>115.89</v>
      </c>
      <c r="H497">
        <f t="shared" si="49"/>
        <v>5.0606738770945575E-3</v>
      </c>
      <c r="I497">
        <f t="shared" si="54"/>
        <v>1.6762912533542192E-4</v>
      </c>
      <c r="J497" s="122">
        <f t="shared" si="55"/>
        <v>8.5409763536917112</v>
      </c>
      <c r="K497" s="80">
        <f t="shared" si="50"/>
        <v>8.0016279734669085E-2</v>
      </c>
      <c r="L497" s="80">
        <f t="shared" si="51"/>
        <v>1.2947166691420247E-2</v>
      </c>
      <c r="M497" s="80">
        <f t="shared" si="52"/>
        <v>0.20471267995377199</v>
      </c>
      <c r="N497" s="80">
        <f t="shared" si="53"/>
        <v>0.26478755312186369</v>
      </c>
    </row>
    <row r="498" spans="6:14" x14ac:dyDescent="0.3">
      <c r="F498" s="127">
        <v>43801</v>
      </c>
      <c r="G498">
        <v>114.563</v>
      </c>
      <c r="H498">
        <f t="shared" si="49"/>
        <v>-1.1516575326003592E-2</v>
      </c>
      <c r="I498">
        <f t="shared" si="54"/>
        <v>1.639228019395452E-4</v>
      </c>
      <c r="J498" s="122">
        <f t="shared" si="55"/>
        <v>7.9070053942055321</v>
      </c>
      <c r="K498" s="80">
        <f t="shared" si="50"/>
        <v>0.18209304437533763</v>
      </c>
      <c r="L498" s="80">
        <f t="shared" si="51"/>
        <v>1.2803234042207665E-2</v>
      </c>
      <c r="M498" s="80">
        <f t="shared" si="52"/>
        <v>0.20243690494790298</v>
      </c>
      <c r="N498" s="80">
        <f t="shared" si="53"/>
        <v>0.26478755312186369</v>
      </c>
    </row>
    <row r="499" spans="6:14" x14ac:dyDescent="0.3">
      <c r="F499" s="127">
        <v>43802</v>
      </c>
      <c r="G499">
        <v>113.87</v>
      </c>
      <c r="H499">
        <f t="shared" si="49"/>
        <v>-6.067443197782383E-3</v>
      </c>
      <c r="I499">
        <f t="shared" si="54"/>
        <v>1.7102514169832592E-4</v>
      </c>
      <c r="J499" s="122">
        <f t="shared" si="55"/>
        <v>8.4584458613778235</v>
      </c>
      <c r="K499" s="80">
        <f t="shared" si="50"/>
        <v>9.5934700393439112E-2</v>
      </c>
      <c r="L499" s="80">
        <f t="shared" si="51"/>
        <v>1.3077658112151653E-2</v>
      </c>
      <c r="M499" s="80">
        <f t="shared" si="52"/>
        <v>0.20677593047688478</v>
      </c>
      <c r="N499" s="80">
        <f t="shared" si="53"/>
        <v>0.26478755312186369</v>
      </c>
    </row>
    <row r="500" spans="6:14" x14ac:dyDescent="0.3">
      <c r="F500" s="127">
        <v>43803</v>
      </c>
      <c r="G500">
        <v>113.773</v>
      </c>
      <c r="H500">
        <f t="shared" si="49"/>
        <v>-8.5221162847663398E-4</v>
      </c>
      <c r="I500">
        <f t="shared" si="54"/>
        <v>1.6776499535960403E-4</v>
      </c>
      <c r="J500" s="122">
        <f t="shared" si="55"/>
        <v>8.6886173354160672</v>
      </c>
      <c r="K500" s="80">
        <f t="shared" si="50"/>
        <v>1.3474648972336871E-2</v>
      </c>
      <c r="L500" s="80">
        <f t="shared" si="51"/>
        <v>1.2952412723489166E-2</v>
      </c>
      <c r="M500" s="80">
        <f t="shared" si="52"/>
        <v>0.20479562700385232</v>
      </c>
      <c r="N500" s="80">
        <f t="shared" si="53"/>
        <v>0.26478755312186369</v>
      </c>
    </row>
    <row r="501" spans="6:14" x14ac:dyDescent="0.3">
      <c r="F501" s="127">
        <v>43804</v>
      </c>
      <c r="G501">
        <v>113.70399999999999</v>
      </c>
      <c r="H501">
        <f t="shared" si="49"/>
        <v>-6.0665475732642974E-4</v>
      </c>
      <c r="I501">
        <f t="shared" si="54"/>
        <v>1.6167695048706425E-4</v>
      </c>
      <c r="J501" s="122">
        <f t="shared" si="55"/>
        <v>8.7276340170646804</v>
      </c>
      <c r="K501" s="80">
        <f t="shared" si="50"/>
        <v>9.5920539326411914E-3</v>
      </c>
      <c r="L501" s="80">
        <f t="shared" si="51"/>
        <v>1.2715225144961619E-2</v>
      </c>
      <c r="M501" s="80">
        <f t="shared" si="52"/>
        <v>0.20104536209961685</v>
      </c>
      <c r="N501" s="80">
        <f t="shared" si="53"/>
        <v>0.26478755312186369</v>
      </c>
    </row>
    <row r="502" spans="6:14" x14ac:dyDescent="0.3">
      <c r="F502" s="127">
        <v>43805</v>
      </c>
      <c r="G502">
        <v>114.81699999999999</v>
      </c>
      <c r="H502">
        <f t="shared" si="49"/>
        <v>9.7409761091511709E-3</v>
      </c>
      <c r="I502">
        <f t="shared" si="54"/>
        <v>1.5665757820213546E-4</v>
      </c>
      <c r="J502" s="122">
        <f t="shared" si="55"/>
        <v>8.1557537796123185</v>
      </c>
      <c r="K502" s="80">
        <f t="shared" si="50"/>
        <v>0.15401835569101324</v>
      </c>
      <c r="L502" s="80">
        <f t="shared" si="51"/>
        <v>1.2516292510249809E-2</v>
      </c>
      <c r="M502" s="80">
        <f t="shared" si="52"/>
        <v>0.19789996096647888</v>
      </c>
      <c r="N502" s="80">
        <f t="shared" si="53"/>
        <v>0.26478755312186369</v>
      </c>
    </row>
    <row r="503" spans="6:14" x14ac:dyDescent="0.3">
      <c r="F503" s="127">
        <v>43808</v>
      </c>
      <c r="G503">
        <v>115.432</v>
      </c>
      <c r="H503">
        <f t="shared" si="49"/>
        <v>5.3420554490928333E-3</v>
      </c>
      <c r="I503">
        <f t="shared" si="54"/>
        <v>1.6150039477227099E-4</v>
      </c>
      <c r="J503" s="122">
        <f t="shared" si="55"/>
        <v>8.5543002670932466</v>
      </c>
      <c r="K503" s="80">
        <f t="shared" si="50"/>
        <v>8.446531303023512E-2</v>
      </c>
      <c r="L503" s="80">
        <f t="shared" si="51"/>
        <v>1.2708280559236604E-2</v>
      </c>
      <c r="M503" s="80">
        <f t="shared" si="52"/>
        <v>0.20093555855813014</v>
      </c>
      <c r="N503" s="80">
        <f t="shared" si="53"/>
        <v>0.26478755312186369</v>
      </c>
    </row>
    <row r="504" spans="6:14" x14ac:dyDescent="0.3">
      <c r="F504" s="127">
        <v>43809</v>
      </c>
      <c r="G504">
        <v>115.422</v>
      </c>
      <c r="H504">
        <f t="shared" si="49"/>
        <v>-8.6634842855338188E-5</v>
      </c>
      <c r="I504">
        <f t="shared" si="54"/>
        <v>1.5918131435730868E-4</v>
      </c>
      <c r="J504" s="122">
        <f t="shared" si="55"/>
        <v>8.7454195123323597</v>
      </c>
      <c r="K504" s="80">
        <f t="shared" si="50"/>
        <v>1.3698171407681703E-3</v>
      </c>
      <c r="L504" s="80">
        <f t="shared" si="51"/>
        <v>1.2616707746369839E-2</v>
      </c>
      <c r="M504" s="80">
        <f t="shared" si="52"/>
        <v>0.1994876652560934</v>
      </c>
      <c r="N504" s="80">
        <f t="shared" si="53"/>
        <v>0.26478755312186369</v>
      </c>
    </row>
    <row r="505" spans="6:14" x14ac:dyDescent="0.3">
      <c r="F505" s="127">
        <v>43810</v>
      </c>
      <c r="G505">
        <v>115.295</v>
      </c>
      <c r="H505">
        <f t="shared" si="49"/>
        <v>-1.1009159518124614E-3</v>
      </c>
      <c r="I505">
        <f t="shared" si="54"/>
        <v>1.5457977661007509E-4</v>
      </c>
      <c r="J505" s="122">
        <f t="shared" si="55"/>
        <v>8.766959526687895</v>
      </c>
      <c r="K505" s="80">
        <f t="shared" si="50"/>
        <v>1.7407009600697774E-2</v>
      </c>
      <c r="L505" s="80">
        <f t="shared" si="51"/>
        <v>1.2433011566393521E-2</v>
      </c>
      <c r="M505" s="80">
        <f t="shared" si="52"/>
        <v>0.19658317362510649</v>
      </c>
      <c r="N505" s="80">
        <f t="shared" si="53"/>
        <v>0.26478755312186369</v>
      </c>
    </row>
    <row r="506" spans="6:14" x14ac:dyDescent="0.3">
      <c r="F506" s="127">
        <v>43811</v>
      </c>
      <c r="G506">
        <v>116.63200000000001</v>
      </c>
      <c r="H506">
        <f t="shared" si="49"/>
        <v>1.1529617602234119E-2</v>
      </c>
      <c r="I506">
        <f t="shared" si="54"/>
        <v>1.5092571880153614E-4</v>
      </c>
      <c r="J506" s="122">
        <f t="shared" si="55"/>
        <v>7.9179445765227818</v>
      </c>
      <c r="K506" s="80">
        <f t="shared" si="50"/>
        <v>0.18229926086914536</v>
      </c>
      <c r="L506" s="80">
        <f t="shared" si="51"/>
        <v>1.2285182896543956E-2</v>
      </c>
      <c r="M506" s="80">
        <f t="shared" si="52"/>
        <v>0.19424579712411807</v>
      </c>
      <c r="N506" s="80">
        <f t="shared" si="53"/>
        <v>0.26478755312186369</v>
      </c>
    </row>
    <row r="507" spans="6:14" x14ac:dyDescent="0.3">
      <c r="F507" s="127">
        <v>43812</v>
      </c>
      <c r="G507">
        <v>115.666</v>
      </c>
      <c r="H507">
        <f t="shared" si="49"/>
        <v>-8.3169512291422307E-3</v>
      </c>
      <c r="I507">
        <f t="shared" si="54"/>
        <v>1.6041043182261753E-4</v>
      </c>
      <c r="J507" s="122">
        <f t="shared" si="55"/>
        <v>8.3065579993531244</v>
      </c>
      <c r="K507" s="80">
        <f t="shared" si="50"/>
        <v>0.13150254536313211</v>
      </c>
      <c r="L507" s="80">
        <f t="shared" si="51"/>
        <v>1.2665323992011319E-2</v>
      </c>
      <c r="M507" s="80">
        <f t="shared" si="52"/>
        <v>0.20025635559365995</v>
      </c>
      <c r="N507" s="80">
        <f t="shared" si="53"/>
        <v>0.26478755312186369</v>
      </c>
    </row>
    <row r="508" spans="6:14" x14ac:dyDescent="0.3">
      <c r="F508" s="127">
        <v>43815</v>
      </c>
      <c r="G508">
        <v>115.598</v>
      </c>
      <c r="H508">
        <f t="shared" si="49"/>
        <v>-5.8807252282842707E-4</v>
      </c>
      <c r="I508">
        <f t="shared" si="54"/>
        <v>1.62137760399141E-4</v>
      </c>
      <c r="J508" s="122">
        <f t="shared" si="55"/>
        <v>8.7249312763330344</v>
      </c>
      <c r="K508" s="80">
        <f t="shared" si="50"/>
        <v>9.2982430074959703E-3</v>
      </c>
      <c r="L508" s="80">
        <f t="shared" si="51"/>
        <v>1.2733332650926112E-2</v>
      </c>
      <c r="M508" s="80">
        <f t="shared" si="52"/>
        <v>0.20133166690758125</v>
      </c>
      <c r="N508" s="80">
        <f t="shared" si="53"/>
        <v>0.26478755312186369</v>
      </c>
    </row>
    <row r="509" spans="6:14" x14ac:dyDescent="0.3">
      <c r="F509" s="127">
        <v>43816</v>
      </c>
      <c r="G509">
        <v>115.676</v>
      </c>
      <c r="H509">
        <f t="shared" si="49"/>
        <v>6.7452461545525156E-4</v>
      </c>
      <c r="I509">
        <f t="shared" si="54"/>
        <v>1.5703282790160292E-4</v>
      </c>
      <c r="J509" s="122">
        <f t="shared" si="55"/>
        <v>8.7561583015839677</v>
      </c>
      <c r="K509" s="80">
        <f t="shared" si="50"/>
        <v>1.0665170613439044E-2</v>
      </c>
      <c r="L509" s="80">
        <f t="shared" si="51"/>
        <v>1.2531273993557196E-2</v>
      </c>
      <c r="M509" s="80">
        <f t="shared" si="52"/>
        <v>0.19813683901637455</v>
      </c>
      <c r="N509" s="80">
        <f t="shared" si="53"/>
        <v>0.26478755312186369</v>
      </c>
    </row>
    <row r="510" spans="6:14" x14ac:dyDescent="0.3">
      <c r="F510" s="127">
        <v>43817</v>
      </c>
      <c r="G510">
        <v>115.852</v>
      </c>
      <c r="H510">
        <f t="shared" si="49"/>
        <v>1.520334766428175E-3</v>
      </c>
      <c r="I510">
        <f t="shared" si="54"/>
        <v>1.528627892077431E-4</v>
      </c>
      <c r="J510" s="122">
        <f t="shared" si="55"/>
        <v>8.7708489751764294</v>
      </c>
      <c r="K510" s="80">
        <f t="shared" si="50"/>
        <v>2.4038603339265642E-2</v>
      </c>
      <c r="L510" s="80">
        <f t="shared" si="51"/>
        <v>1.2363769215241084E-2</v>
      </c>
      <c r="M510" s="80">
        <f t="shared" si="52"/>
        <v>0.19548835592417207</v>
      </c>
      <c r="N510" s="80">
        <f t="shared" si="53"/>
        <v>0.26478755312186369</v>
      </c>
    </row>
    <row r="511" spans="6:14" x14ac:dyDescent="0.3">
      <c r="F511" s="127">
        <v>43818</v>
      </c>
      <c r="G511">
        <v>115.988</v>
      </c>
      <c r="H511">
        <f t="shared" si="49"/>
        <v>1.1732230469271327E-3</v>
      </c>
      <c r="I511">
        <f t="shared" si="54"/>
        <v>1.4962383417518725E-4</v>
      </c>
      <c r="J511" s="122">
        <f t="shared" si="55"/>
        <v>8.7981867669289304</v>
      </c>
      <c r="K511" s="80">
        <f t="shared" si="50"/>
        <v>1.855028515846175E-2</v>
      </c>
      <c r="L511" s="80">
        <f t="shared" si="51"/>
        <v>1.2232082168428532E-2</v>
      </c>
      <c r="M511" s="80">
        <f t="shared" si="52"/>
        <v>0.19340620089282765</v>
      </c>
      <c r="N511" s="80">
        <f t="shared" si="53"/>
        <v>0.26478755312186369</v>
      </c>
    </row>
    <row r="512" spans="6:14" x14ac:dyDescent="0.3">
      <c r="F512" s="127">
        <v>43819</v>
      </c>
      <c r="G512">
        <v>116.867</v>
      </c>
      <c r="H512">
        <f t="shared" si="49"/>
        <v>7.5497985888761813E-3</v>
      </c>
      <c r="I512">
        <f t="shared" si="54"/>
        <v>1.4688292310446947E-4</v>
      </c>
      <c r="J512" s="122">
        <f t="shared" si="55"/>
        <v>8.4378142425665299</v>
      </c>
      <c r="K512" s="80">
        <f t="shared" si="50"/>
        <v>0.11937279708186951</v>
      </c>
      <c r="L512" s="80">
        <f t="shared" si="51"/>
        <v>1.2119526521464008E-2</v>
      </c>
      <c r="M512" s="80">
        <f t="shared" si="52"/>
        <v>0.19162653985321909</v>
      </c>
      <c r="N512" s="80">
        <f t="shared" si="53"/>
        <v>0.26478755312186369</v>
      </c>
    </row>
    <row r="513" spans="6:14" x14ac:dyDescent="0.3">
      <c r="F513" s="127">
        <v>43822</v>
      </c>
      <c r="G513">
        <v>116.828</v>
      </c>
      <c r="H513">
        <f t="shared" si="49"/>
        <v>-3.3376837640562468E-4</v>
      </c>
      <c r="I513">
        <f t="shared" si="54"/>
        <v>1.4990722375609445E-4</v>
      </c>
      <c r="J513" s="122">
        <f t="shared" si="55"/>
        <v>8.8047508283533666</v>
      </c>
      <c r="K513" s="80">
        <f t="shared" si="50"/>
        <v>5.2773414018908883E-3</v>
      </c>
      <c r="L513" s="80">
        <f t="shared" si="51"/>
        <v>1.2243660553776164E-2</v>
      </c>
      <c r="M513" s="80">
        <f t="shared" si="52"/>
        <v>0.19358927123945585</v>
      </c>
      <c r="N513" s="80">
        <f t="shared" si="53"/>
        <v>0.26478755312186369</v>
      </c>
    </row>
    <row r="514" spans="6:14" x14ac:dyDescent="0.3">
      <c r="F514" s="127">
        <v>43823</v>
      </c>
      <c r="G514">
        <v>116.35</v>
      </c>
      <c r="H514">
        <f t="shared" si="49"/>
        <v>-4.0998779435305558E-3</v>
      </c>
      <c r="I514">
        <f t="shared" si="54"/>
        <v>1.4699515795242027E-4</v>
      </c>
      <c r="J514" s="122">
        <f t="shared" si="55"/>
        <v>8.7107602112124169</v>
      </c>
      <c r="K514" s="80">
        <f t="shared" si="50"/>
        <v>6.4824762151218768E-2</v>
      </c>
      <c r="L514" s="80">
        <f t="shared" si="51"/>
        <v>1.2124155968661086E-2</v>
      </c>
      <c r="M514" s="80">
        <f t="shared" si="52"/>
        <v>0.19169973784047034</v>
      </c>
      <c r="N514" s="80">
        <f t="shared" si="53"/>
        <v>0.26478755312186369</v>
      </c>
    </row>
    <row r="515" spans="6:14" x14ac:dyDescent="0.3">
      <c r="F515" s="127">
        <v>43825</v>
      </c>
      <c r="G515">
        <v>116.28100000000001</v>
      </c>
      <c r="H515">
        <f t="shared" si="49"/>
        <v>-5.9321416340413202E-4</v>
      </c>
      <c r="I515">
        <f t="shared" si="54"/>
        <v>1.4619215114114752E-4</v>
      </c>
      <c r="J515" s="122">
        <f t="shared" si="55"/>
        <v>8.8281815710636735</v>
      </c>
      <c r="K515" s="80">
        <f t="shared" si="50"/>
        <v>9.3795394831418053E-3</v>
      </c>
      <c r="L515" s="80">
        <f t="shared" si="51"/>
        <v>1.2090994629936262E-2</v>
      </c>
      <c r="M515" s="80">
        <f t="shared" si="52"/>
        <v>0.19117541103731642</v>
      </c>
      <c r="N515" s="80">
        <f t="shared" si="53"/>
        <v>0.26478755312186369</v>
      </c>
    </row>
    <row r="516" spans="6:14" x14ac:dyDescent="0.3">
      <c r="F516" s="127">
        <v>43826</v>
      </c>
      <c r="G516">
        <v>116.593</v>
      </c>
      <c r="H516">
        <f t="shared" si="49"/>
        <v>2.6795622240471375E-3</v>
      </c>
      <c r="I516">
        <f t="shared" si="54"/>
        <v>1.4397570331193868E-4</v>
      </c>
      <c r="J516" s="122">
        <f t="shared" si="55"/>
        <v>8.7959961011114487</v>
      </c>
      <c r="K516" s="80">
        <f t="shared" si="50"/>
        <v>4.2367598800676802E-2</v>
      </c>
      <c r="L516" s="80">
        <f t="shared" si="51"/>
        <v>1.1998987595290641E-2</v>
      </c>
      <c r="M516" s="80">
        <f t="shared" si="52"/>
        <v>0.18972065208612549</v>
      </c>
      <c r="N516" s="80">
        <f t="shared" si="53"/>
        <v>0.26478755312186369</v>
      </c>
    </row>
    <row r="517" spans="6:14" x14ac:dyDescent="0.3">
      <c r="F517" s="127">
        <v>43829</v>
      </c>
      <c r="G517">
        <v>114.47499999999999</v>
      </c>
      <c r="H517">
        <f t="shared" si="49"/>
        <v>-1.8332779265784551E-2</v>
      </c>
      <c r="I517">
        <f t="shared" si="54"/>
        <v>1.4280746261966168E-4</v>
      </c>
      <c r="J517" s="122">
        <f t="shared" si="55"/>
        <v>6.500559239848128</v>
      </c>
      <c r="K517" s="80">
        <f t="shared" si="50"/>
        <v>0.28986669160494272</v>
      </c>
      <c r="L517" s="80">
        <f t="shared" si="51"/>
        <v>1.1950207639186094E-2</v>
      </c>
      <c r="M517" s="80">
        <f t="shared" si="52"/>
        <v>0.18894937325885847</v>
      </c>
      <c r="N517" s="80">
        <f t="shared" si="53"/>
        <v>0.26478755312186369</v>
      </c>
    </row>
    <row r="518" spans="6:14" x14ac:dyDescent="0.3">
      <c r="F518" s="127">
        <v>43830</v>
      </c>
      <c r="G518">
        <v>115.52</v>
      </c>
      <c r="H518">
        <f t="shared" si="49"/>
        <v>9.0872166013569143E-3</v>
      </c>
      <c r="I518">
        <f t="shared" si="54"/>
        <v>1.7300637548035543E-4</v>
      </c>
      <c r="J518" s="122">
        <f t="shared" si="55"/>
        <v>8.1848730799491314</v>
      </c>
      <c r="K518" s="80">
        <f t="shared" si="50"/>
        <v>0.14368151025791098</v>
      </c>
      <c r="L518" s="80">
        <f t="shared" si="51"/>
        <v>1.3153188795130838E-2</v>
      </c>
      <c r="M518" s="80">
        <f t="shared" si="52"/>
        <v>0.20797017543409643</v>
      </c>
      <c r="N518" s="80">
        <f t="shared" si="53"/>
        <v>0.26478755312186369</v>
      </c>
    </row>
    <row r="519" spans="6:14" x14ac:dyDescent="0.3">
      <c r="F519" s="127">
        <v>43832</v>
      </c>
      <c r="G519">
        <v>116.72</v>
      </c>
      <c r="H519">
        <f t="shared" si="49"/>
        <v>1.0334229070014064E-2</v>
      </c>
      <c r="I519">
        <f t="shared" si="54"/>
        <v>1.7372229946363142E-4</v>
      </c>
      <c r="J519" s="122">
        <f t="shared" si="55"/>
        <v>8.043299596038155</v>
      </c>
      <c r="K519" s="80">
        <f t="shared" si="50"/>
        <v>0.1633985086158406</v>
      </c>
      <c r="L519" s="80">
        <f t="shared" si="51"/>
        <v>1.3180375543345927E-2</v>
      </c>
      <c r="M519" s="80">
        <f t="shared" si="52"/>
        <v>0.20840003566676243</v>
      </c>
      <c r="N519" s="80">
        <f t="shared" si="53"/>
        <v>0.26478755312186369</v>
      </c>
    </row>
    <row r="520" spans="6:14" x14ac:dyDescent="0.3">
      <c r="F520" s="127">
        <v>43833</v>
      </c>
      <c r="G520">
        <v>115.78400000000001</v>
      </c>
      <c r="H520">
        <f t="shared" si="49"/>
        <v>-8.0515178792267134E-3</v>
      </c>
      <c r="I520">
        <f t="shared" si="54"/>
        <v>1.7660265029035649E-4</v>
      </c>
      <c r="J520" s="122">
        <f t="shared" si="55"/>
        <v>8.2745303050899608</v>
      </c>
      <c r="K520" s="80">
        <f t="shared" si="50"/>
        <v>0.12730567559962461</v>
      </c>
      <c r="L520" s="80">
        <f t="shared" si="51"/>
        <v>1.3289192988679052E-2</v>
      </c>
      <c r="M520" s="80">
        <f t="shared" si="52"/>
        <v>0.21012059054883012</v>
      </c>
      <c r="N520" s="80">
        <f t="shared" si="53"/>
        <v>0.26478755312186369</v>
      </c>
    </row>
    <row r="521" spans="6:14" x14ac:dyDescent="0.3">
      <c r="F521" s="127">
        <v>43836</v>
      </c>
      <c r="G521">
        <v>115.569</v>
      </c>
      <c r="H521">
        <f t="shared" si="49"/>
        <v>-1.8586321499472205E-3</v>
      </c>
      <c r="I521">
        <f t="shared" si="54"/>
        <v>1.7498585742184756E-4</v>
      </c>
      <c r="J521" s="122">
        <f t="shared" si="55"/>
        <v>8.6310637296561055</v>
      </c>
      <c r="K521" s="80">
        <f t="shared" si="50"/>
        <v>2.9387554631244102E-2</v>
      </c>
      <c r="L521" s="80">
        <f t="shared" si="51"/>
        <v>1.3228222005313019E-2</v>
      </c>
      <c r="M521" s="80">
        <f t="shared" si="52"/>
        <v>0.20915655465574559</v>
      </c>
      <c r="N521" s="80">
        <f t="shared" si="53"/>
        <v>0.26478755312186369</v>
      </c>
    </row>
    <row r="522" spans="6:14" x14ac:dyDescent="0.3">
      <c r="F522" s="127">
        <v>43837</v>
      </c>
      <c r="G522">
        <v>115.65600000000001</v>
      </c>
      <c r="H522">
        <f t="shared" si="49"/>
        <v>7.5251382078510265E-4</v>
      </c>
      <c r="I522">
        <f t="shared" si="54"/>
        <v>1.6784847144884907E-4</v>
      </c>
      <c r="J522" s="122">
        <f t="shared" si="55"/>
        <v>8.6890752015367685</v>
      </c>
      <c r="K522" s="80">
        <f t="shared" si="50"/>
        <v>1.1898288222183407E-2</v>
      </c>
      <c r="L522" s="80">
        <f t="shared" si="51"/>
        <v>1.2955634737397049E-2</v>
      </c>
      <c r="M522" s="80">
        <f t="shared" si="52"/>
        <v>0.20484657151686056</v>
      </c>
      <c r="N522" s="80">
        <f t="shared" si="53"/>
        <v>0.26478755312186369</v>
      </c>
    </row>
    <row r="523" spans="6:14" x14ac:dyDescent="0.3">
      <c r="F523" s="127">
        <v>43838</v>
      </c>
      <c r="G523">
        <v>116.623</v>
      </c>
      <c r="H523">
        <f t="shared" si="49"/>
        <v>8.3262420325418869E-3</v>
      </c>
      <c r="I523">
        <f t="shared" si="54"/>
        <v>1.617301536367756E-4</v>
      </c>
      <c r="J523" s="122">
        <f t="shared" si="55"/>
        <v>8.3009271498992181</v>
      </c>
      <c r="K523" s="80">
        <f t="shared" si="50"/>
        <v>0.13164944586331084</v>
      </c>
      <c r="L523" s="80">
        <f t="shared" si="51"/>
        <v>1.2717317076992914E-2</v>
      </c>
      <c r="M523" s="80">
        <f t="shared" si="52"/>
        <v>0.20107843844926263</v>
      </c>
      <c r="N523" s="80">
        <f t="shared" si="53"/>
        <v>0.26478755312186369</v>
      </c>
    </row>
    <row r="524" spans="6:14" x14ac:dyDescent="0.3">
      <c r="F524" s="127">
        <v>43839</v>
      </c>
      <c r="G524">
        <v>117.86199999999999</v>
      </c>
      <c r="H524">
        <f t="shared" si="49"/>
        <v>1.0567938512700423E-2</v>
      </c>
      <c r="I524">
        <f t="shared" si="54"/>
        <v>1.6323311435566596E-4</v>
      </c>
      <c r="J524" s="122">
        <f t="shared" si="55"/>
        <v>8.0361482139326696</v>
      </c>
      <c r="K524" s="80">
        <f t="shared" si="50"/>
        <v>0.16709377936372796</v>
      </c>
      <c r="L524" s="80">
        <f t="shared" si="51"/>
        <v>1.2776271535767622E-2</v>
      </c>
      <c r="M524" s="80">
        <f t="shared" si="52"/>
        <v>0.2020105902890155</v>
      </c>
      <c r="N524" s="80">
        <f t="shared" si="53"/>
        <v>0.26478755312186369</v>
      </c>
    </row>
    <row r="525" spans="6:14" x14ac:dyDescent="0.3">
      <c r="F525" s="127">
        <v>43840</v>
      </c>
      <c r="G525">
        <v>117.82299999999999</v>
      </c>
      <c r="H525">
        <f t="shared" si="49"/>
        <v>-3.3095021198607154E-4</v>
      </c>
      <c r="I525">
        <f t="shared" si="54"/>
        <v>1.6847588899414665E-4</v>
      </c>
      <c r="J525" s="122">
        <f t="shared" si="55"/>
        <v>8.6880677993494153</v>
      </c>
      <c r="K525" s="80">
        <f t="shared" si="50"/>
        <v>5.2327823099577167E-3</v>
      </c>
      <c r="L525" s="80">
        <f t="shared" si="51"/>
        <v>1.2979826231277006E-2</v>
      </c>
      <c r="M525" s="80">
        <f t="shared" si="52"/>
        <v>0.20522907262017401</v>
      </c>
      <c r="N525" s="80">
        <f t="shared" si="53"/>
        <v>0.26478755312186369</v>
      </c>
    </row>
    <row r="526" spans="6:14" x14ac:dyDescent="0.3">
      <c r="F526" s="127">
        <v>43843</v>
      </c>
      <c r="G526">
        <v>117.745</v>
      </c>
      <c r="H526">
        <f t="shared" si="49"/>
        <v>-6.6222918945313283E-4</v>
      </c>
      <c r="I526">
        <f t="shared" si="54"/>
        <v>1.6220067472832159E-4</v>
      </c>
      <c r="J526" s="122">
        <f t="shared" si="55"/>
        <v>8.7239725223125788</v>
      </c>
      <c r="K526" s="80">
        <f t="shared" si="50"/>
        <v>1.0470762858595276E-2</v>
      </c>
      <c r="L526" s="80">
        <f t="shared" si="51"/>
        <v>1.2735802869404095E-2</v>
      </c>
      <c r="M526" s="80">
        <f t="shared" si="52"/>
        <v>0.20137072449112456</v>
      </c>
      <c r="N526" s="80">
        <f t="shared" si="53"/>
        <v>0.26478755312186369</v>
      </c>
    </row>
    <row r="527" spans="6:14" x14ac:dyDescent="0.3">
      <c r="F527" s="127">
        <v>43844</v>
      </c>
      <c r="G527">
        <v>117.071</v>
      </c>
      <c r="H527">
        <f t="shared" si="49"/>
        <v>-5.7406807968354429E-3</v>
      </c>
      <c r="I527">
        <f t="shared" si="54"/>
        <v>1.570931304086417E-4</v>
      </c>
      <c r="J527" s="122">
        <f t="shared" si="55"/>
        <v>8.5488890732322957</v>
      </c>
      <c r="K527" s="80">
        <f t="shared" si="50"/>
        <v>9.0768133189951652E-2</v>
      </c>
      <c r="L527" s="80">
        <f t="shared" si="51"/>
        <v>1.2533679843072493E-2</v>
      </c>
      <c r="M527" s="80">
        <f t="shared" si="52"/>
        <v>0.19817487883725429</v>
      </c>
      <c r="N527" s="80">
        <f t="shared" si="53"/>
        <v>0.26478755312186369</v>
      </c>
    </row>
    <row r="528" spans="6:14" x14ac:dyDescent="0.3">
      <c r="F528" s="127">
        <v>43845</v>
      </c>
      <c r="G528">
        <v>117.765</v>
      </c>
      <c r="H528">
        <f t="shared" si="49"/>
        <v>5.9105249652195366E-3</v>
      </c>
      <c r="I528">
        <f t="shared" si="54"/>
        <v>1.5599072473615428E-4</v>
      </c>
      <c r="J528" s="122">
        <f t="shared" si="55"/>
        <v>8.5417628389770375</v>
      </c>
      <c r="K528" s="80">
        <f t="shared" si="50"/>
        <v>9.3453605286906133E-2</v>
      </c>
      <c r="L528" s="80">
        <f t="shared" si="51"/>
        <v>1.248962468355852E-2</v>
      </c>
      <c r="M528" s="80">
        <f t="shared" si="52"/>
        <v>0.19747830560352336</v>
      </c>
      <c r="N528" s="80">
        <f t="shared" si="53"/>
        <v>0.26478755312186369</v>
      </c>
    </row>
    <row r="529" spans="6:14" x14ac:dyDescent="0.3">
      <c r="F529" s="127">
        <v>43846</v>
      </c>
      <c r="G529">
        <v>118.90600000000001</v>
      </c>
      <c r="H529">
        <f t="shared" si="49"/>
        <v>9.6421516788061084E-3</v>
      </c>
      <c r="I529">
        <f t="shared" si="54"/>
        <v>1.5527542306488935E-4</v>
      </c>
      <c r="J529" s="122">
        <f t="shared" si="55"/>
        <v>8.1715605493433721</v>
      </c>
      <c r="K529" s="80">
        <f t="shared" si="50"/>
        <v>0.15245580424921795</v>
      </c>
      <c r="L529" s="80">
        <f t="shared" si="51"/>
        <v>1.2460955945066549E-2</v>
      </c>
      <c r="M529" s="80">
        <f t="shared" si="52"/>
        <v>0.19702501304713149</v>
      </c>
      <c r="N529" s="80">
        <f t="shared" si="53"/>
        <v>0.26478755312186369</v>
      </c>
    </row>
    <row r="530" spans="6:14" x14ac:dyDescent="0.3">
      <c r="F530" s="127">
        <v>43847</v>
      </c>
      <c r="G530">
        <v>119.209</v>
      </c>
      <c r="H530">
        <f t="shared" ref="H530:H593" si="56">IF(LN(G530/G529)=0,0.001%,LN(G530/G529))</f>
        <v>2.544990139584665E-3</v>
      </c>
      <c r="I530">
        <f t="shared" si="54"/>
        <v>1.6018711639439231E-4</v>
      </c>
      <c r="J530" s="122">
        <f t="shared" si="55"/>
        <v>8.6987341424305367</v>
      </c>
      <c r="K530" s="80">
        <f t="shared" si="50"/>
        <v>4.0239827318786954E-2</v>
      </c>
      <c r="L530" s="80">
        <f t="shared" si="51"/>
        <v>1.2656504904371993E-2</v>
      </c>
      <c r="M530" s="80">
        <f t="shared" si="52"/>
        <v>0.2001169135745354</v>
      </c>
      <c r="N530" s="80">
        <f t="shared" si="53"/>
        <v>0.26478755312186369</v>
      </c>
    </row>
    <row r="531" spans="6:14" x14ac:dyDescent="0.3">
      <c r="F531" s="127">
        <v>43851</v>
      </c>
      <c r="G531">
        <v>119.95099999999999</v>
      </c>
      <c r="H531">
        <f t="shared" si="56"/>
        <v>6.20507092123628E-3</v>
      </c>
      <c r="I531">
        <f t="shared" si="54"/>
        <v>1.5601622854170664E-4</v>
      </c>
      <c r="J531" s="122">
        <f t="shared" si="55"/>
        <v>8.5187627056585491</v>
      </c>
      <c r="K531" s="80">
        <f t="shared" ref="K531:K594" si="57">SQRT(250)*SQRT(H531^2)</f>
        <v>9.811078576992957E-2</v>
      </c>
      <c r="L531" s="80">
        <f t="shared" ref="L531:L594" si="58">SQRT(I531)</f>
        <v>1.2490645641507354E-2</v>
      </c>
      <c r="M531" s="80">
        <f t="shared" ref="M531:M594" si="59">L531*SQRT(250)</f>
        <v>0.1974944483660912</v>
      </c>
      <c r="N531" s="80">
        <f t="shared" ref="N531:N594" si="60">$C$10</f>
        <v>0.26478755312186369</v>
      </c>
    </row>
    <row r="532" spans="6:14" x14ac:dyDescent="0.3">
      <c r="F532" s="127">
        <v>43852</v>
      </c>
      <c r="G532">
        <v>124.02</v>
      </c>
      <c r="H532">
        <f t="shared" si="56"/>
        <v>3.3359516863776334E-2</v>
      </c>
      <c r="I532">
        <f t="shared" ref="I532:I595" si="61">$C$5+$C$3*(H531^2)+($C$4*(I531))</f>
        <v>1.5563433810221922E-4</v>
      </c>
      <c r="J532" s="122">
        <f t="shared" ref="J532:J595" si="62">-LN(I532)-((H532^2)/I532)</f>
        <v>1.6175396427781816</v>
      </c>
      <c r="K532" s="80">
        <f t="shared" si="57"/>
        <v>0.52746027466165102</v>
      </c>
      <c r="L532" s="80">
        <f t="shared" si="58"/>
        <v>1.2475349217645941E-2</v>
      </c>
      <c r="M532" s="80">
        <f t="shared" si="59"/>
        <v>0.19725259066880413</v>
      </c>
      <c r="N532" s="80">
        <f t="shared" si="60"/>
        <v>0.26478755312186369</v>
      </c>
    </row>
    <row r="533" spans="6:14" x14ac:dyDescent="0.3">
      <c r="F533" s="127">
        <v>43853</v>
      </c>
      <c r="G533">
        <v>123.142</v>
      </c>
      <c r="H533">
        <f t="shared" si="56"/>
        <v>-7.104681894421482E-3</v>
      </c>
      <c r="I533">
        <f t="shared" si="61"/>
        <v>2.5708821616191269E-4</v>
      </c>
      <c r="J533" s="122">
        <f t="shared" si="62"/>
        <v>8.0697520390149347</v>
      </c>
      <c r="K533" s="80">
        <f t="shared" si="57"/>
        <v>0.11233488418665906</v>
      </c>
      <c r="L533" s="80">
        <f t="shared" si="58"/>
        <v>1.6033970692311768E-2</v>
      </c>
      <c r="M533" s="80">
        <f t="shared" si="59"/>
        <v>0.25351933662046011</v>
      </c>
      <c r="N533" s="80">
        <f t="shared" si="60"/>
        <v>0.26478755312186369</v>
      </c>
    </row>
    <row r="534" spans="6:14" x14ac:dyDescent="0.3">
      <c r="F534" s="127">
        <v>43854</v>
      </c>
      <c r="G534">
        <v>121.151</v>
      </c>
      <c r="H534">
        <f t="shared" si="56"/>
        <v>-1.6300459568548652E-2</v>
      </c>
      <c r="I534">
        <f t="shared" si="61"/>
        <v>2.3953535888980828E-4</v>
      </c>
      <c r="J534" s="122">
        <f t="shared" si="62"/>
        <v>7.2275579072075367</v>
      </c>
      <c r="K534" s="80">
        <f t="shared" si="57"/>
        <v>0.25773289572049651</v>
      </c>
      <c r="L534" s="80">
        <f t="shared" si="58"/>
        <v>1.5476929892256032E-2</v>
      </c>
      <c r="M534" s="80">
        <f t="shared" si="59"/>
        <v>0.24471174823136724</v>
      </c>
      <c r="N534" s="80">
        <f t="shared" si="60"/>
        <v>0.26478755312186369</v>
      </c>
    </row>
    <row r="535" spans="6:14" x14ac:dyDescent="0.3">
      <c r="F535" s="127">
        <v>43857</v>
      </c>
      <c r="G535">
        <v>119.473</v>
      </c>
      <c r="H535">
        <f t="shared" si="56"/>
        <v>-1.3947297038399142E-2</v>
      </c>
      <c r="I535">
        <f t="shared" si="61"/>
        <v>2.4554869224132177E-4</v>
      </c>
      <c r="J535" s="122">
        <f t="shared" si="62"/>
        <v>7.5198013605520417</v>
      </c>
      <c r="K535" s="80">
        <f t="shared" si="57"/>
        <v>0.22052612922131104</v>
      </c>
      <c r="L535" s="80">
        <f t="shared" si="58"/>
        <v>1.566999337081295E-2</v>
      </c>
      <c r="M535" s="80">
        <f t="shared" si="59"/>
        <v>0.24776434985754195</v>
      </c>
      <c r="N535" s="80">
        <f t="shared" si="60"/>
        <v>0.26478755312186369</v>
      </c>
    </row>
    <row r="536" spans="6:14" x14ac:dyDescent="0.3">
      <c r="F536" s="127">
        <v>43858</v>
      </c>
      <c r="G536">
        <v>120.282</v>
      </c>
      <c r="H536">
        <f t="shared" si="56"/>
        <v>6.7485814300314688E-3</v>
      </c>
      <c r="I536">
        <f t="shared" si="61"/>
        <v>2.4373073283622863E-4</v>
      </c>
      <c r="J536" s="122">
        <f t="shared" si="62"/>
        <v>8.1325872075079264</v>
      </c>
      <c r="K536" s="80">
        <f t="shared" si="57"/>
        <v>0.10670444147007845</v>
      </c>
      <c r="L536" s="80">
        <f t="shared" si="58"/>
        <v>1.5611877940729251E-2</v>
      </c>
      <c r="M536" s="80">
        <f t="shared" si="59"/>
        <v>0.24684546422621817</v>
      </c>
      <c r="N536" s="80">
        <f t="shared" si="60"/>
        <v>0.26478755312186369</v>
      </c>
    </row>
    <row r="537" spans="6:14" x14ac:dyDescent="0.3">
      <c r="F537" s="127">
        <v>43859</v>
      </c>
      <c r="G537">
        <v>118.672</v>
      </c>
      <c r="H537">
        <f t="shared" si="56"/>
        <v>-1.3475600856191877E-2</v>
      </c>
      <c r="I537">
        <f t="shared" si="61"/>
        <v>2.2812976389188045E-4</v>
      </c>
      <c r="J537" s="122">
        <f t="shared" si="62"/>
        <v>7.589593643671968</v>
      </c>
      <c r="K537" s="80">
        <f t="shared" si="57"/>
        <v>0.21306795772440729</v>
      </c>
      <c r="L537" s="80">
        <f t="shared" si="58"/>
        <v>1.510396517116881E-2</v>
      </c>
      <c r="M537" s="80">
        <f t="shared" si="59"/>
        <v>0.23881465820374201</v>
      </c>
      <c r="N537" s="80">
        <f t="shared" si="60"/>
        <v>0.26478755312186369</v>
      </c>
    </row>
    <row r="538" spans="6:14" x14ac:dyDescent="0.3">
      <c r="F538" s="127">
        <v>43860</v>
      </c>
      <c r="G538">
        <v>117.89100000000001</v>
      </c>
      <c r="H538">
        <f t="shared" si="56"/>
        <v>-6.6029162424708935E-3</v>
      </c>
      <c r="I538">
        <f t="shared" si="61"/>
        <v>2.2824127213936775E-4</v>
      </c>
      <c r="J538" s="122">
        <f t="shared" si="62"/>
        <v>8.1940879122329964</v>
      </c>
      <c r="K538" s="80">
        <f t="shared" si="57"/>
        <v>0.10440127262764322</v>
      </c>
      <c r="L538" s="80">
        <f t="shared" si="58"/>
        <v>1.5107656076948792E-2</v>
      </c>
      <c r="M538" s="80">
        <f t="shared" si="59"/>
        <v>0.23887301654821111</v>
      </c>
      <c r="N538" s="80">
        <f t="shared" si="60"/>
        <v>0.26478755312186369</v>
      </c>
    </row>
    <row r="539" spans="6:14" x14ac:dyDescent="0.3">
      <c r="F539" s="127">
        <v>43861</v>
      </c>
      <c r="G539">
        <v>123.874</v>
      </c>
      <c r="H539">
        <f t="shared" si="56"/>
        <v>4.9504451211951732E-2</v>
      </c>
      <c r="I539">
        <f t="shared" si="61"/>
        <v>2.1526137663930155E-4</v>
      </c>
      <c r="J539" s="122">
        <f t="shared" si="62"/>
        <v>-2.9410633194766582</v>
      </c>
      <c r="K539" s="80">
        <f t="shared" si="57"/>
        <v>0.78273410073225202</v>
      </c>
      <c r="L539" s="80">
        <f t="shared" si="58"/>
        <v>1.4671788460828542E-2</v>
      </c>
      <c r="M539" s="80">
        <f t="shared" si="59"/>
        <v>0.23198134442197155</v>
      </c>
      <c r="N539" s="80">
        <f t="shared" si="60"/>
        <v>0.26478755312186369</v>
      </c>
    </row>
    <row r="540" spans="6:14" x14ac:dyDescent="0.3">
      <c r="F540" s="127">
        <v>43864</v>
      </c>
      <c r="G540">
        <v>126.06</v>
      </c>
      <c r="H540">
        <f t="shared" si="56"/>
        <v>1.7493064121281154E-2</v>
      </c>
      <c r="I540">
        <f t="shared" si="61"/>
        <v>4.3264044352857046E-4</v>
      </c>
      <c r="J540" s="122">
        <f t="shared" si="62"/>
        <v>7.0383019260551043</v>
      </c>
      <c r="K540" s="80">
        <f t="shared" si="57"/>
        <v>0.276589629393102</v>
      </c>
      <c r="L540" s="80">
        <f t="shared" si="58"/>
        <v>2.0800010661741749E-2</v>
      </c>
      <c r="M540" s="80">
        <f t="shared" si="59"/>
        <v>0.32887704523445022</v>
      </c>
      <c r="N540" s="80">
        <f t="shared" si="60"/>
        <v>0.26478755312186369</v>
      </c>
    </row>
    <row r="541" spans="6:14" x14ac:dyDescent="0.3">
      <c r="F541" s="127">
        <v>43865</v>
      </c>
      <c r="G541">
        <v>128.529</v>
      </c>
      <c r="H541">
        <f t="shared" si="56"/>
        <v>1.9396575722051397E-2</v>
      </c>
      <c r="I541">
        <f t="shared" si="61"/>
        <v>4.0749808990258837E-4</v>
      </c>
      <c r="J541" s="122">
        <f t="shared" si="62"/>
        <v>6.882213175815644</v>
      </c>
      <c r="K541" s="80">
        <f t="shared" si="57"/>
        <v>0.30668679044803743</v>
      </c>
      <c r="L541" s="80">
        <f t="shared" si="58"/>
        <v>2.0186581927175991E-2</v>
      </c>
      <c r="M541" s="80">
        <f t="shared" si="59"/>
        <v>0.31917788531733693</v>
      </c>
      <c r="N541" s="80">
        <f t="shared" si="60"/>
        <v>0.26478755312186369</v>
      </c>
    </row>
    <row r="542" spans="6:14" x14ac:dyDescent="0.3">
      <c r="F542" s="127">
        <v>43866</v>
      </c>
      <c r="G542">
        <v>134.745</v>
      </c>
      <c r="H542">
        <f t="shared" si="56"/>
        <v>4.7229543542264239E-2</v>
      </c>
      <c r="I542">
        <f t="shared" si="61"/>
        <v>3.9356073800063038E-4</v>
      </c>
      <c r="J542" s="122">
        <f t="shared" si="62"/>
        <v>2.1724593129216032</v>
      </c>
      <c r="K542" s="80">
        <f t="shared" si="57"/>
        <v>0.74676465221825972</v>
      </c>
      <c r="L542" s="80">
        <f t="shared" si="58"/>
        <v>1.9838365305655362E-2</v>
      </c>
      <c r="M542" s="80">
        <f t="shared" si="59"/>
        <v>0.31367209710166699</v>
      </c>
      <c r="N542" s="80">
        <f t="shared" si="60"/>
        <v>0.26478755312186369</v>
      </c>
    </row>
    <row r="543" spans="6:14" x14ac:dyDescent="0.3">
      <c r="F543" s="127">
        <v>43867</v>
      </c>
      <c r="G543">
        <v>135.126</v>
      </c>
      <c r="H543">
        <f t="shared" si="56"/>
        <v>2.8235731377504346E-3</v>
      </c>
      <c r="I543">
        <f t="shared" si="61"/>
        <v>5.5780306985373158E-4</v>
      </c>
      <c r="J543" s="122">
        <f t="shared" si="62"/>
        <v>7.4772117836803185</v>
      </c>
      <c r="K543" s="80">
        <f t="shared" si="57"/>
        <v>4.4644611276798668E-2</v>
      </c>
      <c r="L543" s="80">
        <f t="shared" si="58"/>
        <v>2.3617854895263701E-2</v>
      </c>
      <c r="M543" s="80">
        <f t="shared" si="59"/>
        <v>0.37343107458195396</v>
      </c>
      <c r="N543" s="80">
        <f t="shared" si="60"/>
        <v>0.26478755312186369</v>
      </c>
    </row>
    <row r="544" spans="6:14" x14ac:dyDescent="0.3">
      <c r="F544" s="127">
        <v>43868</v>
      </c>
      <c r="G544">
        <v>133.59399999999999</v>
      </c>
      <c r="H544">
        <f t="shared" si="56"/>
        <v>-1.1402326572617747E-2</v>
      </c>
      <c r="I544">
        <f t="shared" si="61"/>
        <v>4.8176162300433734E-4</v>
      </c>
      <c r="J544" s="122">
        <f t="shared" si="62"/>
        <v>7.3681910370080299</v>
      </c>
      <c r="K544" s="80">
        <f t="shared" si="57"/>
        <v>0.18028661297266693</v>
      </c>
      <c r="L544" s="80">
        <f t="shared" si="58"/>
        <v>2.1949068841395924E-2</v>
      </c>
      <c r="M544" s="80">
        <f t="shared" si="59"/>
        <v>0.34704525029322092</v>
      </c>
      <c r="N544" s="80">
        <f t="shared" si="60"/>
        <v>0.26478755312186369</v>
      </c>
    </row>
    <row r="545" spans="6:14" x14ac:dyDescent="0.3">
      <c r="F545" s="127">
        <v>43871</v>
      </c>
      <c r="G545">
        <v>134.49100000000001</v>
      </c>
      <c r="H545">
        <f t="shared" si="56"/>
        <v>6.6919323904655577E-3</v>
      </c>
      <c r="I545">
        <f t="shared" si="61"/>
        <v>4.3105214362118197E-4</v>
      </c>
      <c r="J545" s="122">
        <f t="shared" si="62"/>
        <v>7.645391603844824</v>
      </c>
      <c r="K545" s="80">
        <f t="shared" si="57"/>
        <v>0.10580874150863206</v>
      </c>
      <c r="L545" s="80">
        <f t="shared" si="58"/>
        <v>2.0761795288972051E-2</v>
      </c>
      <c r="M545" s="80">
        <f t="shared" si="59"/>
        <v>0.32827280713652707</v>
      </c>
      <c r="N545" s="80">
        <f t="shared" si="60"/>
        <v>0.26478755312186369</v>
      </c>
    </row>
    <row r="546" spans="6:14" x14ac:dyDescent="0.3">
      <c r="F546" s="127">
        <v>43872</v>
      </c>
      <c r="G546">
        <v>133.66200000000001</v>
      </c>
      <c r="H546">
        <f t="shared" si="56"/>
        <v>-6.1830569940858346E-3</v>
      </c>
      <c r="I546">
        <f t="shared" si="61"/>
        <v>3.8145327167123767E-4</v>
      </c>
      <c r="J546" s="122">
        <f t="shared" si="62"/>
        <v>7.7712997181691339</v>
      </c>
      <c r="K546" s="80">
        <f t="shared" si="57"/>
        <v>9.7762715019727428E-2</v>
      </c>
      <c r="L546" s="80">
        <f t="shared" si="58"/>
        <v>1.9530828750240928E-2</v>
      </c>
      <c r="M546" s="80">
        <f t="shared" si="59"/>
        <v>0.30880951720730598</v>
      </c>
      <c r="N546" s="80">
        <f t="shared" si="60"/>
        <v>0.26478755312186369</v>
      </c>
    </row>
    <row r="547" spans="6:14" x14ac:dyDescent="0.3">
      <c r="F547" s="127">
        <v>43873</v>
      </c>
      <c r="G547">
        <v>135.25299999999999</v>
      </c>
      <c r="H547">
        <f t="shared" si="56"/>
        <v>1.1832873315826718E-2</v>
      </c>
      <c r="I547">
        <f t="shared" si="61"/>
        <v>3.4021664549201759E-4</v>
      </c>
      <c r="J547" s="122">
        <f t="shared" si="62"/>
        <v>7.5743758036191009</v>
      </c>
      <c r="K547" s="80">
        <f t="shared" si="57"/>
        <v>0.18709415471120683</v>
      </c>
      <c r="L547" s="80">
        <f t="shared" si="58"/>
        <v>1.8444962604787726E-2</v>
      </c>
      <c r="M547" s="80">
        <f t="shared" si="59"/>
        <v>0.29164046593880694</v>
      </c>
      <c r="N547" s="80">
        <f t="shared" si="60"/>
        <v>0.26478755312186369</v>
      </c>
    </row>
    <row r="548" spans="6:14" x14ac:dyDescent="0.3">
      <c r="F548" s="127">
        <v>43874</v>
      </c>
      <c r="G548">
        <v>134.38499999999999</v>
      </c>
      <c r="H548">
        <f t="shared" si="56"/>
        <v>-6.4382839089672872E-3</v>
      </c>
      <c r="I548">
        <f t="shared" si="61"/>
        <v>3.1608997602545271E-4</v>
      </c>
      <c r="J548" s="122">
        <f t="shared" si="62"/>
        <v>7.9283453582748624</v>
      </c>
      <c r="K548" s="80">
        <f t="shared" si="57"/>
        <v>0.10179820687574399</v>
      </c>
      <c r="L548" s="80">
        <f t="shared" si="58"/>
        <v>1.7778919427947602E-2</v>
      </c>
      <c r="M548" s="80">
        <f t="shared" si="59"/>
        <v>0.28110939864466139</v>
      </c>
      <c r="N548" s="80">
        <f t="shared" si="60"/>
        <v>0.26478755312186369</v>
      </c>
    </row>
    <row r="549" spans="6:14" x14ac:dyDescent="0.3">
      <c r="F549" s="127">
        <v>43875</v>
      </c>
      <c r="G549">
        <v>131.24199999999999</v>
      </c>
      <c r="H549">
        <f t="shared" si="56"/>
        <v>-2.3665867484542587E-2</v>
      </c>
      <c r="I549">
        <f t="shared" si="61"/>
        <v>2.8699642985841934E-4</v>
      </c>
      <c r="J549" s="122">
        <f t="shared" si="62"/>
        <v>6.2045416496599133</v>
      </c>
      <c r="K549" s="80">
        <f t="shared" si="57"/>
        <v>0.37419022027437127</v>
      </c>
      <c r="L549" s="80">
        <f t="shared" si="58"/>
        <v>1.6940968976372612E-2</v>
      </c>
      <c r="M549" s="80">
        <f t="shared" si="59"/>
        <v>0.26786023867794345</v>
      </c>
      <c r="N549" s="80">
        <f t="shared" si="60"/>
        <v>0.26478755312186369</v>
      </c>
    </row>
    <row r="550" spans="6:14" x14ac:dyDescent="0.3">
      <c r="F550" s="127">
        <v>43879</v>
      </c>
      <c r="G550">
        <v>131.60300000000001</v>
      </c>
      <c r="H550">
        <f t="shared" si="56"/>
        <v>2.7468677508588123E-3</v>
      </c>
      <c r="I550">
        <f t="shared" si="61"/>
        <v>3.1229768147520288E-4</v>
      </c>
      <c r="J550" s="122">
        <f t="shared" si="62"/>
        <v>8.0473931719201044</v>
      </c>
      <c r="K550" s="80">
        <f t="shared" si="57"/>
        <v>4.3431792619888915E-2</v>
      </c>
      <c r="L550" s="80">
        <f t="shared" si="58"/>
        <v>1.7671946171126791E-2</v>
      </c>
      <c r="M550" s="80">
        <f t="shared" si="59"/>
        <v>0.27941800294326186</v>
      </c>
      <c r="N550" s="80">
        <f t="shared" si="60"/>
        <v>0.26478755312186369</v>
      </c>
    </row>
    <row r="551" spans="6:14" x14ac:dyDescent="0.3">
      <c r="F551" s="127">
        <v>43880</v>
      </c>
      <c r="G551">
        <v>131.38800000000001</v>
      </c>
      <c r="H551">
        <f t="shared" si="56"/>
        <v>-1.635037304679416E-3</v>
      </c>
      <c r="I551">
        <f t="shared" si="61"/>
        <v>2.8067924254394504E-4</v>
      </c>
      <c r="J551" s="122">
        <f t="shared" si="62"/>
        <v>8.1687734637314833</v>
      </c>
      <c r="K551" s="80">
        <f t="shared" si="57"/>
        <v>2.5852209710648187E-2</v>
      </c>
      <c r="L551" s="80">
        <f t="shared" si="58"/>
        <v>1.6753484489620211E-2</v>
      </c>
      <c r="M551" s="80">
        <f t="shared" si="59"/>
        <v>0.2648958486575172</v>
      </c>
      <c r="N551" s="80">
        <f t="shared" si="60"/>
        <v>0.26478755312186369</v>
      </c>
    </row>
    <row r="552" spans="6:14" x14ac:dyDescent="0.3">
      <c r="F552" s="127">
        <v>43881</v>
      </c>
      <c r="G552">
        <v>131.70099999999999</v>
      </c>
      <c r="H552">
        <f t="shared" si="56"/>
        <v>2.3794240555471058E-3</v>
      </c>
      <c r="I552">
        <f t="shared" si="61"/>
        <v>2.5432573245328277E-4</v>
      </c>
      <c r="J552" s="122">
        <f t="shared" si="62"/>
        <v>8.2546332542113294</v>
      </c>
      <c r="K552" s="80">
        <f t="shared" si="57"/>
        <v>3.7621997674619288E-2</v>
      </c>
      <c r="L552" s="80">
        <f t="shared" si="58"/>
        <v>1.5947593312261345E-2</v>
      </c>
      <c r="M552" s="80">
        <f t="shared" si="59"/>
        <v>0.25215359032407347</v>
      </c>
      <c r="N552" s="80">
        <f t="shared" si="60"/>
        <v>0.26478755312186369</v>
      </c>
    </row>
    <row r="553" spans="6:14" x14ac:dyDescent="0.3">
      <c r="F553" s="127">
        <v>43882</v>
      </c>
      <c r="G553">
        <v>130.49</v>
      </c>
      <c r="H553">
        <f t="shared" si="56"/>
        <v>-9.2376062606796486E-3</v>
      </c>
      <c r="I553">
        <f t="shared" si="61"/>
        <v>2.3302816998403453E-4</v>
      </c>
      <c r="J553" s="122">
        <f t="shared" si="62"/>
        <v>7.9981578466843457</v>
      </c>
      <c r="K553" s="80">
        <f t="shared" si="57"/>
        <v>0.14605937955789405</v>
      </c>
      <c r="L553" s="80">
        <f t="shared" si="58"/>
        <v>1.5265260233092475E-2</v>
      </c>
      <c r="M553" s="80">
        <f t="shared" si="59"/>
        <v>0.24136495705882541</v>
      </c>
      <c r="N553" s="80">
        <f t="shared" si="60"/>
        <v>0.26478755312186369</v>
      </c>
    </row>
    <row r="554" spans="6:14" x14ac:dyDescent="0.3">
      <c r="F554" s="127">
        <v>43885</v>
      </c>
      <c r="G554">
        <v>127.524</v>
      </c>
      <c r="H554">
        <f t="shared" si="56"/>
        <v>-2.2992013295597108E-2</v>
      </c>
      <c r="I554">
        <f t="shared" si="61"/>
        <v>2.2313459162593544E-4</v>
      </c>
      <c r="J554" s="122">
        <f t="shared" si="62"/>
        <v>6.0386151871014651</v>
      </c>
      <c r="K554" s="80">
        <f t="shared" si="57"/>
        <v>0.36353565003480542</v>
      </c>
      <c r="L554" s="80">
        <f t="shared" si="58"/>
        <v>1.4937690304258401E-2</v>
      </c>
      <c r="M554" s="80">
        <f t="shared" si="59"/>
        <v>0.23618562171835072</v>
      </c>
      <c r="N554" s="80">
        <f t="shared" si="60"/>
        <v>0.26478755312186369</v>
      </c>
    </row>
    <row r="555" spans="6:14" x14ac:dyDescent="0.3">
      <c r="F555" s="127">
        <v>43886</v>
      </c>
      <c r="G555">
        <v>123.42400000000001</v>
      </c>
      <c r="H555">
        <f t="shared" si="56"/>
        <v>-3.267900015274109E-2</v>
      </c>
      <c r="I555">
        <f t="shared" si="61"/>
        <v>2.5702369679329119E-4</v>
      </c>
      <c r="J555" s="122">
        <f t="shared" si="62"/>
        <v>4.111406115012727</v>
      </c>
      <c r="K555" s="80">
        <f t="shared" si="57"/>
        <v>0.51670036069826097</v>
      </c>
      <c r="L555" s="80">
        <f t="shared" si="58"/>
        <v>1.6031958607521764E-2</v>
      </c>
      <c r="M555" s="80">
        <f t="shared" si="59"/>
        <v>0.25348752276655118</v>
      </c>
      <c r="N555" s="80">
        <f t="shared" si="60"/>
        <v>0.26478755312186369</v>
      </c>
    </row>
    <row r="556" spans="6:14" x14ac:dyDescent="0.3">
      <c r="F556" s="127">
        <v>43887</v>
      </c>
      <c r="G556">
        <v>121.717</v>
      </c>
      <c r="H556">
        <f t="shared" si="56"/>
        <v>-1.3926904030983145E-2</v>
      </c>
      <c r="I556">
        <f t="shared" si="61"/>
        <v>3.3585804435457543E-4</v>
      </c>
      <c r="J556" s="122">
        <f t="shared" si="62"/>
        <v>7.4213200828199035</v>
      </c>
      <c r="K556" s="80">
        <f t="shared" si="57"/>
        <v>0.22020368746243474</v>
      </c>
      <c r="L556" s="80">
        <f t="shared" si="58"/>
        <v>1.8326430213071378E-2</v>
      </c>
      <c r="M556" s="80">
        <f t="shared" si="59"/>
        <v>0.28976630426715222</v>
      </c>
      <c r="N556" s="80">
        <f t="shared" si="60"/>
        <v>0.26478755312186369</v>
      </c>
    </row>
    <row r="557" spans="6:14" x14ac:dyDescent="0.3">
      <c r="F557" s="127">
        <v>43888</v>
      </c>
      <c r="G557">
        <v>115.93</v>
      </c>
      <c r="H557">
        <f t="shared" si="56"/>
        <v>-4.8712117312524034E-2</v>
      </c>
      <c r="I557">
        <f t="shared" si="61"/>
        <v>3.1763031340647846E-4</v>
      </c>
      <c r="J557" s="122">
        <f t="shared" si="62"/>
        <v>0.58408109221179494</v>
      </c>
      <c r="K557" s="80">
        <f t="shared" si="57"/>
        <v>0.77020620178448052</v>
      </c>
      <c r="L557" s="80">
        <f t="shared" si="58"/>
        <v>1.7822185988438075E-2</v>
      </c>
      <c r="M557" s="80">
        <f t="shared" si="59"/>
        <v>0.28179350303301814</v>
      </c>
      <c r="N557" s="80">
        <f t="shared" si="60"/>
        <v>0.26478755312186369</v>
      </c>
    </row>
    <row r="558" spans="6:14" x14ac:dyDescent="0.3">
      <c r="F558" s="127">
        <v>43889</v>
      </c>
      <c r="G558">
        <v>113.34399999999999</v>
      </c>
      <c r="H558">
        <f t="shared" si="56"/>
        <v>-2.2559118521941795E-2</v>
      </c>
      <c r="I558">
        <f t="shared" si="61"/>
        <v>5.0909792982681203E-4</v>
      </c>
      <c r="J558" s="122">
        <f t="shared" si="62"/>
        <v>6.583231786047957</v>
      </c>
      <c r="K558" s="80">
        <f t="shared" si="57"/>
        <v>0.35669098267513621</v>
      </c>
      <c r="L558" s="80">
        <f t="shared" si="58"/>
        <v>2.2563198572605171E-2</v>
      </c>
      <c r="M558" s="80">
        <f t="shared" si="59"/>
        <v>0.35675549394046197</v>
      </c>
      <c r="N558" s="80">
        <f t="shared" si="60"/>
        <v>0.26478755312186369</v>
      </c>
    </row>
    <row r="559" spans="6:14" x14ac:dyDescent="0.3">
      <c r="F559" s="127">
        <v>43892</v>
      </c>
      <c r="G559">
        <v>116.964</v>
      </c>
      <c r="H559">
        <f t="shared" si="56"/>
        <v>3.1438752982705008E-2</v>
      </c>
      <c r="I559">
        <f t="shared" si="61"/>
        <v>4.8932837593647859E-4</v>
      </c>
      <c r="J559" s="122">
        <f t="shared" si="62"/>
        <v>5.6025751283170218</v>
      </c>
      <c r="K559" s="80">
        <f t="shared" si="57"/>
        <v>0.49709033110380024</v>
      </c>
      <c r="L559" s="80">
        <f t="shared" si="58"/>
        <v>2.2120767977999285E-2</v>
      </c>
      <c r="M559" s="80">
        <f t="shared" si="59"/>
        <v>0.34976005201297594</v>
      </c>
      <c r="N559" s="80">
        <f t="shared" si="60"/>
        <v>0.26478755312186369</v>
      </c>
    </row>
    <row r="560" spans="6:14" x14ac:dyDescent="0.3">
      <c r="F560" s="127">
        <v>43893</v>
      </c>
      <c r="G560">
        <v>112.27</v>
      </c>
      <c r="H560">
        <f t="shared" si="56"/>
        <v>-4.0959510672385145E-2</v>
      </c>
      <c r="I560">
        <f t="shared" si="61"/>
        <v>5.1855743403518019E-4</v>
      </c>
      <c r="J560" s="122">
        <f t="shared" si="62"/>
        <v>4.3291739442659098</v>
      </c>
      <c r="K560" s="80">
        <f t="shared" si="57"/>
        <v>0.64762672785355924</v>
      </c>
      <c r="L560" s="80">
        <f t="shared" si="58"/>
        <v>2.2771856183350099E-2</v>
      </c>
      <c r="M560" s="80">
        <f t="shared" si="59"/>
        <v>0.36005466044587597</v>
      </c>
      <c r="N560" s="80">
        <f t="shared" si="60"/>
        <v>0.26478755312186369</v>
      </c>
    </row>
    <row r="561" spans="6:14" x14ac:dyDescent="0.3">
      <c r="F561" s="127">
        <v>43894</v>
      </c>
      <c r="G561">
        <v>116.886</v>
      </c>
      <c r="H561">
        <f t="shared" si="56"/>
        <v>4.0292416356433935E-2</v>
      </c>
      <c r="I561">
        <f t="shared" si="61"/>
        <v>6.0778442390869763E-4</v>
      </c>
      <c r="J561" s="122">
        <f t="shared" si="62"/>
        <v>4.7345477878648321</v>
      </c>
      <c r="K561" s="80">
        <f t="shared" si="57"/>
        <v>0.63707904059077014</v>
      </c>
      <c r="L561" s="80">
        <f t="shared" si="58"/>
        <v>2.4653284241834751E-2</v>
      </c>
      <c r="M561" s="80">
        <f t="shared" si="59"/>
        <v>0.38980265003867587</v>
      </c>
      <c r="N561" s="80">
        <f t="shared" si="60"/>
        <v>0.26478755312186369</v>
      </c>
    </row>
    <row r="562" spans="6:14" x14ac:dyDescent="0.3">
      <c r="F562" s="127">
        <v>43895</v>
      </c>
      <c r="G562">
        <v>112.836</v>
      </c>
      <c r="H562">
        <f t="shared" si="56"/>
        <v>-3.526366374418189E-2</v>
      </c>
      <c r="I562">
        <f t="shared" si="61"/>
        <v>6.7571724456981118E-4</v>
      </c>
      <c r="J562" s="122">
        <f t="shared" si="62"/>
        <v>5.4594306144973936</v>
      </c>
      <c r="K562" s="80">
        <f t="shared" si="57"/>
        <v>0.55756748036958004</v>
      </c>
      <c r="L562" s="80">
        <f t="shared" si="58"/>
        <v>2.5994561826847767E-2</v>
      </c>
      <c r="M562" s="80">
        <f t="shared" si="59"/>
        <v>0.41101011075453214</v>
      </c>
      <c r="N562" s="80">
        <f t="shared" si="60"/>
        <v>0.26478755312186369</v>
      </c>
    </row>
    <row r="563" spans="6:14" x14ac:dyDescent="0.3">
      <c r="F563" s="127">
        <v>43896</v>
      </c>
      <c r="G563">
        <v>111.236</v>
      </c>
      <c r="H563">
        <f t="shared" si="56"/>
        <v>-1.4281366652076202E-2</v>
      </c>
      <c r="I563">
        <f t="shared" si="61"/>
        <v>6.9535629316687159E-4</v>
      </c>
      <c r="J563" s="122">
        <f t="shared" si="62"/>
        <v>6.9777726264960913</v>
      </c>
      <c r="K563" s="80">
        <f t="shared" si="57"/>
        <v>0.22580823360267127</v>
      </c>
      <c r="L563" s="80">
        <f t="shared" si="58"/>
        <v>2.6369609272169196E-2</v>
      </c>
      <c r="M563" s="80">
        <f t="shared" si="59"/>
        <v>0.41694013154374804</v>
      </c>
      <c r="N563" s="80">
        <f t="shared" si="60"/>
        <v>0.26478755312186369</v>
      </c>
    </row>
    <row r="564" spans="6:14" x14ac:dyDescent="0.3">
      <c r="F564" s="127">
        <v>43899</v>
      </c>
      <c r="G564">
        <v>102.599</v>
      </c>
      <c r="H564">
        <f t="shared" si="56"/>
        <v>-8.0825884330386982E-2</v>
      </c>
      <c r="I564">
        <f t="shared" si="61"/>
        <v>6.1296695238889545E-4</v>
      </c>
      <c r="J564" s="122">
        <f t="shared" si="62"/>
        <v>-3.260509746844277</v>
      </c>
      <c r="K564" s="80">
        <f t="shared" si="57"/>
        <v>1.2779694419066812</v>
      </c>
      <c r="L564" s="80">
        <f t="shared" si="58"/>
        <v>2.4758169407064316E-2</v>
      </c>
      <c r="M564" s="80">
        <f t="shared" si="59"/>
        <v>0.3914610301131185</v>
      </c>
      <c r="N564" s="80">
        <f t="shared" si="60"/>
        <v>0.26478755312186369</v>
      </c>
    </row>
    <row r="565" spans="6:14" x14ac:dyDescent="0.3">
      <c r="F565" s="127">
        <v>43900</v>
      </c>
      <c r="G565">
        <v>108.65900000000001</v>
      </c>
      <c r="H565">
        <f t="shared" si="56"/>
        <v>5.7386351961962102E-2</v>
      </c>
      <c r="I565">
        <f t="shared" si="61"/>
        <v>1.1449914363602883E-3</v>
      </c>
      <c r="J565" s="122">
        <f t="shared" si="62"/>
        <v>3.8961851761774144</v>
      </c>
      <c r="K565" s="80">
        <f t="shared" si="57"/>
        <v>0.90735789403936296</v>
      </c>
      <c r="L565" s="80">
        <f t="shared" si="58"/>
        <v>3.3837722091776337E-2</v>
      </c>
      <c r="M565" s="80">
        <f t="shared" si="59"/>
        <v>0.5350213632090518</v>
      </c>
      <c r="N565" s="80">
        <f t="shared" si="60"/>
        <v>0.26478755312186369</v>
      </c>
    </row>
    <row r="566" spans="6:14" x14ac:dyDescent="0.3">
      <c r="F566" s="127">
        <v>43901</v>
      </c>
      <c r="G566">
        <v>102.745</v>
      </c>
      <c r="H566">
        <f t="shared" si="56"/>
        <v>-5.5964347670605298E-2</v>
      </c>
      <c r="I566">
        <f t="shared" si="61"/>
        <v>1.2737918858094482E-3</v>
      </c>
      <c r="J566" s="122">
        <f t="shared" si="62"/>
        <v>4.20695024333736</v>
      </c>
      <c r="K566" s="80">
        <f t="shared" si="57"/>
        <v>0.8848740320232571</v>
      </c>
      <c r="L566" s="80">
        <f t="shared" si="58"/>
        <v>3.5690221151030266E-2</v>
      </c>
      <c r="M566" s="80">
        <f t="shared" si="59"/>
        <v>0.5643119451618599</v>
      </c>
      <c r="N566" s="80">
        <f t="shared" si="60"/>
        <v>0.26478755312186369</v>
      </c>
    </row>
    <row r="567" spans="6:14" x14ac:dyDescent="0.3">
      <c r="F567" s="127">
        <v>43902</v>
      </c>
      <c r="G567">
        <v>89.5398</v>
      </c>
      <c r="H567">
        <f t="shared" si="56"/>
        <v>-0.13756697122010594</v>
      </c>
      <c r="I567">
        <f t="shared" si="61"/>
        <v>1.3639972625038546E-3</v>
      </c>
      <c r="J567" s="122">
        <f t="shared" si="62"/>
        <v>-7.2770847660309084</v>
      </c>
      <c r="K567" s="80">
        <f t="shared" si="57"/>
        <v>2.175124799331837</v>
      </c>
      <c r="L567" s="80">
        <f t="shared" si="58"/>
        <v>3.6932333564288281E-2</v>
      </c>
      <c r="M567" s="80">
        <f t="shared" si="59"/>
        <v>0.58395146684117816</v>
      </c>
      <c r="N567" s="80">
        <f t="shared" si="60"/>
        <v>0.26478755312186369</v>
      </c>
    </row>
    <row r="568" spans="6:14" x14ac:dyDescent="0.3">
      <c r="F568" s="127">
        <v>43903</v>
      </c>
      <c r="G568">
        <v>94.010499999999993</v>
      </c>
      <c r="H568">
        <f t="shared" si="56"/>
        <v>4.8723258987717663E-2</v>
      </c>
      <c r="I568">
        <f t="shared" si="61"/>
        <v>2.9338017381774269E-3</v>
      </c>
      <c r="J568" s="122">
        <f t="shared" si="62"/>
        <v>5.0222822167915124</v>
      </c>
      <c r="K568" s="80">
        <f t="shared" si="57"/>
        <v>0.7703823671372888</v>
      </c>
      <c r="L568" s="80">
        <f t="shared" si="58"/>
        <v>5.4164580107090528E-2</v>
      </c>
      <c r="M568" s="80">
        <f t="shared" si="59"/>
        <v>0.8564172082252649</v>
      </c>
      <c r="N568" s="80">
        <f t="shared" si="60"/>
        <v>0.26478755312186369</v>
      </c>
    </row>
    <row r="569" spans="6:14" x14ac:dyDescent="0.3">
      <c r="F569" s="127">
        <v>43906</v>
      </c>
      <c r="G569">
        <v>86.289100000000005</v>
      </c>
      <c r="H569">
        <f t="shared" si="56"/>
        <v>-8.5703191639153797E-2</v>
      </c>
      <c r="I569">
        <f t="shared" si="61"/>
        <v>2.6515573710606277E-3</v>
      </c>
      <c r="J569" s="122">
        <f t="shared" si="62"/>
        <v>3.1625239703587895</v>
      </c>
      <c r="K569" s="80">
        <f t="shared" si="57"/>
        <v>1.3550864416281274</v>
      </c>
      <c r="L569" s="80">
        <f t="shared" si="58"/>
        <v>5.149327500810788E-2</v>
      </c>
      <c r="M569" s="80">
        <f t="shared" si="59"/>
        <v>0.81418016603523136</v>
      </c>
      <c r="N569" s="80">
        <f t="shared" si="60"/>
        <v>0.26478755312186369</v>
      </c>
    </row>
    <row r="570" spans="6:14" x14ac:dyDescent="0.3">
      <c r="F570" s="127">
        <v>43907</v>
      </c>
      <c r="G570">
        <v>92.885300000000001</v>
      </c>
      <c r="H570">
        <f t="shared" si="56"/>
        <v>7.3662112118150963E-2</v>
      </c>
      <c r="I570">
        <f t="shared" si="61"/>
        <v>2.8913084337371187E-3</v>
      </c>
      <c r="J570" s="122">
        <f t="shared" si="62"/>
        <v>3.9693502069357987</v>
      </c>
      <c r="K570" s="80">
        <f t="shared" si="57"/>
        <v>1.1647002577602361</v>
      </c>
      <c r="L570" s="80">
        <f t="shared" si="58"/>
        <v>5.3770888348037532E-2</v>
      </c>
      <c r="M570" s="80">
        <f t="shared" si="59"/>
        <v>0.85019239495203647</v>
      </c>
      <c r="N570" s="80">
        <f t="shared" si="60"/>
        <v>0.26478755312186369</v>
      </c>
    </row>
    <row r="571" spans="6:14" x14ac:dyDescent="0.3">
      <c r="F571" s="127">
        <v>43908</v>
      </c>
      <c r="G571">
        <v>90.183000000000007</v>
      </c>
      <c r="H571">
        <f t="shared" si="56"/>
        <v>-2.9524459399098004E-2</v>
      </c>
      <c r="I571">
        <f t="shared" si="61"/>
        <v>2.9058704054475241E-3</v>
      </c>
      <c r="J571" s="122">
        <f t="shared" si="62"/>
        <v>5.5410455112443042</v>
      </c>
      <c r="K571" s="80">
        <f t="shared" si="57"/>
        <v>0.46682269193157977</v>
      </c>
      <c r="L571" s="80">
        <f t="shared" si="58"/>
        <v>5.3906125861979029E-2</v>
      </c>
      <c r="M571" s="80">
        <f t="shared" si="59"/>
        <v>0.85233068779780596</v>
      </c>
      <c r="N571" s="80">
        <f t="shared" si="60"/>
        <v>0.26478755312186369</v>
      </c>
    </row>
    <row r="572" spans="6:14" x14ac:dyDescent="0.3">
      <c r="F572" s="127">
        <v>43909</v>
      </c>
      <c r="G572">
        <v>87.387</v>
      </c>
      <c r="H572">
        <f t="shared" si="56"/>
        <v>-3.1494409059720743E-2</v>
      </c>
      <c r="I572">
        <f t="shared" si="61"/>
        <v>2.4863851570977361E-3</v>
      </c>
      <c r="J572" s="122">
        <f t="shared" si="62"/>
        <v>5.5979936897880691</v>
      </c>
      <c r="K572" s="80">
        <f t="shared" si="57"/>
        <v>0.49797033094879761</v>
      </c>
      <c r="L572" s="80">
        <f t="shared" si="58"/>
        <v>4.9863665700565336E-2</v>
      </c>
      <c r="M572" s="80">
        <f t="shared" si="59"/>
        <v>0.7884137804950101</v>
      </c>
      <c r="N572" s="80">
        <f t="shared" si="60"/>
        <v>0.26478755312186369</v>
      </c>
    </row>
    <row r="573" spans="6:14" x14ac:dyDescent="0.3">
      <c r="F573" s="127">
        <v>43910</v>
      </c>
      <c r="G573">
        <v>83.074299999999994</v>
      </c>
      <c r="H573">
        <f t="shared" si="56"/>
        <v>-5.0611142095440653E-2</v>
      </c>
      <c r="I573">
        <f t="shared" si="61"/>
        <v>2.1542590351855801E-3</v>
      </c>
      <c r="J573" s="122">
        <f t="shared" si="62"/>
        <v>4.9512742331554298</v>
      </c>
      <c r="K573" s="80">
        <f t="shared" si="57"/>
        <v>0.8002324200200972</v>
      </c>
      <c r="L573" s="80">
        <f t="shared" si="58"/>
        <v>4.6413996113086192E-2</v>
      </c>
      <c r="M573" s="80">
        <f t="shared" si="59"/>
        <v>0.73386971513777222</v>
      </c>
      <c r="N573" s="80">
        <f t="shared" si="60"/>
        <v>0.26478755312186369</v>
      </c>
    </row>
    <row r="574" spans="6:14" x14ac:dyDescent="0.3">
      <c r="F574" s="127">
        <v>43913</v>
      </c>
      <c r="G574">
        <v>82.535600000000002</v>
      </c>
      <c r="H574">
        <f t="shared" si="56"/>
        <v>-6.5056726679205892E-3</v>
      </c>
      <c r="I574">
        <f t="shared" si="61"/>
        <v>2.030961310139889E-3</v>
      </c>
      <c r="J574" s="122">
        <f t="shared" si="62"/>
        <v>6.1784067635417275</v>
      </c>
      <c r="K574" s="80">
        <f t="shared" si="57"/>
        <v>0.10286371671066649</v>
      </c>
      <c r="L574" s="80">
        <f t="shared" si="58"/>
        <v>4.5066188103054482E-2</v>
      </c>
      <c r="M574" s="80">
        <f t="shared" si="59"/>
        <v>0.71255899933617584</v>
      </c>
      <c r="N574" s="80">
        <f t="shared" si="60"/>
        <v>0.26478755312186369</v>
      </c>
    </row>
    <row r="575" spans="6:14" x14ac:dyDescent="0.3">
      <c r="F575" s="127">
        <v>43914</v>
      </c>
      <c r="G575">
        <v>91.849900000000005</v>
      </c>
      <c r="H575">
        <f t="shared" si="56"/>
        <v>0.10692600751265201</v>
      </c>
      <c r="I575">
        <f t="shared" si="61"/>
        <v>1.6913700365555184E-3</v>
      </c>
      <c r="J575" s="122">
        <f t="shared" si="62"/>
        <v>-0.3774936725643343</v>
      </c>
      <c r="K575" s="80">
        <f t="shared" si="57"/>
        <v>1.6906486242412786</v>
      </c>
      <c r="L575" s="80">
        <f t="shared" si="58"/>
        <v>4.1126269421812606E-2</v>
      </c>
      <c r="M575" s="80">
        <f t="shared" si="59"/>
        <v>0.65026341519331965</v>
      </c>
      <c r="N575" s="80">
        <f t="shared" si="60"/>
        <v>0.26478755312186369</v>
      </c>
    </row>
    <row r="576" spans="6:14" x14ac:dyDescent="0.3">
      <c r="F576" s="127">
        <v>43915</v>
      </c>
      <c r="G576">
        <v>92.189400000000006</v>
      </c>
      <c r="H576">
        <f t="shared" si="56"/>
        <v>3.6894335623295265E-3</v>
      </c>
      <c r="I576">
        <f t="shared" si="61"/>
        <v>2.4922629541214115E-3</v>
      </c>
      <c r="J576" s="122">
        <f t="shared" si="62"/>
        <v>5.9891024934297263</v>
      </c>
      <c r="K576" s="80">
        <f t="shared" si="57"/>
        <v>5.8335066664150517E-2</v>
      </c>
      <c r="L576" s="80">
        <f t="shared" si="58"/>
        <v>4.9922569586524808E-2</v>
      </c>
      <c r="M576" s="80">
        <f t="shared" si="59"/>
        <v>0.78934513270834383</v>
      </c>
      <c r="N576" s="80">
        <f t="shared" si="60"/>
        <v>0.26478755312186369</v>
      </c>
    </row>
    <row r="577" spans="6:14" x14ac:dyDescent="0.3">
      <c r="F577" s="127">
        <v>43916</v>
      </c>
      <c r="G577">
        <v>98.324100000000001</v>
      </c>
      <c r="H577">
        <f t="shared" si="56"/>
        <v>6.4424008466659702E-2</v>
      </c>
      <c r="I577">
        <f t="shared" si="61"/>
        <v>2.0664056510929633E-3</v>
      </c>
      <c r="J577" s="122">
        <f t="shared" si="62"/>
        <v>4.1734072621919509</v>
      </c>
      <c r="K577" s="80">
        <f t="shared" si="57"/>
        <v>1.0186330137630826</v>
      </c>
      <c r="L577" s="80">
        <f t="shared" si="58"/>
        <v>4.5457734777405737E-2</v>
      </c>
      <c r="M577" s="80">
        <f t="shared" si="59"/>
        <v>0.71874989584224691</v>
      </c>
      <c r="N577" s="80">
        <f t="shared" si="60"/>
        <v>0.26478755312186369</v>
      </c>
    </row>
    <row r="578" spans="6:14" x14ac:dyDescent="0.3">
      <c r="F578" s="127">
        <v>43917</v>
      </c>
      <c r="G578">
        <v>94.086600000000004</v>
      </c>
      <c r="H578">
        <f t="shared" si="56"/>
        <v>-4.4053530206973113E-2</v>
      </c>
      <c r="I578">
        <f t="shared" si="61"/>
        <v>2.1095313789244374E-3</v>
      </c>
      <c r="J578" s="122">
        <f t="shared" si="62"/>
        <v>5.241315687101225</v>
      </c>
      <c r="K578" s="80">
        <f t="shared" si="57"/>
        <v>0.69654747212531976</v>
      </c>
      <c r="L578" s="80">
        <f t="shared" si="58"/>
        <v>4.5929635083728208E-2</v>
      </c>
      <c r="M578" s="80">
        <f t="shared" si="59"/>
        <v>0.72621129482479774</v>
      </c>
      <c r="N578" s="80">
        <f t="shared" si="60"/>
        <v>0.26478755312186369</v>
      </c>
    </row>
    <row r="579" spans="6:14" x14ac:dyDescent="0.3">
      <c r="F579" s="127">
        <v>43920</v>
      </c>
      <c r="G579">
        <v>98.363100000000003</v>
      </c>
      <c r="H579">
        <f t="shared" si="56"/>
        <v>4.4450098977194326E-2</v>
      </c>
      <c r="I579">
        <f t="shared" si="61"/>
        <v>1.9355323827595142E-3</v>
      </c>
      <c r="J579" s="122">
        <f t="shared" si="62"/>
        <v>5.2265626052970768</v>
      </c>
      <c r="K579" s="80">
        <f t="shared" si="57"/>
        <v>0.70281777493927466</v>
      </c>
      <c r="L579" s="80">
        <f t="shared" si="58"/>
        <v>4.3994685846810114E-2</v>
      </c>
      <c r="M579" s="80">
        <f t="shared" si="59"/>
        <v>0.69561706109746801</v>
      </c>
      <c r="N579" s="80">
        <f t="shared" si="60"/>
        <v>0.26478755312186369</v>
      </c>
    </row>
    <row r="580" spans="6:14" x14ac:dyDescent="0.3">
      <c r="F580" s="127">
        <v>43921</v>
      </c>
      <c r="G580">
        <v>96.625100000000003</v>
      </c>
      <c r="H580">
        <f t="shared" si="56"/>
        <v>-1.7827191892225522E-2</v>
      </c>
      <c r="I580">
        <f t="shared" si="61"/>
        <v>1.7963709291082422E-3</v>
      </c>
      <c r="J580" s="122">
        <f t="shared" si="62"/>
        <v>6.1450696800029272</v>
      </c>
      <c r="K580" s="80">
        <f t="shared" si="57"/>
        <v>0.28187265332159811</v>
      </c>
      <c r="L580" s="80">
        <f t="shared" si="58"/>
        <v>4.2383616281627533E-2</v>
      </c>
      <c r="M580" s="80">
        <f t="shared" si="59"/>
        <v>0.67014381462269768</v>
      </c>
      <c r="N580" s="80">
        <f t="shared" si="60"/>
        <v>0.26478755312186369</v>
      </c>
    </row>
    <row r="581" spans="6:14" x14ac:dyDescent="0.3">
      <c r="F581" s="127">
        <v>43922</v>
      </c>
      <c r="G581">
        <v>91.573700000000002</v>
      </c>
      <c r="H581">
        <f t="shared" si="56"/>
        <v>-5.3694429285981497E-2</v>
      </c>
      <c r="I581">
        <f t="shared" si="61"/>
        <v>1.5253612203028001E-3</v>
      </c>
      <c r="J581" s="122">
        <f t="shared" si="62"/>
        <v>4.5954197739428739</v>
      </c>
      <c r="K581" s="80">
        <f t="shared" si="57"/>
        <v>0.84898347103275029</v>
      </c>
      <c r="L581" s="80">
        <f t="shared" si="58"/>
        <v>3.9055873057746389E-2</v>
      </c>
      <c r="M581" s="80">
        <f t="shared" si="59"/>
        <v>0.61752757434441752</v>
      </c>
      <c r="N581" s="80">
        <f t="shared" si="60"/>
        <v>0.26478755312186369</v>
      </c>
    </row>
    <row r="582" spans="6:14" x14ac:dyDescent="0.3">
      <c r="F582" s="127">
        <v>43923</v>
      </c>
      <c r="G582">
        <v>95.808199999999999</v>
      </c>
      <c r="H582">
        <f t="shared" si="56"/>
        <v>4.5204163753416723E-2</v>
      </c>
      <c r="I582">
        <f t="shared" si="61"/>
        <v>1.546426636856999E-3</v>
      </c>
      <c r="J582" s="122">
        <f t="shared" si="62"/>
        <v>5.1504289281320164</v>
      </c>
      <c r="K582" s="80">
        <f t="shared" si="57"/>
        <v>0.71474058592011447</v>
      </c>
      <c r="L582" s="80">
        <f t="shared" si="58"/>
        <v>3.9324631426842373E-2</v>
      </c>
      <c r="M582" s="80">
        <f t="shared" si="59"/>
        <v>0.62177701727729506</v>
      </c>
      <c r="N582" s="80">
        <f t="shared" si="60"/>
        <v>0.26478755312186369</v>
      </c>
    </row>
    <row r="583" spans="6:14" x14ac:dyDescent="0.3">
      <c r="F583" s="127">
        <v>43924</v>
      </c>
      <c r="G583">
        <v>92.606200000000001</v>
      </c>
      <c r="H583">
        <f t="shared" si="56"/>
        <v>-3.3992182248934175E-2</v>
      </c>
      <c r="I583">
        <f t="shared" si="61"/>
        <v>1.484139919112017E-3</v>
      </c>
      <c r="J583" s="122">
        <f t="shared" si="62"/>
        <v>5.7343757020572337</v>
      </c>
      <c r="K583" s="80">
        <f t="shared" si="57"/>
        <v>0.5374635927308834</v>
      </c>
      <c r="L583" s="80">
        <f t="shared" si="58"/>
        <v>3.852453658529869E-2</v>
      </c>
      <c r="M583" s="80">
        <f t="shared" si="59"/>
        <v>0.60912640706014731</v>
      </c>
      <c r="N583" s="80">
        <f t="shared" si="60"/>
        <v>0.26478755312186369</v>
      </c>
    </row>
    <row r="584" spans="6:14" x14ac:dyDescent="0.3">
      <c r="F584" s="127">
        <v>43927</v>
      </c>
      <c r="G584">
        <v>100.01300000000001</v>
      </c>
      <c r="H584">
        <f t="shared" si="56"/>
        <v>7.6944083484423623E-2</v>
      </c>
      <c r="I584">
        <f t="shared" si="61"/>
        <v>1.3490244183847575E-3</v>
      </c>
      <c r="J584" s="122">
        <f t="shared" si="62"/>
        <v>2.219726588524197</v>
      </c>
      <c r="K584" s="80">
        <f t="shared" si="57"/>
        <v>1.2165927814246178</v>
      </c>
      <c r="L584" s="80">
        <f t="shared" si="58"/>
        <v>3.6729067758177004E-2</v>
      </c>
      <c r="M584" s="80">
        <f t="shared" si="59"/>
        <v>0.58073755225246915</v>
      </c>
      <c r="N584" s="80">
        <f t="shared" si="60"/>
        <v>0.26478755312186369</v>
      </c>
    </row>
    <row r="585" spans="6:14" x14ac:dyDescent="0.3">
      <c r="F585" s="127">
        <v>43928</v>
      </c>
      <c r="G585">
        <v>100.101</v>
      </c>
      <c r="H585">
        <f t="shared" si="56"/>
        <v>8.7949874244135442E-4</v>
      </c>
      <c r="I585">
        <f t="shared" si="61"/>
        <v>1.6897298742240192E-3</v>
      </c>
      <c r="J585" s="122">
        <f t="shared" si="62"/>
        <v>6.3827288244088907</v>
      </c>
      <c r="K585" s="80">
        <f t="shared" si="57"/>
        <v>1.3906096126842392E-2</v>
      </c>
      <c r="L585" s="80">
        <f t="shared" si="58"/>
        <v>4.1106324017406604E-2</v>
      </c>
      <c r="M585" s="80">
        <f t="shared" si="59"/>
        <v>0.64994805065943906</v>
      </c>
      <c r="N585" s="80">
        <f t="shared" si="60"/>
        <v>0.26478755312186369</v>
      </c>
    </row>
    <row r="586" spans="6:14" x14ac:dyDescent="0.3">
      <c r="F586" s="127">
        <v>43929</v>
      </c>
      <c r="G586">
        <v>103.886</v>
      </c>
      <c r="H586">
        <f t="shared" si="56"/>
        <v>3.711446779793616E-2</v>
      </c>
      <c r="I586">
        <f t="shared" si="61"/>
        <v>1.4080032415001141E-3</v>
      </c>
      <c r="J586" s="122">
        <f t="shared" si="62"/>
        <v>5.587258465719124</v>
      </c>
      <c r="K586" s="80">
        <f t="shared" si="57"/>
        <v>0.58683126193226109</v>
      </c>
      <c r="L586" s="80">
        <f t="shared" si="58"/>
        <v>3.7523369271696728E-2</v>
      </c>
      <c r="M586" s="80">
        <f t="shared" si="59"/>
        <v>0.59329656191067592</v>
      </c>
      <c r="N586" s="80">
        <f t="shared" si="60"/>
        <v>0.26478755312186369</v>
      </c>
    </row>
    <row r="587" spans="6:14" x14ac:dyDescent="0.3">
      <c r="F587" s="127">
        <v>43930</v>
      </c>
      <c r="G587">
        <v>105.809</v>
      </c>
      <c r="H587">
        <f t="shared" si="56"/>
        <v>1.8341437889647799E-2</v>
      </c>
      <c r="I587">
        <f t="shared" si="61"/>
        <v>1.3077069155769763E-3</v>
      </c>
      <c r="J587" s="122">
        <f t="shared" si="62"/>
        <v>6.3822295559702935</v>
      </c>
      <c r="K587" s="80">
        <f t="shared" si="57"/>
        <v>0.29000359646899548</v>
      </c>
      <c r="L587" s="80">
        <f t="shared" si="58"/>
        <v>3.6162230511639852E-2</v>
      </c>
      <c r="M587" s="80">
        <f t="shared" si="59"/>
        <v>0.57177506844409021</v>
      </c>
      <c r="N587" s="80">
        <f t="shared" si="60"/>
        <v>0.26478755312186369</v>
      </c>
    </row>
    <row r="588" spans="6:14" x14ac:dyDescent="0.3">
      <c r="F588" s="127">
        <v>43934</v>
      </c>
      <c r="G588">
        <v>105.50700000000001</v>
      </c>
      <c r="H588">
        <f t="shared" si="56"/>
        <v>-2.8582805429383774E-3</v>
      </c>
      <c r="I588">
        <f t="shared" si="61"/>
        <v>1.1269609642359721E-3</v>
      </c>
      <c r="J588" s="122">
        <f t="shared" si="62"/>
        <v>6.7809813019483451</v>
      </c>
      <c r="K588" s="80">
        <f t="shared" si="57"/>
        <v>4.5193383537139885E-2</v>
      </c>
      <c r="L588" s="80">
        <f t="shared" si="58"/>
        <v>3.3570239263907134E-2</v>
      </c>
      <c r="M588" s="80">
        <f t="shared" si="59"/>
        <v>0.53079208835380454</v>
      </c>
      <c r="N588" s="80">
        <f t="shared" si="60"/>
        <v>0.26478755312186369</v>
      </c>
    </row>
    <row r="589" spans="6:14" x14ac:dyDescent="0.3">
      <c r="F589" s="127">
        <v>43935</v>
      </c>
      <c r="G589">
        <v>107.907</v>
      </c>
      <c r="H589">
        <f t="shared" si="56"/>
        <v>2.2492443618046094E-2</v>
      </c>
      <c r="I589">
        <f t="shared" si="61"/>
        <v>9.4785800909732965E-4</v>
      </c>
      <c r="J589" s="122">
        <f t="shared" si="62"/>
        <v>6.4275655444847306</v>
      </c>
      <c r="K589" s="80">
        <f t="shared" si="57"/>
        <v>0.35563675987971999</v>
      </c>
      <c r="L589" s="80">
        <f t="shared" si="58"/>
        <v>3.0787302725268573E-2</v>
      </c>
      <c r="M589" s="80">
        <f t="shared" si="59"/>
        <v>0.48678999812478935</v>
      </c>
      <c r="N589" s="80">
        <f t="shared" si="60"/>
        <v>0.26478755312186369</v>
      </c>
    </row>
    <row r="590" spans="6:14" x14ac:dyDescent="0.3">
      <c r="F590" s="127">
        <v>43936</v>
      </c>
      <c r="G590">
        <v>103.379</v>
      </c>
      <c r="H590">
        <f t="shared" si="56"/>
        <v>-4.2867898373727863E-2</v>
      </c>
      <c r="I590">
        <f t="shared" si="61"/>
        <v>8.4834008467859557E-4</v>
      </c>
      <c r="J590" s="122">
        <f t="shared" si="62"/>
        <v>4.9060496826680424</v>
      </c>
      <c r="K590" s="80">
        <f t="shared" si="57"/>
        <v>0.67780098682804013</v>
      </c>
      <c r="L590" s="80">
        <f t="shared" si="58"/>
        <v>2.9126278249693962E-2</v>
      </c>
      <c r="M590" s="80">
        <f t="shared" si="59"/>
        <v>0.46052689516427692</v>
      </c>
      <c r="N590" s="80">
        <f t="shared" si="60"/>
        <v>0.26478755312186369</v>
      </c>
    </row>
    <row r="591" spans="6:14" x14ac:dyDescent="0.3">
      <c r="F591" s="127">
        <v>43937</v>
      </c>
      <c r="G591">
        <v>100.79300000000001</v>
      </c>
      <c r="H591">
        <f t="shared" si="56"/>
        <v>-2.5332937888781958E-2</v>
      </c>
      <c r="I591">
        <f t="shared" si="61"/>
        <v>8.9299354666154396E-4</v>
      </c>
      <c r="J591" s="122">
        <f t="shared" si="62"/>
        <v>6.3022723237125264</v>
      </c>
      <c r="K591" s="80">
        <f t="shared" si="57"/>
        <v>0.40054891776064144</v>
      </c>
      <c r="L591" s="80">
        <f t="shared" si="58"/>
        <v>2.9882997618404079E-2</v>
      </c>
      <c r="M591" s="80">
        <f t="shared" si="59"/>
        <v>0.47249167893772048</v>
      </c>
      <c r="N591" s="80">
        <f t="shared" si="60"/>
        <v>0.26478755312186369</v>
      </c>
    </row>
    <row r="592" spans="6:14" x14ac:dyDescent="0.3">
      <c r="F592" s="127">
        <v>43938</v>
      </c>
      <c r="G592">
        <v>104.60899999999999</v>
      </c>
      <c r="H592">
        <f t="shared" si="56"/>
        <v>3.716068121297899E-2</v>
      </c>
      <c r="I592">
        <f t="shared" si="61"/>
        <v>8.1628009559822157E-4</v>
      </c>
      <c r="J592" s="122">
        <f t="shared" si="62"/>
        <v>5.4190343980811484</v>
      </c>
      <c r="K592" s="80">
        <f t="shared" si="57"/>
        <v>0.5875619601822113</v>
      </c>
      <c r="L592" s="80">
        <f t="shared" si="58"/>
        <v>2.8570615947126895E-2</v>
      </c>
      <c r="M592" s="80">
        <f t="shared" si="59"/>
        <v>0.45174110273424911</v>
      </c>
      <c r="N592" s="80">
        <f t="shared" si="60"/>
        <v>0.26478755312186369</v>
      </c>
    </row>
    <row r="593" spans="6:14" x14ac:dyDescent="0.3">
      <c r="F593" s="127">
        <v>43941</v>
      </c>
      <c r="G593">
        <v>104.873</v>
      </c>
      <c r="H593">
        <f t="shared" si="56"/>
        <v>2.5205042892918828E-3</v>
      </c>
      <c r="I593">
        <f t="shared" si="61"/>
        <v>8.2347588960102343E-4</v>
      </c>
      <c r="J593" s="122">
        <f t="shared" si="62"/>
        <v>7.0942614987812851</v>
      </c>
      <c r="K593" s="80">
        <f t="shared" si="57"/>
        <v>3.9852672031931491E-2</v>
      </c>
      <c r="L593" s="80">
        <f t="shared" si="58"/>
        <v>2.8696269611240822E-2</v>
      </c>
      <c r="M593" s="80">
        <f t="shared" si="59"/>
        <v>0.45372786160897793</v>
      </c>
      <c r="N593" s="80">
        <f t="shared" si="60"/>
        <v>0.26478755312186369</v>
      </c>
    </row>
    <row r="594" spans="6:14" x14ac:dyDescent="0.3">
      <c r="F594" s="127">
        <v>43942</v>
      </c>
      <c r="G594">
        <v>101.682</v>
      </c>
      <c r="H594">
        <f t="shared" ref="H594:H657" si="63">IF(LN(G594/G593)=0,0.001%,LN(G594/G593))</f>
        <v>-3.0899798044427985E-2</v>
      </c>
      <c r="I594">
        <f t="shared" si="61"/>
        <v>6.9916502117565321E-4</v>
      </c>
      <c r="J594" s="122">
        <f t="shared" si="62"/>
        <v>5.8999983511022354</v>
      </c>
      <c r="K594" s="80">
        <f t="shared" si="57"/>
        <v>0.48856870529804597</v>
      </c>
      <c r="L594" s="80">
        <f t="shared" si="58"/>
        <v>2.6441728785683686E-2</v>
      </c>
      <c r="M594" s="80">
        <f t="shared" si="59"/>
        <v>0.41808044117599341</v>
      </c>
      <c r="N594" s="80">
        <f t="shared" si="60"/>
        <v>0.26478755312186369</v>
      </c>
    </row>
    <row r="595" spans="6:14" x14ac:dyDescent="0.3">
      <c r="F595" s="127">
        <v>43943</v>
      </c>
      <c r="G595">
        <v>103.90600000000001</v>
      </c>
      <c r="H595">
        <f t="shared" si="63"/>
        <v>2.1636348033006163E-2</v>
      </c>
      <c r="I595">
        <f t="shared" si="61"/>
        <v>6.8720807525294626E-4</v>
      </c>
      <c r="J595" s="122">
        <f t="shared" si="62"/>
        <v>6.6016655562044022</v>
      </c>
      <c r="K595" s="80">
        <f t="shared" ref="K595:K658" si="64">SQRT(250)*SQRT(H595^2)</f>
        <v>0.34210070016201721</v>
      </c>
      <c r="L595" s="80">
        <f t="shared" ref="L595:L658" si="65">SQRT(I595)</f>
        <v>2.6214653826685301E-2</v>
      </c>
      <c r="M595" s="80">
        <f t="shared" ref="M595:M658" si="66">L595*SQRT(250)</f>
        <v>0.41449007082587219</v>
      </c>
      <c r="N595" s="80">
        <f t="shared" ref="N595:N658" si="67">$C$10</f>
        <v>0.26478755312186369</v>
      </c>
    </row>
    <row r="596" spans="6:14" x14ac:dyDescent="0.3">
      <c r="F596" s="127">
        <v>43944</v>
      </c>
      <c r="G596">
        <v>105.68300000000001</v>
      </c>
      <c r="H596">
        <f t="shared" si="63"/>
        <v>1.695740312401689E-2</v>
      </c>
      <c r="I596">
        <f t="shared" ref="I596:I659" si="68">$C$5+$C$3*(H595^2)+($C$4*(I595))</f>
        <v>6.3131795320698996E-4</v>
      </c>
      <c r="J596" s="122">
        <f t="shared" ref="J596:J659" si="69">-LN(I596)-((H596^2)/I596)</f>
        <v>6.9122196366298034</v>
      </c>
      <c r="K596" s="80">
        <f t="shared" si="64"/>
        <v>0.26812008536774046</v>
      </c>
      <c r="L596" s="80">
        <f t="shared" si="65"/>
        <v>2.5126041335773328E-2</v>
      </c>
      <c r="M596" s="80">
        <f t="shared" si="66"/>
        <v>0.39727759602291629</v>
      </c>
      <c r="N596" s="80">
        <f t="shared" si="67"/>
        <v>0.26478755312186369</v>
      </c>
    </row>
    <row r="597" spans="6:14" x14ac:dyDescent="0.3">
      <c r="F597" s="127">
        <v>43945</v>
      </c>
      <c r="G597">
        <v>108.61</v>
      </c>
      <c r="H597">
        <f t="shared" si="63"/>
        <v>2.7319436895631877E-2</v>
      </c>
      <c r="I597">
        <f t="shared" si="68"/>
        <v>5.6844510953729579E-4</v>
      </c>
      <c r="J597" s="122">
        <f t="shared" si="69"/>
        <v>6.1596353507767958</v>
      </c>
      <c r="K597" s="80">
        <f t="shared" si="64"/>
        <v>0.43195822491718233</v>
      </c>
      <c r="L597" s="80">
        <f t="shared" si="65"/>
        <v>2.3842086937541685E-2</v>
      </c>
      <c r="M597" s="80">
        <f t="shared" si="66"/>
        <v>0.37697649447190201</v>
      </c>
      <c r="N597" s="80">
        <f t="shared" si="67"/>
        <v>0.26478755312186369</v>
      </c>
    </row>
    <row r="598" spans="6:14" x14ac:dyDescent="0.3">
      <c r="F598" s="127">
        <v>43948</v>
      </c>
      <c r="G598">
        <v>109.664</v>
      </c>
      <c r="H598">
        <f t="shared" si="63"/>
        <v>9.6576614002536129E-3</v>
      </c>
      <c r="I598">
        <f t="shared" si="68"/>
        <v>5.6041812526013562E-4</v>
      </c>
      <c r="J598" s="122">
        <f t="shared" si="69"/>
        <v>7.3203973378968659</v>
      </c>
      <c r="K598" s="80">
        <f t="shared" si="64"/>
        <v>0.15270103447746233</v>
      </c>
      <c r="L598" s="80">
        <f t="shared" si="65"/>
        <v>2.3673151992502722E-2</v>
      </c>
      <c r="M598" s="80">
        <f t="shared" si="66"/>
        <v>0.37430539845830957</v>
      </c>
      <c r="N598" s="80">
        <f t="shared" si="67"/>
        <v>0.26478755312186369</v>
      </c>
    </row>
    <row r="599" spans="6:14" x14ac:dyDescent="0.3">
      <c r="F599" s="127">
        <v>43949</v>
      </c>
      <c r="G599">
        <v>109.967</v>
      </c>
      <c r="H599">
        <f t="shared" si="63"/>
        <v>2.7591750912158946E-3</v>
      </c>
      <c r="I599">
        <f t="shared" si="68"/>
        <v>4.919827765884451E-4</v>
      </c>
      <c r="J599" s="122">
        <f t="shared" si="69"/>
        <v>7.6015926341757751</v>
      </c>
      <c r="K599" s="80">
        <f t="shared" si="64"/>
        <v>4.3626388757225368E-2</v>
      </c>
      <c r="L599" s="80">
        <f t="shared" si="65"/>
        <v>2.2180684763740841E-2</v>
      </c>
      <c r="M599" s="80">
        <f t="shared" si="66"/>
        <v>0.35070741957807405</v>
      </c>
      <c r="N599" s="80">
        <f t="shared" si="67"/>
        <v>0.26478755312186369</v>
      </c>
    </row>
    <row r="600" spans="6:14" x14ac:dyDescent="0.3">
      <c r="F600" s="127">
        <v>43950</v>
      </c>
      <c r="G600">
        <v>112.08499999999999</v>
      </c>
      <c r="H600">
        <f t="shared" si="63"/>
        <v>1.9077191242445064E-2</v>
      </c>
      <c r="I600">
        <f t="shared" si="68"/>
        <v>4.2782798844582013E-4</v>
      </c>
      <c r="J600" s="122">
        <f t="shared" si="69"/>
        <v>6.9061221657595766</v>
      </c>
      <c r="K600" s="80">
        <f t="shared" si="64"/>
        <v>0.30163687842371939</v>
      </c>
      <c r="L600" s="80">
        <f t="shared" si="65"/>
        <v>2.0684003201648857E-2</v>
      </c>
      <c r="M600" s="80">
        <f t="shared" si="66"/>
        <v>0.32704280623712706</v>
      </c>
      <c r="N600" s="80">
        <f t="shared" si="67"/>
        <v>0.26478755312186369</v>
      </c>
    </row>
    <row r="601" spans="6:14" x14ac:dyDescent="0.3">
      <c r="F601" s="127">
        <v>43951</v>
      </c>
      <c r="G601">
        <v>109.352</v>
      </c>
      <c r="H601">
        <f t="shared" si="63"/>
        <v>-2.4685475175507392E-2</v>
      </c>
      <c r="I601">
        <f t="shared" si="68"/>
        <v>4.0904473350269268E-4</v>
      </c>
      <c r="J601" s="122">
        <f t="shared" si="69"/>
        <v>6.3119402084050913</v>
      </c>
      <c r="K601" s="80">
        <f t="shared" si="64"/>
        <v>0.39031163339074065</v>
      </c>
      <c r="L601" s="80">
        <f t="shared" si="65"/>
        <v>2.0224854350592805E-2</v>
      </c>
      <c r="M601" s="80">
        <f t="shared" si="66"/>
        <v>0.31978302546519438</v>
      </c>
      <c r="N601" s="80">
        <f t="shared" si="67"/>
        <v>0.26478755312186369</v>
      </c>
    </row>
    <row r="602" spans="6:14" x14ac:dyDescent="0.3">
      <c r="F602" s="127">
        <v>43952</v>
      </c>
      <c r="G602">
        <v>106.13200000000001</v>
      </c>
      <c r="H602">
        <f t="shared" si="63"/>
        <v>-2.988843444121678E-2</v>
      </c>
      <c r="I602">
        <f t="shared" si="68"/>
        <v>4.1691162779288501E-4</v>
      </c>
      <c r="J602" s="122">
        <f t="shared" si="69"/>
        <v>5.6399315608181571</v>
      </c>
      <c r="K602" s="80">
        <f t="shared" si="64"/>
        <v>0.472577642654335</v>
      </c>
      <c r="L602" s="80">
        <f t="shared" si="65"/>
        <v>2.0418413939209016E-2</v>
      </c>
      <c r="M602" s="80">
        <f t="shared" si="66"/>
        <v>0.32284347128015656</v>
      </c>
      <c r="N602" s="80">
        <f t="shared" si="67"/>
        <v>0.26478755312186369</v>
      </c>
    </row>
    <row r="603" spans="6:14" x14ac:dyDescent="0.3">
      <c r="F603" s="127">
        <v>43955</v>
      </c>
      <c r="G603">
        <v>105.985</v>
      </c>
      <c r="H603">
        <f t="shared" si="63"/>
        <v>-1.3860277444349089E-3</v>
      </c>
      <c r="I603">
        <f t="shared" si="68"/>
        <v>4.5025008879237625E-4</v>
      </c>
      <c r="J603" s="122">
        <f t="shared" si="69"/>
        <v>7.7014406970134566</v>
      </c>
      <c r="K603" s="80">
        <f t="shared" si="64"/>
        <v>2.19150228630004E-2</v>
      </c>
      <c r="L603" s="80">
        <f t="shared" si="65"/>
        <v>2.1219097266198115E-2</v>
      </c>
      <c r="M603" s="80">
        <f t="shared" si="66"/>
        <v>0.33550338626919113</v>
      </c>
      <c r="N603" s="80">
        <f t="shared" si="67"/>
        <v>0.26478755312186369</v>
      </c>
    </row>
    <row r="604" spans="6:14" x14ac:dyDescent="0.3">
      <c r="F604" s="127">
        <v>43956</v>
      </c>
      <c r="G604">
        <v>106.756</v>
      </c>
      <c r="H604">
        <f t="shared" si="63"/>
        <v>7.2482819535236711E-3</v>
      </c>
      <c r="I604">
        <f t="shared" si="68"/>
        <v>3.9311434419364116E-4</v>
      </c>
      <c r="J604" s="122">
        <f t="shared" si="69"/>
        <v>7.7077654820708004</v>
      </c>
      <c r="K604" s="80">
        <f t="shared" si="64"/>
        <v>0.11460540048114762</v>
      </c>
      <c r="L604" s="80">
        <f t="shared" si="65"/>
        <v>1.982711134264498E-2</v>
      </c>
      <c r="M604" s="80">
        <f t="shared" si="66"/>
        <v>0.31349415632258648</v>
      </c>
      <c r="N604" s="80">
        <f t="shared" si="67"/>
        <v>0.26478755312186369</v>
      </c>
    </row>
    <row r="605" spans="6:14" x14ac:dyDescent="0.3">
      <c r="F605" s="127">
        <v>43957</v>
      </c>
      <c r="G605">
        <v>107.283</v>
      </c>
      <c r="H605">
        <f t="shared" si="63"/>
        <v>4.9243461700246181E-3</v>
      </c>
      <c r="I605">
        <f t="shared" si="68"/>
        <v>3.5112102776160316E-4</v>
      </c>
      <c r="J605" s="122">
        <f t="shared" si="69"/>
        <v>7.8853174009903286</v>
      </c>
      <c r="K605" s="80">
        <f t="shared" si="64"/>
        <v>7.786074942202284E-2</v>
      </c>
      <c r="L605" s="80">
        <f t="shared" si="65"/>
        <v>1.8738223708815175E-2</v>
      </c>
      <c r="M605" s="80">
        <f t="shared" si="66"/>
        <v>0.29627733112811849</v>
      </c>
      <c r="N605" s="80">
        <f t="shared" si="67"/>
        <v>0.26478755312186369</v>
      </c>
    </row>
    <row r="606" spans="6:14" x14ac:dyDescent="0.3">
      <c r="F606" s="127">
        <v>43958</v>
      </c>
      <c r="G606">
        <v>106.98</v>
      </c>
      <c r="H606">
        <f t="shared" si="63"/>
        <v>-2.8283016851444317E-3</v>
      </c>
      <c r="I606">
        <f t="shared" si="68"/>
        <v>3.140535444375402E-4</v>
      </c>
      <c r="J606" s="122">
        <f t="shared" si="69"/>
        <v>8.0404759591291821</v>
      </c>
      <c r="K606" s="80">
        <f t="shared" si="64"/>
        <v>4.4719376175744091E-2</v>
      </c>
      <c r="L606" s="80">
        <f t="shared" si="65"/>
        <v>1.7721555925977274E-2</v>
      </c>
      <c r="M606" s="80">
        <f t="shared" si="66"/>
        <v>0.28020240204071245</v>
      </c>
      <c r="N606" s="80">
        <f t="shared" si="67"/>
        <v>0.26478755312186369</v>
      </c>
    </row>
    <row r="607" spans="6:14" x14ac:dyDescent="0.3">
      <c r="F607" s="127">
        <v>43959</v>
      </c>
      <c r="G607">
        <v>108.542</v>
      </c>
      <c r="H607">
        <f t="shared" si="63"/>
        <v>1.4495293748976422E-2</v>
      </c>
      <c r="I607">
        <f t="shared" si="68"/>
        <v>2.8216010638045576E-4</v>
      </c>
      <c r="J607" s="122">
        <f t="shared" si="69"/>
        <v>7.4283752001899837</v>
      </c>
      <c r="K607" s="80">
        <f t="shared" si="64"/>
        <v>0.22919071799983246</v>
      </c>
      <c r="L607" s="80">
        <f t="shared" si="65"/>
        <v>1.6797622045410351E-2</v>
      </c>
      <c r="M607" s="80">
        <f t="shared" si="66"/>
        <v>0.26559372469076514</v>
      </c>
      <c r="N607" s="80">
        <f t="shared" si="67"/>
        <v>0.26478755312186369</v>
      </c>
    </row>
    <row r="608" spans="6:14" x14ac:dyDescent="0.3">
      <c r="F608" s="127">
        <v>43962</v>
      </c>
      <c r="G608">
        <v>108.21</v>
      </c>
      <c r="H608">
        <f t="shared" si="63"/>
        <v>-3.0634112685233392E-3</v>
      </c>
      <c r="I608">
        <f t="shared" si="68"/>
        <v>2.7518785623392684E-4</v>
      </c>
      <c r="J608" s="122">
        <f t="shared" si="69"/>
        <v>8.1639544624638152</v>
      </c>
      <c r="K608" s="80">
        <f t="shared" si="64"/>
        <v>4.8436785091797156E-2</v>
      </c>
      <c r="L608" s="80">
        <f t="shared" si="65"/>
        <v>1.6588787063372863E-2</v>
      </c>
      <c r="M608" s="80">
        <f t="shared" si="66"/>
        <v>0.26229175369897106</v>
      </c>
      <c r="N608" s="80">
        <f t="shared" si="67"/>
        <v>0.26478755312186369</v>
      </c>
    </row>
    <row r="609" spans="6:14" x14ac:dyDescent="0.3">
      <c r="F609" s="127">
        <v>43963</v>
      </c>
      <c r="G609">
        <v>106.13200000000001</v>
      </c>
      <c r="H609">
        <f t="shared" si="63"/>
        <v>-1.9390181174422073E-2</v>
      </c>
      <c r="I609">
        <f t="shared" si="68"/>
        <v>2.5046459389222418E-4</v>
      </c>
      <c r="J609" s="122">
        <f t="shared" si="69"/>
        <v>6.7910661427262582</v>
      </c>
      <c r="K609" s="80">
        <f t="shared" si="64"/>
        <v>0.30658568377246193</v>
      </c>
      <c r="L609" s="80">
        <f t="shared" si="65"/>
        <v>1.5826073230344417E-2</v>
      </c>
      <c r="M609" s="80">
        <f t="shared" si="66"/>
        <v>0.25023218912253481</v>
      </c>
      <c r="N609" s="80">
        <f t="shared" si="67"/>
        <v>0.26478755312186369</v>
      </c>
    </row>
    <row r="610" spans="6:14" x14ac:dyDescent="0.3">
      <c r="F610" s="127">
        <v>43964</v>
      </c>
      <c r="G610">
        <v>102.14</v>
      </c>
      <c r="H610">
        <f t="shared" si="63"/>
        <v>-3.8339181189637278E-2</v>
      </c>
      <c r="I610">
        <f t="shared" si="68"/>
        <v>2.6494408525533722E-4</v>
      </c>
      <c r="J610" s="122">
        <f t="shared" si="69"/>
        <v>2.6880558071886309</v>
      </c>
      <c r="K610" s="80">
        <f t="shared" si="64"/>
        <v>0.60619568092568854</v>
      </c>
      <c r="L610" s="80">
        <f t="shared" si="65"/>
        <v>1.6277103097767035E-2</v>
      </c>
      <c r="M610" s="80">
        <f t="shared" si="66"/>
        <v>0.25736359749163107</v>
      </c>
      <c r="N610" s="80">
        <f t="shared" si="67"/>
        <v>0.26478755312186369</v>
      </c>
    </row>
    <row r="611" spans="6:14" x14ac:dyDescent="0.3">
      <c r="F611" s="127">
        <v>43965</v>
      </c>
      <c r="G611">
        <v>103.223</v>
      </c>
      <c r="H611">
        <f t="shared" si="63"/>
        <v>1.0547275213587093E-2</v>
      </c>
      <c r="I611">
        <f t="shared" si="68"/>
        <v>3.8042051856465456E-4</v>
      </c>
      <c r="J611" s="122">
        <f t="shared" si="69"/>
        <v>7.5818068585448346</v>
      </c>
      <c r="K611" s="80">
        <f t="shared" si="64"/>
        <v>0.16676706391787066</v>
      </c>
      <c r="L611" s="80">
        <f t="shared" si="65"/>
        <v>1.9504371780825307E-2</v>
      </c>
      <c r="M611" s="80">
        <f t="shared" si="66"/>
        <v>0.30839119579061208</v>
      </c>
      <c r="N611" s="80">
        <f t="shared" si="67"/>
        <v>0.26478755312186369</v>
      </c>
    </row>
    <row r="612" spans="6:14" x14ac:dyDescent="0.3">
      <c r="F612" s="127">
        <v>43966</v>
      </c>
      <c r="G612">
        <v>103.253</v>
      </c>
      <c r="H612">
        <f t="shared" si="63"/>
        <v>2.9059067602141882E-4</v>
      </c>
      <c r="I612">
        <f t="shared" si="68"/>
        <v>3.4628715296008207E-4</v>
      </c>
      <c r="J612" s="122">
        <f t="shared" si="69"/>
        <v>7.9679983528869744</v>
      </c>
      <c r="K612" s="80">
        <f t="shared" si="64"/>
        <v>4.5946420151787995E-3</v>
      </c>
      <c r="L612" s="80">
        <f t="shared" si="65"/>
        <v>1.8608792356305179E-2</v>
      </c>
      <c r="M612" s="80">
        <f t="shared" si="66"/>
        <v>0.2942308417552798</v>
      </c>
      <c r="N612" s="80">
        <f t="shared" si="67"/>
        <v>0.26478755312186369</v>
      </c>
    </row>
    <row r="613" spans="6:14" x14ac:dyDescent="0.3">
      <c r="F613" s="127">
        <v>43969</v>
      </c>
      <c r="G613">
        <v>107.29300000000001</v>
      </c>
      <c r="H613">
        <f t="shared" si="63"/>
        <v>3.8381122748033868E-2</v>
      </c>
      <c r="I613">
        <f t="shared" si="68"/>
        <v>3.0780616398629366E-4</v>
      </c>
      <c r="J613" s="122">
        <f t="shared" si="69"/>
        <v>3.3002018327211751</v>
      </c>
      <c r="K613" s="80">
        <f t="shared" si="64"/>
        <v>0.60685883519143946</v>
      </c>
      <c r="L613" s="80">
        <f t="shared" si="65"/>
        <v>1.7544405489679428E-2</v>
      </c>
      <c r="M613" s="80">
        <f t="shared" si="66"/>
        <v>0.27740140770474364</v>
      </c>
      <c r="N613" s="80">
        <f t="shared" si="67"/>
        <v>0.26478755312186369</v>
      </c>
    </row>
    <row r="614" spans="6:14" x14ac:dyDescent="0.3">
      <c r="F614" s="127">
        <v>43970</v>
      </c>
      <c r="G614">
        <v>106.161</v>
      </c>
      <c r="H614">
        <f t="shared" si="63"/>
        <v>-1.060660013377065E-2</v>
      </c>
      <c r="I614">
        <f t="shared" si="68"/>
        <v>4.1582464440677964E-4</v>
      </c>
      <c r="J614" s="122">
        <f t="shared" si="69"/>
        <v>7.5147002599516872</v>
      </c>
      <c r="K614" s="80">
        <f t="shared" si="64"/>
        <v>0.16770507326680933</v>
      </c>
      <c r="L614" s="80">
        <f t="shared" si="65"/>
        <v>2.0391778843611943E-2</v>
      </c>
      <c r="M614" s="80">
        <f t="shared" si="66"/>
        <v>0.32242233344124116</v>
      </c>
      <c r="N614" s="80">
        <f t="shared" si="67"/>
        <v>0.26478755312186369</v>
      </c>
    </row>
    <row r="615" spans="6:14" x14ac:dyDescent="0.3">
      <c r="F615" s="127">
        <v>43971</v>
      </c>
      <c r="G615">
        <v>107.127</v>
      </c>
      <c r="H615">
        <f t="shared" si="63"/>
        <v>9.058236798592547E-3</v>
      </c>
      <c r="I615">
        <f t="shared" si="68"/>
        <v>3.7539811089334582E-4</v>
      </c>
      <c r="J615" s="122">
        <f t="shared" si="69"/>
        <v>7.6689510984509637</v>
      </c>
      <c r="K615" s="80">
        <f t="shared" si="64"/>
        <v>0.14322329934352174</v>
      </c>
      <c r="L615" s="80">
        <f t="shared" si="65"/>
        <v>1.9375193183381316E-2</v>
      </c>
      <c r="M615" s="80">
        <f t="shared" si="66"/>
        <v>0.30634870282626697</v>
      </c>
      <c r="N615" s="80">
        <f t="shared" si="67"/>
        <v>0.26478755312186369</v>
      </c>
    </row>
    <row r="616" spans="6:14" x14ac:dyDescent="0.3">
      <c r="F616" s="127">
        <v>43972</v>
      </c>
      <c r="G616">
        <v>105.136</v>
      </c>
      <c r="H616">
        <f t="shared" si="63"/>
        <v>-1.8760296366450067E-2</v>
      </c>
      <c r="I616">
        <f t="shared" si="68"/>
        <v>3.3940905655357561E-4</v>
      </c>
      <c r="J616" s="122">
        <f t="shared" si="69"/>
        <v>6.9513589451858993</v>
      </c>
      <c r="K616" s="80">
        <f t="shared" si="64"/>
        <v>0.29662633048881532</v>
      </c>
      <c r="L616" s="80">
        <f t="shared" si="65"/>
        <v>1.8423057741688148E-2</v>
      </c>
      <c r="M616" s="80">
        <f t="shared" si="66"/>
        <v>0.29129411964266272</v>
      </c>
      <c r="N616" s="80">
        <f t="shared" si="67"/>
        <v>0.26478755312186369</v>
      </c>
    </row>
    <row r="617" spans="6:14" x14ac:dyDescent="0.3">
      <c r="F617" s="127">
        <v>43973</v>
      </c>
      <c r="G617">
        <v>104.482</v>
      </c>
      <c r="H617">
        <f t="shared" si="63"/>
        <v>-6.2399423910029722E-3</v>
      </c>
      <c r="I617">
        <f t="shared" si="68"/>
        <v>3.3550357206155927E-4</v>
      </c>
      <c r="J617" s="122">
        <f t="shared" si="69"/>
        <v>7.8838229129390465</v>
      </c>
      <c r="K617" s="80">
        <f t="shared" si="64"/>
        <v>9.8662152119031801E-2</v>
      </c>
      <c r="L617" s="80">
        <f t="shared" si="65"/>
        <v>1.8316756592299831E-2</v>
      </c>
      <c r="M617" s="80">
        <f t="shared" si="66"/>
        <v>0.28961335089285822</v>
      </c>
      <c r="N617" s="80">
        <f t="shared" si="67"/>
        <v>0.26478755312186369</v>
      </c>
    </row>
    <row r="618" spans="6:14" x14ac:dyDescent="0.3">
      <c r="F618" s="127">
        <v>43977</v>
      </c>
      <c r="G618">
        <v>107.459</v>
      </c>
      <c r="H618">
        <f t="shared" si="63"/>
        <v>2.8094571704667101E-2</v>
      </c>
      <c r="I618">
        <f t="shared" si="68"/>
        <v>3.0265583600186521E-4</v>
      </c>
      <c r="J618" s="122">
        <f t="shared" si="69"/>
        <v>5.4949851618111465</v>
      </c>
      <c r="K618" s="80">
        <f t="shared" si="64"/>
        <v>0.44421418236833715</v>
      </c>
      <c r="L618" s="80">
        <f t="shared" si="65"/>
        <v>1.7397006524165738E-2</v>
      </c>
      <c r="M618" s="80">
        <f t="shared" si="66"/>
        <v>0.27507082542586431</v>
      </c>
      <c r="N618" s="80">
        <f t="shared" si="67"/>
        <v>0.26478755312186369</v>
      </c>
    </row>
    <row r="619" spans="6:14" x14ac:dyDescent="0.3">
      <c r="F619" s="127">
        <v>43978</v>
      </c>
      <c r="G619">
        <v>110.806</v>
      </c>
      <c r="H619">
        <f t="shared" si="63"/>
        <v>3.0671545002409841E-2</v>
      </c>
      <c r="I619">
        <f t="shared" si="68"/>
        <v>3.468346369179766E-4</v>
      </c>
      <c r="J619" s="122">
        <f t="shared" si="69"/>
        <v>5.2542929938389085</v>
      </c>
      <c r="K619" s="80">
        <f t="shared" si="64"/>
        <v>0.48495970781984871</v>
      </c>
      <c r="L619" s="80">
        <f t="shared" si="65"/>
        <v>1.8623496903588665E-2</v>
      </c>
      <c r="M619" s="80">
        <f t="shared" si="66"/>
        <v>0.29446334106216709</v>
      </c>
      <c r="N619" s="80">
        <f t="shared" si="67"/>
        <v>0.26478755312186369</v>
      </c>
    </row>
    <row r="620" spans="6:14" x14ac:dyDescent="0.3">
      <c r="F620" s="127">
        <v>43979</v>
      </c>
      <c r="G620">
        <v>109.899</v>
      </c>
      <c r="H620">
        <f t="shared" si="63"/>
        <v>-8.2191622844817215E-3</v>
      </c>
      <c r="I620">
        <f t="shared" si="68"/>
        <v>3.9735701858460639E-4</v>
      </c>
      <c r="J620" s="122">
        <f t="shared" si="69"/>
        <v>7.6606654860623662</v>
      </c>
      <c r="K620" s="80">
        <f t="shared" si="64"/>
        <v>0.12995636638757524</v>
      </c>
      <c r="L620" s="80">
        <f t="shared" si="65"/>
        <v>1.9933815956424558E-2</v>
      </c>
      <c r="M620" s="80">
        <f t="shared" si="66"/>
        <v>0.31518130440454678</v>
      </c>
      <c r="N620" s="80">
        <f t="shared" si="67"/>
        <v>0.26478755312186369</v>
      </c>
    </row>
    <row r="621" spans="6:14" x14ac:dyDescent="0.3">
      <c r="F621" s="127">
        <v>43980</v>
      </c>
      <c r="G621">
        <v>110.24</v>
      </c>
      <c r="H621">
        <f t="shared" si="63"/>
        <v>3.0980450782442212E-3</v>
      </c>
      <c r="I621">
        <f t="shared" si="68"/>
        <v>3.5601777757572443E-4</v>
      </c>
      <c r="J621" s="122">
        <f t="shared" si="69"/>
        <v>7.913570891232955</v>
      </c>
      <c r="K621" s="80">
        <f t="shared" si="64"/>
        <v>4.8984393705631499E-2</v>
      </c>
      <c r="L621" s="80">
        <f t="shared" si="65"/>
        <v>1.8868433363046451E-2</v>
      </c>
      <c r="M621" s="80">
        <f t="shared" si="66"/>
        <v>0.29833612653168756</v>
      </c>
      <c r="N621" s="80">
        <f t="shared" si="67"/>
        <v>0.26478755312186369</v>
      </c>
    </row>
    <row r="622" spans="6:14" x14ac:dyDescent="0.3">
      <c r="F622" s="127">
        <v>43983</v>
      </c>
      <c r="G622">
        <v>110.23099999999999</v>
      </c>
      <c r="H622">
        <f t="shared" si="63"/>
        <v>-8.164339078604063E-5</v>
      </c>
      <c r="I622">
        <f t="shared" si="68"/>
        <v>3.1667562142454706E-4</v>
      </c>
      <c r="J622" s="122">
        <f t="shared" si="69"/>
        <v>8.0576115354502953</v>
      </c>
      <c r="K622" s="80">
        <f t="shared" si="64"/>
        <v>1.290895353915466E-3</v>
      </c>
      <c r="L622" s="80">
        <f t="shared" si="65"/>
        <v>1.779538202524877E-2</v>
      </c>
      <c r="M622" s="80">
        <f t="shared" si="66"/>
        <v>0.28136969516303056</v>
      </c>
      <c r="N622" s="80">
        <f t="shared" si="67"/>
        <v>0.26478755312186369</v>
      </c>
    </row>
    <row r="623" spans="6:14" x14ac:dyDescent="0.3">
      <c r="F623" s="127">
        <v>43984</v>
      </c>
      <c r="G623">
        <v>111.196</v>
      </c>
      <c r="H623">
        <f t="shared" si="63"/>
        <v>8.7162460719180275E-3</v>
      </c>
      <c r="I623">
        <f t="shared" si="68"/>
        <v>2.8355020968042681E-4</v>
      </c>
      <c r="J623" s="122">
        <f t="shared" si="69"/>
        <v>7.9001866256100053</v>
      </c>
      <c r="K623" s="80">
        <f t="shared" si="64"/>
        <v>0.13781595116878384</v>
      </c>
      <c r="L623" s="80">
        <f t="shared" si="65"/>
        <v>1.683894918575464E-2</v>
      </c>
      <c r="M623" s="80">
        <f t="shared" si="66"/>
        <v>0.26624716415411209</v>
      </c>
      <c r="N623" s="80">
        <f t="shared" si="67"/>
        <v>0.26478755312186369</v>
      </c>
    </row>
    <row r="624" spans="6:14" x14ac:dyDescent="0.3">
      <c r="F624" s="127">
        <v>43985</v>
      </c>
      <c r="G624">
        <v>113.89</v>
      </c>
      <c r="H624">
        <f t="shared" si="63"/>
        <v>2.3938660339779202E-2</v>
      </c>
      <c r="I624">
        <f t="shared" si="68"/>
        <v>2.636199325415675E-4</v>
      </c>
      <c r="J624" s="122">
        <f t="shared" si="69"/>
        <v>6.0671928497697651</v>
      </c>
      <c r="K624" s="80">
        <f t="shared" si="64"/>
        <v>0.37850345403421276</v>
      </c>
      <c r="L624" s="80">
        <f t="shared" si="65"/>
        <v>1.6236376829254964E-2</v>
      </c>
      <c r="M624" s="80">
        <f t="shared" si="66"/>
        <v>0.25671965864614238</v>
      </c>
      <c r="N624" s="80">
        <f t="shared" si="67"/>
        <v>0.26478755312186369</v>
      </c>
    </row>
    <row r="625" spans="6:14" x14ac:dyDescent="0.3">
      <c r="F625" s="127">
        <v>43986</v>
      </c>
      <c r="G625">
        <v>113.764</v>
      </c>
      <c r="H625">
        <f t="shared" si="63"/>
        <v>-1.1069431054661326E-3</v>
      </c>
      <c r="I625">
        <f t="shared" si="68"/>
        <v>2.9438499748710362E-4</v>
      </c>
      <c r="J625" s="122">
        <f t="shared" si="69"/>
        <v>8.1264598172075484</v>
      </c>
      <c r="K625" s="80">
        <f t="shared" si="64"/>
        <v>1.7502307267464805E-2</v>
      </c>
      <c r="L625" s="80">
        <f t="shared" si="65"/>
        <v>1.7157651281195327E-2</v>
      </c>
      <c r="M625" s="80">
        <f t="shared" si="66"/>
        <v>0.27128628673741678</v>
      </c>
      <c r="N625" s="80">
        <f t="shared" si="67"/>
        <v>0.26478755312186369</v>
      </c>
    </row>
    <row r="626" spans="6:14" x14ac:dyDescent="0.3">
      <c r="F626" s="127">
        <v>43987</v>
      </c>
      <c r="G626">
        <v>116.554</v>
      </c>
      <c r="H626">
        <f t="shared" si="63"/>
        <v>2.4228557746373735E-2</v>
      </c>
      <c r="I626">
        <f t="shared" si="68"/>
        <v>2.6541207619433624E-4</v>
      </c>
      <c r="J626" s="122">
        <f t="shared" si="69"/>
        <v>6.0224850322834813</v>
      </c>
      <c r="K626" s="80">
        <f t="shared" si="64"/>
        <v>0.38308713449728599</v>
      </c>
      <c r="L626" s="80">
        <f t="shared" si="65"/>
        <v>1.6291472499265873E-2</v>
      </c>
      <c r="M626" s="80">
        <f t="shared" si="66"/>
        <v>0.25759079767837989</v>
      </c>
      <c r="N626" s="80">
        <f t="shared" si="67"/>
        <v>0.26478755312186369</v>
      </c>
    </row>
    <row r="627" spans="6:14" x14ac:dyDescent="0.3">
      <c r="F627" s="127">
        <v>43990</v>
      </c>
      <c r="G627">
        <v>119.80500000000001</v>
      </c>
      <c r="H627">
        <f t="shared" si="63"/>
        <v>2.751073611029475E-2</v>
      </c>
      <c r="I627">
        <f t="shared" si="68"/>
        <v>2.9717524234290388E-4</v>
      </c>
      <c r="J627" s="122">
        <f t="shared" si="69"/>
        <v>5.5744064059517964</v>
      </c>
      <c r="K627" s="80">
        <f t="shared" si="64"/>
        <v>0.43498293108186309</v>
      </c>
      <c r="L627" s="80">
        <f t="shared" si="65"/>
        <v>1.7238771485894925E-2</v>
      </c>
      <c r="M627" s="80">
        <f t="shared" si="66"/>
        <v>0.27256890979296589</v>
      </c>
      <c r="N627" s="80">
        <f t="shared" si="67"/>
        <v>0.26478755312186369</v>
      </c>
    </row>
    <row r="628" spans="6:14" x14ac:dyDescent="0.3">
      <c r="F628" s="127">
        <v>43991</v>
      </c>
      <c r="G628">
        <v>116.38800000000001</v>
      </c>
      <c r="H628">
        <f t="shared" si="63"/>
        <v>-2.8935983838055925E-2</v>
      </c>
      <c r="I628">
        <f t="shared" si="68"/>
        <v>3.3927149629824034E-4</v>
      </c>
      <c r="J628" s="122">
        <f t="shared" si="69"/>
        <v>5.5208009515507488</v>
      </c>
      <c r="K628" s="80">
        <f t="shared" si="64"/>
        <v>0.45751807633038766</v>
      </c>
      <c r="L628" s="80">
        <f t="shared" si="65"/>
        <v>1.841932399134779E-2</v>
      </c>
      <c r="M628" s="80">
        <f t="shared" si="66"/>
        <v>0.29123508386621288</v>
      </c>
      <c r="N628" s="80">
        <f t="shared" si="67"/>
        <v>0.26478755312186369</v>
      </c>
    </row>
    <row r="629" spans="6:14" x14ac:dyDescent="0.3">
      <c r="F629" s="127">
        <v>43992</v>
      </c>
      <c r="G629">
        <v>114.622</v>
      </c>
      <c r="H629">
        <f t="shared" si="63"/>
        <v>-1.528967926625922E-2</v>
      </c>
      <c r="I629">
        <f t="shared" si="68"/>
        <v>3.8136425535106958E-4</v>
      </c>
      <c r="J629" s="122">
        <f t="shared" si="69"/>
        <v>7.2587608238338124</v>
      </c>
      <c r="K629" s="80">
        <f t="shared" si="64"/>
        <v>0.24175105587415593</v>
      </c>
      <c r="L629" s="80">
        <f t="shared" si="65"/>
        <v>1.9528549750328864E-2</v>
      </c>
      <c r="M629" s="80">
        <f t="shared" si="66"/>
        <v>0.30877348305475871</v>
      </c>
      <c r="N629" s="80">
        <f t="shared" si="67"/>
        <v>0.26478755312186369</v>
      </c>
    </row>
    <row r="630" spans="6:14" x14ac:dyDescent="0.3">
      <c r="F630" s="127">
        <v>43993</v>
      </c>
      <c r="G630">
        <v>104.16</v>
      </c>
      <c r="H630">
        <f t="shared" si="63"/>
        <v>-9.5711579472887678E-2</v>
      </c>
      <c r="I630">
        <f t="shared" si="68"/>
        <v>3.5866637041868059E-4</v>
      </c>
      <c r="J630" s="122">
        <f t="shared" si="69"/>
        <v>-17.607906264229957</v>
      </c>
      <c r="K630" s="80">
        <f t="shared" si="64"/>
        <v>1.5133329479327156</v>
      </c>
      <c r="L630" s="80">
        <f t="shared" si="65"/>
        <v>1.8938489127136849E-2</v>
      </c>
      <c r="M630" s="80">
        <f t="shared" si="66"/>
        <v>0.29944380542043303</v>
      </c>
      <c r="N630" s="80">
        <f t="shared" si="67"/>
        <v>0.26478755312186369</v>
      </c>
    </row>
    <row r="631" spans="6:14" x14ac:dyDescent="0.3">
      <c r="F631" s="127">
        <v>43994</v>
      </c>
      <c r="G631">
        <v>107.595</v>
      </c>
      <c r="H631">
        <f t="shared" si="63"/>
        <v>3.2445999786248278E-2</v>
      </c>
      <c r="I631">
        <f t="shared" si="68"/>
        <v>1.1856694709320361E-3</v>
      </c>
      <c r="J631" s="122">
        <f t="shared" si="69"/>
        <v>5.8495586916238906</v>
      </c>
      <c r="K631" s="80">
        <f t="shared" si="64"/>
        <v>0.51301630142940469</v>
      </c>
      <c r="L631" s="80">
        <f t="shared" si="65"/>
        <v>3.4433551529460857E-2</v>
      </c>
      <c r="M631" s="80">
        <f t="shared" si="66"/>
        <v>0.54444225380935396</v>
      </c>
      <c r="N631" s="80">
        <f t="shared" si="67"/>
        <v>0.26478755312186369</v>
      </c>
    </row>
    <row r="632" spans="6:14" x14ac:dyDescent="0.3">
      <c r="F632" s="127">
        <v>43997</v>
      </c>
      <c r="G632">
        <v>107.381</v>
      </c>
      <c r="H632">
        <f t="shared" si="63"/>
        <v>-1.9909205742699612E-3</v>
      </c>
      <c r="I632">
        <f t="shared" si="68"/>
        <v>1.0948794311626349E-3</v>
      </c>
      <c r="J632" s="122">
        <f t="shared" si="69"/>
        <v>6.8134907552116371</v>
      </c>
      <c r="K632" s="80">
        <f t="shared" si="64"/>
        <v>3.1479218275917493E-2</v>
      </c>
      <c r="L632" s="80">
        <f t="shared" si="65"/>
        <v>3.3088962376639053E-2</v>
      </c>
      <c r="M632" s="80">
        <f t="shared" si="66"/>
        <v>0.52318243260898833</v>
      </c>
      <c r="N632" s="80">
        <f t="shared" si="67"/>
        <v>0.26478755312186369</v>
      </c>
    </row>
    <row r="633" spans="6:14" x14ac:dyDescent="0.3">
      <c r="F633" s="127">
        <v>43998</v>
      </c>
      <c r="G633">
        <v>110.44499999999999</v>
      </c>
      <c r="H633">
        <f t="shared" si="63"/>
        <v>2.8134401816552378E-2</v>
      </c>
      <c r="I633">
        <f t="shared" si="68"/>
        <v>9.2118835529906044E-4</v>
      </c>
      <c r="J633" s="122">
        <f t="shared" si="69"/>
        <v>6.130581407082162</v>
      </c>
      <c r="K633" s="80">
        <f t="shared" si="64"/>
        <v>0.44484395173342128</v>
      </c>
      <c r="L633" s="80">
        <f t="shared" si="65"/>
        <v>3.0351084911400785E-2</v>
      </c>
      <c r="M633" s="80">
        <f t="shared" si="66"/>
        <v>0.47989278888598136</v>
      </c>
      <c r="N633" s="80">
        <f t="shared" si="67"/>
        <v>0.26478755312186369</v>
      </c>
    </row>
    <row r="634" spans="6:14" x14ac:dyDescent="0.3">
      <c r="F634" s="127">
        <v>43999</v>
      </c>
      <c r="G634">
        <v>109.586</v>
      </c>
      <c r="H634">
        <f t="shared" si="63"/>
        <v>-7.8080303602463532E-3</v>
      </c>
      <c r="I634">
        <f t="shared" si="68"/>
        <v>8.5355687308375948E-4</v>
      </c>
      <c r="J634" s="122">
        <f t="shared" si="69"/>
        <v>6.9946733377767263</v>
      </c>
      <c r="K634" s="80">
        <f t="shared" si="64"/>
        <v>0.12345579989061753</v>
      </c>
      <c r="L634" s="80">
        <f t="shared" si="65"/>
        <v>2.9215695663183504E-2</v>
      </c>
      <c r="M634" s="80">
        <f t="shared" si="66"/>
        <v>0.46194070860981701</v>
      </c>
      <c r="N634" s="80">
        <f t="shared" si="67"/>
        <v>0.26478755312186369</v>
      </c>
    </row>
    <row r="635" spans="6:14" x14ac:dyDescent="0.3">
      <c r="F635" s="127">
        <v>44000</v>
      </c>
      <c r="G635">
        <v>109.596</v>
      </c>
      <c r="H635">
        <f t="shared" si="63"/>
        <v>9.1248368998783329E-5</v>
      </c>
      <c r="I635">
        <f t="shared" si="68"/>
        <v>7.2897111443432033E-4</v>
      </c>
      <c r="J635" s="122">
        <f t="shared" si="69"/>
        <v>7.2238650283468298</v>
      </c>
      <c r="K635" s="80">
        <f t="shared" si="64"/>
        <v>1.442763394058267E-3</v>
      </c>
      <c r="L635" s="80">
        <f t="shared" si="65"/>
        <v>2.6999465076818101E-2</v>
      </c>
      <c r="M635" s="80">
        <f t="shared" si="66"/>
        <v>0.42689902624459108</v>
      </c>
      <c r="N635" s="80">
        <f t="shared" si="67"/>
        <v>0.26478755312186369</v>
      </c>
    </row>
    <row r="636" spans="6:14" x14ac:dyDescent="0.3">
      <c r="F636" s="127">
        <v>44001</v>
      </c>
      <c r="G636">
        <v>108.10299999999999</v>
      </c>
      <c r="H636">
        <f t="shared" si="63"/>
        <v>-1.3716401156055446E-2</v>
      </c>
      <c r="I636">
        <f t="shared" si="68"/>
        <v>6.2117502199271674E-4</v>
      </c>
      <c r="J636" s="122">
        <f t="shared" si="69"/>
        <v>7.0810206227914341</v>
      </c>
      <c r="K636" s="80">
        <f t="shared" si="64"/>
        <v>0.21687534476850934</v>
      </c>
      <c r="L636" s="80">
        <f t="shared" si="65"/>
        <v>2.4923383036672946E-2</v>
      </c>
      <c r="M636" s="80">
        <f t="shared" si="66"/>
        <v>0.39407328696345201</v>
      </c>
      <c r="N636" s="80">
        <f t="shared" si="67"/>
        <v>0.26478755312186369</v>
      </c>
    </row>
    <row r="637" spans="6:14" x14ac:dyDescent="0.3">
      <c r="F637" s="127">
        <v>44004</v>
      </c>
      <c r="G637">
        <v>106.864</v>
      </c>
      <c r="H637">
        <f t="shared" si="63"/>
        <v>-1.1527478358206592E-2</v>
      </c>
      <c r="I637">
        <f t="shared" si="68"/>
        <v>5.5072233681687931E-4</v>
      </c>
      <c r="J637" s="122">
        <f t="shared" si="69"/>
        <v>7.2629916817353122</v>
      </c>
      <c r="K637" s="80">
        <f t="shared" si="64"/>
        <v>0.18226543645115587</v>
      </c>
      <c r="L637" s="80">
        <f t="shared" si="65"/>
        <v>2.3467474018668461E-2</v>
      </c>
      <c r="M637" s="80">
        <f t="shared" si="66"/>
        <v>0.3710533441490857</v>
      </c>
      <c r="N637" s="80">
        <f t="shared" si="67"/>
        <v>0.26478755312186369</v>
      </c>
    </row>
    <row r="638" spans="6:14" x14ac:dyDescent="0.3">
      <c r="F638" s="127">
        <v>44005</v>
      </c>
      <c r="G638">
        <v>105.389</v>
      </c>
      <c r="H638">
        <f t="shared" si="63"/>
        <v>-1.3898731648729208E-2</v>
      </c>
      <c r="I638">
        <f t="shared" si="68"/>
        <v>4.8779521091605688E-4</v>
      </c>
      <c r="J638" s="122">
        <f t="shared" si="69"/>
        <v>7.2295988218951903</v>
      </c>
      <c r="K638" s="80">
        <f t="shared" si="64"/>
        <v>0.21975824298725802</v>
      </c>
      <c r="L638" s="80">
        <f t="shared" si="65"/>
        <v>2.2086086364860046E-2</v>
      </c>
      <c r="M638" s="80">
        <f t="shared" si="66"/>
        <v>0.34921168756073184</v>
      </c>
      <c r="N638" s="80">
        <f t="shared" si="67"/>
        <v>0.26478755312186369</v>
      </c>
    </row>
    <row r="639" spans="6:14" x14ac:dyDescent="0.3">
      <c r="F639" s="127">
        <v>44006</v>
      </c>
      <c r="G639">
        <v>102.755</v>
      </c>
      <c r="H639">
        <f t="shared" si="63"/>
        <v>-2.5310752341667398E-2</v>
      </c>
      <c r="I639">
        <f t="shared" si="68"/>
        <v>4.4197588415595662E-4</v>
      </c>
      <c r="J639" s="122">
        <f t="shared" si="69"/>
        <v>6.2747775469788634</v>
      </c>
      <c r="K639" s="80">
        <f t="shared" si="64"/>
        <v>0.40019813346054656</v>
      </c>
      <c r="L639" s="80">
        <f t="shared" si="65"/>
        <v>2.1023222496942676E-2</v>
      </c>
      <c r="M639" s="80">
        <f t="shared" si="66"/>
        <v>0.33240633423415555</v>
      </c>
      <c r="N639" s="80">
        <f t="shared" si="67"/>
        <v>0.26478755312186369</v>
      </c>
    </row>
    <row r="640" spans="6:14" x14ac:dyDescent="0.3">
      <c r="F640" s="127">
        <v>44007</v>
      </c>
      <c r="G640">
        <v>105.04900000000001</v>
      </c>
      <c r="H640">
        <f t="shared" si="63"/>
        <v>2.2079393976282356E-2</v>
      </c>
      <c r="I640">
        <f t="shared" si="68"/>
        <v>4.4683981599252304E-4</v>
      </c>
      <c r="J640" s="122">
        <f t="shared" si="69"/>
        <v>6.6223162016860622</v>
      </c>
      <c r="K640" s="80">
        <f t="shared" si="64"/>
        <v>0.34910587160626988</v>
      </c>
      <c r="L640" s="80">
        <f t="shared" si="65"/>
        <v>2.1138585950638302E-2</v>
      </c>
      <c r="M640" s="80">
        <f t="shared" si="66"/>
        <v>0.3342303905962633</v>
      </c>
      <c r="N640" s="80">
        <f t="shared" si="67"/>
        <v>0.26478755312186369</v>
      </c>
    </row>
    <row r="641" spans="6:14" x14ac:dyDescent="0.3">
      <c r="F641" s="127">
        <v>44008</v>
      </c>
      <c r="G641">
        <v>103.438</v>
      </c>
      <c r="H641">
        <f t="shared" si="63"/>
        <v>-1.5454508572608832E-2</v>
      </c>
      <c r="I641">
        <f t="shared" si="68"/>
        <v>4.3631740245741584E-4</v>
      </c>
      <c r="J641" s="122">
        <f t="shared" si="69"/>
        <v>7.1897367208815943</v>
      </c>
      <c r="K641" s="80">
        <f t="shared" si="64"/>
        <v>0.24435723604020809</v>
      </c>
      <c r="L641" s="80">
        <f t="shared" si="65"/>
        <v>2.0888212045491492E-2</v>
      </c>
      <c r="M641" s="80">
        <f t="shared" si="66"/>
        <v>0.33027163156158895</v>
      </c>
      <c r="N641" s="80">
        <f t="shared" si="67"/>
        <v>0.26478755312186369</v>
      </c>
    </row>
    <row r="642" spans="6:14" x14ac:dyDescent="0.3">
      <c r="F642" s="127">
        <v>44011</v>
      </c>
      <c r="G642">
        <v>105.69199999999999</v>
      </c>
      <c r="H642">
        <f t="shared" si="63"/>
        <v>2.1556804711811841E-2</v>
      </c>
      <c r="I642">
        <f t="shared" si="68"/>
        <v>4.0414696825996047E-4</v>
      </c>
      <c r="J642" s="122">
        <f t="shared" si="69"/>
        <v>6.6639130462608991</v>
      </c>
      <c r="K642" s="80">
        <f t="shared" si="64"/>
        <v>0.34084300982387522</v>
      </c>
      <c r="L642" s="80">
        <f t="shared" si="65"/>
        <v>2.010340688191831E-2</v>
      </c>
      <c r="M642" s="80">
        <f t="shared" si="66"/>
        <v>0.31786277237982763</v>
      </c>
      <c r="N642" s="80">
        <f t="shared" si="67"/>
        <v>0.26478755312186369</v>
      </c>
    </row>
    <row r="643" spans="6:14" x14ac:dyDescent="0.3">
      <c r="F643" s="127">
        <v>44012</v>
      </c>
      <c r="G643">
        <v>106.6</v>
      </c>
      <c r="H643">
        <f t="shared" si="63"/>
        <v>8.5543076233752634E-3</v>
      </c>
      <c r="I643">
        <f t="shared" si="68"/>
        <v>3.9919660012902828E-4</v>
      </c>
      <c r="J643" s="122">
        <f t="shared" si="69"/>
        <v>7.6427479076763856</v>
      </c>
      <c r="K643" s="80">
        <f t="shared" si="64"/>
        <v>0.13525547947803829</v>
      </c>
      <c r="L643" s="80">
        <f t="shared" si="65"/>
        <v>1.9979904907907551E-2</v>
      </c>
      <c r="M643" s="80">
        <f t="shared" si="66"/>
        <v>0.31591003471282303</v>
      </c>
      <c r="N643" s="80">
        <f t="shared" si="67"/>
        <v>0.26478755312186369</v>
      </c>
    </row>
    <row r="644" spans="6:14" x14ac:dyDescent="0.3">
      <c r="F644" s="127">
        <v>44013</v>
      </c>
      <c r="G644">
        <v>104.619</v>
      </c>
      <c r="H644">
        <f t="shared" si="63"/>
        <v>-1.8758332236796137E-2</v>
      </c>
      <c r="I644">
        <f t="shared" si="68"/>
        <v>3.580566853623709E-4</v>
      </c>
      <c r="J644" s="122">
        <f t="shared" si="69"/>
        <v>6.9520837099401307</v>
      </c>
      <c r="K644" s="80">
        <f t="shared" si="64"/>
        <v>0.29659527487218385</v>
      </c>
      <c r="L644" s="80">
        <f t="shared" si="65"/>
        <v>1.8922385826379583E-2</v>
      </c>
      <c r="M644" s="80">
        <f t="shared" si="66"/>
        <v>0.29918918987923465</v>
      </c>
      <c r="N644" s="80">
        <f t="shared" si="67"/>
        <v>0.26478755312186369</v>
      </c>
    </row>
    <row r="645" spans="6:14" x14ac:dyDescent="0.3">
      <c r="F645" s="127">
        <v>44014</v>
      </c>
      <c r="G645">
        <v>105.643</v>
      </c>
      <c r="H645">
        <f t="shared" si="63"/>
        <v>9.7403058647228986E-3</v>
      </c>
      <c r="I645">
        <f t="shared" si="68"/>
        <v>3.5076694844843255E-4</v>
      </c>
      <c r="J645" s="122">
        <f t="shared" si="69"/>
        <v>7.6849138959963526</v>
      </c>
      <c r="K645" s="80">
        <f t="shared" si="64"/>
        <v>0.15400775819610135</v>
      </c>
      <c r="L645" s="80">
        <f t="shared" si="65"/>
        <v>1.8728773276657298E-2</v>
      </c>
      <c r="M645" s="80">
        <f t="shared" si="66"/>
        <v>0.29612790667565958</v>
      </c>
      <c r="N645" s="80">
        <f t="shared" si="67"/>
        <v>0.26478755312186369</v>
      </c>
    </row>
    <row r="646" spans="6:14" x14ac:dyDescent="0.3">
      <c r="F646" s="127">
        <v>44018</v>
      </c>
      <c r="G646">
        <v>106.063</v>
      </c>
      <c r="H646">
        <f t="shared" si="63"/>
        <v>3.9677718251946671E-3</v>
      </c>
      <c r="I646">
        <f t="shared" si="68"/>
        <v>3.2045337955530668E-4</v>
      </c>
      <c r="J646" s="122">
        <f t="shared" si="69"/>
        <v>7.9966458173686457</v>
      </c>
      <c r="K646" s="80">
        <f t="shared" si="64"/>
        <v>6.2735981017293052E-2</v>
      </c>
      <c r="L646" s="80">
        <f t="shared" si="65"/>
        <v>1.7901211678411792E-2</v>
      </c>
      <c r="M646" s="80">
        <f t="shared" si="66"/>
        <v>0.28304300890293455</v>
      </c>
      <c r="N646" s="80">
        <f t="shared" si="67"/>
        <v>0.26478755312186369</v>
      </c>
    </row>
    <row r="647" spans="6:14" x14ac:dyDescent="0.3">
      <c r="F647" s="127">
        <v>44019</v>
      </c>
      <c r="G647">
        <v>103.77</v>
      </c>
      <c r="H647">
        <f t="shared" si="63"/>
        <v>-2.1856345567678358E-2</v>
      </c>
      <c r="I647">
        <f t="shared" si="68"/>
        <v>2.8813439874021099E-4</v>
      </c>
      <c r="J647" s="122">
        <f t="shared" si="69"/>
        <v>6.4941772012897419</v>
      </c>
      <c r="K647" s="80">
        <f t="shared" si="64"/>
        <v>0.34557916660794724</v>
      </c>
      <c r="L647" s="80">
        <f t="shared" si="65"/>
        <v>1.6974522047474887E-2</v>
      </c>
      <c r="M647" s="80">
        <f t="shared" si="66"/>
        <v>0.26839075931382728</v>
      </c>
      <c r="N647" s="80">
        <f t="shared" si="67"/>
        <v>0.26478755312186369</v>
      </c>
    </row>
    <row r="648" spans="6:14" x14ac:dyDescent="0.3">
      <c r="F648" s="127">
        <v>44020</v>
      </c>
      <c r="G648">
        <v>103.886</v>
      </c>
      <c r="H648">
        <f t="shared" si="63"/>
        <v>1.1172324620141911E-3</v>
      </c>
      <c r="I648">
        <f t="shared" si="68"/>
        <v>3.0542685285199635E-4</v>
      </c>
      <c r="J648" s="122">
        <f t="shared" si="69"/>
        <v>8.0897134752506243</v>
      </c>
      <c r="K648" s="80">
        <f t="shared" si="64"/>
        <v>1.7664996279211968E-2</v>
      </c>
      <c r="L648" s="80">
        <f t="shared" si="65"/>
        <v>1.7476465685372325E-2</v>
      </c>
      <c r="M648" s="80">
        <f t="shared" si="66"/>
        <v>0.27632718507776083</v>
      </c>
      <c r="N648" s="80">
        <f t="shared" si="67"/>
        <v>0.26478755312186369</v>
      </c>
    </row>
    <row r="649" spans="6:14" x14ac:dyDescent="0.3">
      <c r="F649" s="127">
        <v>44021</v>
      </c>
      <c r="G649">
        <v>102.12</v>
      </c>
      <c r="H649">
        <f t="shared" si="63"/>
        <v>-1.7145551705918142E-2</v>
      </c>
      <c r="I649">
        <f t="shared" si="68"/>
        <v>2.7445630887924278E-4</v>
      </c>
      <c r="J649" s="122">
        <f t="shared" si="69"/>
        <v>7.1296192378953398</v>
      </c>
      <c r="K649" s="80">
        <f t="shared" si="64"/>
        <v>0.27109497565443391</v>
      </c>
      <c r="L649" s="80">
        <f t="shared" si="65"/>
        <v>1.656672293723906E-2</v>
      </c>
      <c r="M649" s="80">
        <f t="shared" si="66"/>
        <v>0.26194288923315079</v>
      </c>
      <c r="N649" s="80">
        <f t="shared" si="67"/>
        <v>0.26478755312186369</v>
      </c>
    </row>
    <row r="650" spans="6:14" x14ac:dyDescent="0.3">
      <c r="F650" s="127">
        <v>44022</v>
      </c>
      <c r="G650">
        <v>104.453</v>
      </c>
      <c r="H650">
        <f t="shared" si="63"/>
        <v>2.2588617093322536E-2</v>
      </c>
      <c r="I650">
        <f t="shared" si="68"/>
        <v>2.768224646460279E-4</v>
      </c>
      <c r="J650" s="122">
        <f t="shared" si="69"/>
        <v>6.3489108596405543</v>
      </c>
      <c r="K650" s="80">
        <f t="shared" si="64"/>
        <v>0.35715739604155722</v>
      </c>
      <c r="L650" s="80">
        <f t="shared" si="65"/>
        <v>1.6637982589425556E-2</v>
      </c>
      <c r="M650" s="80">
        <f t="shared" si="66"/>
        <v>0.26306960326405437</v>
      </c>
      <c r="N650" s="80">
        <f t="shared" si="67"/>
        <v>0.26478755312186369</v>
      </c>
    </row>
    <row r="651" spans="6:14" x14ac:dyDescent="0.3">
      <c r="F651" s="127">
        <v>44025</v>
      </c>
      <c r="G651">
        <v>105.215</v>
      </c>
      <c r="H651">
        <f t="shared" si="63"/>
        <v>7.2686662239812502E-3</v>
      </c>
      <c r="I651">
        <f t="shared" si="68"/>
        <v>2.9924647311132792E-4</v>
      </c>
      <c r="J651" s="122">
        <f t="shared" si="69"/>
        <v>7.9376878402377011</v>
      </c>
      <c r="K651" s="80">
        <f t="shared" si="64"/>
        <v>0.11492770409658178</v>
      </c>
      <c r="L651" s="80">
        <f t="shared" si="65"/>
        <v>1.7298741951694868E-2</v>
      </c>
      <c r="M651" s="80">
        <f t="shared" si="66"/>
        <v>0.27351712611431117</v>
      </c>
      <c r="N651" s="80">
        <f t="shared" si="67"/>
        <v>0.26478755312186369</v>
      </c>
    </row>
    <row r="652" spans="6:14" x14ac:dyDescent="0.3">
      <c r="F652" s="127">
        <v>44026</v>
      </c>
      <c r="G652">
        <v>106.444</v>
      </c>
      <c r="H652">
        <f t="shared" si="63"/>
        <v>1.1613149569993007E-2</v>
      </c>
      <c r="I652">
        <f t="shared" si="68"/>
        <v>2.7428159742627325E-4</v>
      </c>
      <c r="J652" s="122">
        <f t="shared" si="69"/>
        <v>7.7096516731256397</v>
      </c>
      <c r="K652" s="80">
        <f t="shared" si="64"/>
        <v>0.18362001724691454</v>
      </c>
      <c r="L652" s="80">
        <f t="shared" si="65"/>
        <v>1.6561449134247681E-2</v>
      </c>
      <c r="M652" s="80">
        <f t="shared" si="66"/>
        <v>0.26185950308623196</v>
      </c>
      <c r="N652" s="80">
        <f t="shared" si="67"/>
        <v>0.26478755312186369</v>
      </c>
    </row>
    <row r="653" spans="6:14" x14ac:dyDescent="0.3">
      <c r="F653" s="127">
        <v>44027</v>
      </c>
      <c r="G653">
        <v>108.55200000000001</v>
      </c>
      <c r="H653">
        <f t="shared" si="63"/>
        <v>1.9610295583071993E-2</v>
      </c>
      <c r="I653">
        <f t="shared" si="68"/>
        <v>2.6160844263917155E-4</v>
      </c>
      <c r="J653" s="122">
        <f t="shared" si="69"/>
        <v>6.7786644097039535</v>
      </c>
      <c r="K653" s="80">
        <f t="shared" si="64"/>
        <v>0.31006599815823604</v>
      </c>
      <c r="L653" s="80">
        <f t="shared" si="65"/>
        <v>1.6174314286521441E-2</v>
      </c>
      <c r="M653" s="80">
        <f t="shared" si="66"/>
        <v>0.25573836368404507</v>
      </c>
      <c r="N653" s="80">
        <f t="shared" si="67"/>
        <v>0.26478755312186369</v>
      </c>
    </row>
    <row r="654" spans="6:14" x14ac:dyDescent="0.3">
      <c r="F654" s="127">
        <v>44028</v>
      </c>
      <c r="G654">
        <v>109.45</v>
      </c>
      <c r="H654">
        <f t="shared" si="63"/>
        <v>8.238503125220259E-3</v>
      </c>
      <c r="I654">
        <f t="shared" si="68"/>
        <v>2.7488283165937445E-4</v>
      </c>
      <c r="J654" s="122">
        <f t="shared" si="69"/>
        <v>7.9522497469935676</v>
      </c>
      <c r="K654" s="80">
        <f t="shared" si="64"/>
        <v>0.130262171930557</v>
      </c>
      <c r="L654" s="80">
        <f t="shared" si="65"/>
        <v>1.6579590817006749E-2</v>
      </c>
      <c r="M654" s="80">
        <f t="shared" si="66"/>
        <v>0.26214634827676625</v>
      </c>
      <c r="N654" s="80">
        <f t="shared" si="67"/>
        <v>0.26478755312186369</v>
      </c>
    </row>
    <row r="655" spans="6:14" x14ac:dyDescent="0.3">
      <c r="F655" s="127">
        <v>44029</v>
      </c>
      <c r="G655">
        <v>110.40600000000001</v>
      </c>
      <c r="H655">
        <f t="shared" si="63"/>
        <v>8.6966562234203973E-3</v>
      </c>
      <c r="I655">
        <f t="shared" si="68"/>
        <v>2.557550419870192E-4</v>
      </c>
      <c r="J655" s="122">
        <f t="shared" si="69"/>
        <v>7.9755706403650253</v>
      </c>
      <c r="K655" s="80">
        <f t="shared" si="64"/>
        <v>0.13750620846743314</v>
      </c>
      <c r="L655" s="80">
        <f t="shared" si="65"/>
        <v>1.5992343230027899E-2</v>
      </c>
      <c r="M655" s="80">
        <f t="shared" si="66"/>
        <v>0.25286114865031123</v>
      </c>
      <c r="N655" s="80">
        <f t="shared" si="67"/>
        <v>0.26478755312186369</v>
      </c>
    </row>
    <row r="656" spans="6:14" x14ac:dyDescent="0.3">
      <c r="F656" s="127">
        <v>44032</v>
      </c>
      <c r="G656">
        <v>111.538</v>
      </c>
      <c r="H656">
        <f t="shared" si="63"/>
        <v>1.0200859821195257E-2</v>
      </c>
      <c r="I656">
        <f t="shared" si="68"/>
        <v>2.4082643604465516E-4</v>
      </c>
      <c r="J656" s="122">
        <f t="shared" si="69"/>
        <v>7.8993488567330505</v>
      </c>
      <c r="K656" s="80">
        <f t="shared" si="64"/>
        <v>0.16128975563537484</v>
      </c>
      <c r="L656" s="80">
        <f t="shared" si="65"/>
        <v>1.5518583570824213E-2</v>
      </c>
      <c r="M656" s="80">
        <f t="shared" si="66"/>
        <v>0.24537035071736724</v>
      </c>
      <c r="N656" s="80">
        <f t="shared" si="67"/>
        <v>0.26478755312186369</v>
      </c>
    </row>
    <row r="657" spans="6:14" x14ac:dyDescent="0.3">
      <c r="F657" s="127">
        <v>44033</v>
      </c>
      <c r="G657">
        <v>111.256</v>
      </c>
      <c r="H657">
        <f t="shared" si="63"/>
        <v>-2.5314878371778923E-3</v>
      </c>
      <c r="I657">
        <f t="shared" si="68"/>
        <v>2.3129413259000042E-4</v>
      </c>
      <c r="J657" s="122">
        <f t="shared" si="69"/>
        <v>8.344113511196495</v>
      </c>
      <c r="K657" s="80">
        <f t="shared" si="64"/>
        <v>4.0026337172478083E-2</v>
      </c>
      <c r="L657" s="80">
        <f t="shared" si="65"/>
        <v>1.5208357327140903E-2</v>
      </c>
      <c r="M657" s="80">
        <f t="shared" si="66"/>
        <v>0.24046524311737882</v>
      </c>
      <c r="N657" s="80">
        <f t="shared" si="67"/>
        <v>0.26478755312186369</v>
      </c>
    </row>
    <row r="658" spans="6:14" x14ac:dyDescent="0.3">
      <c r="F658" s="127">
        <v>44034</v>
      </c>
      <c r="G658">
        <v>113.55800000000001</v>
      </c>
      <c r="H658">
        <f t="shared" ref="H658:H721" si="70">IF(LN(G658/G657)=0,0.001%,LN(G658/G657))</f>
        <v>2.0479867438217308E-2</v>
      </c>
      <c r="I658">
        <f t="shared" si="68"/>
        <v>2.1423856007684613E-4</v>
      </c>
      <c r="J658" s="122">
        <f t="shared" si="69"/>
        <v>6.4906730609883674</v>
      </c>
      <c r="K658" s="80">
        <f t="shared" si="64"/>
        <v>0.32381513641542203</v>
      </c>
      <c r="L658" s="80">
        <f t="shared" si="65"/>
        <v>1.463689038275706E-2</v>
      </c>
      <c r="M658" s="80">
        <f t="shared" si="66"/>
        <v>0.23142955735863024</v>
      </c>
      <c r="N658" s="80">
        <f t="shared" si="67"/>
        <v>0.26478755312186369</v>
      </c>
    </row>
    <row r="659" spans="6:14" x14ac:dyDescent="0.3">
      <c r="F659" s="127">
        <v>44035</v>
      </c>
      <c r="G659">
        <v>112.377</v>
      </c>
      <c r="H659">
        <f t="shared" si="70"/>
        <v>-1.0454429428280808E-2</v>
      </c>
      <c r="I659">
        <f t="shared" si="68"/>
        <v>2.3939429054797802E-4</v>
      </c>
      <c r="J659" s="122">
        <f t="shared" si="69"/>
        <v>7.880850154179055</v>
      </c>
      <c r="K659" s="80">
        <f t="shared" ref="K659:K722" si="71">SQRT(250)*SQRT(H659^2)</f>
        <v>0.16529904315429639</v>
      </c>
      <c r="L659" s="80">
        <f t="shared" ref="L659:L722" si="72">SQRT(I659)</f>
        <v>1.5472371846228943E-2</v>
      </c>
      <c r="M659" s="80">
        <f t="shared" ref="M659:M722" si="73">L659*SQRT(250)</f>
        <v>0.24463967919573984</v>
      </c>
      <c r="N659" s="80">
        <f t="shared" ref="N659:N722" si="74">$C$10</f>
        <v>0.26478755312186369</v>
      </c>
    </row>
    <row r="660" spans="6:14" x14ac:dyDescent="0.3">
      <c r="F660" s="127">
        <v>44036</v>
      </c>
      <c r="G660">
        <v>111.021</v>
      </c>
      <c r="H660">
        <f t="shared" si="70"/>
        <v>-1.2139917578740724E-2</v>
      </c>
      <c r="I660">
        <f t="shared" ref="I660:I723" si="75">$C$5+$C$3*(H659^2)+($C$4*(I659))</f>
        <v>2.3061748232438466E-4</v>
      </c>
      <c r="J660" s="122">
        <f t="shared" ref="J660:J723" si="76">-LN(I660)-((H660^2)/I660)</f>
        <v>7.7356936505304974</v>
      </c>
      <c r="K660" s="80">
        <f t="shared" si="71"/>
        <v>0.19194895077768595</v>
      </c>
      <c r="L660" s="80">
        <f t="shared" si="72"/>
        <v>1.5186095032113578E-2</v>
      </c>
      <c r="M660" s="80">
        <f t="shared" si="73"/>
        <v>0.24011324532623385</v>
      </c>
      <c r="N660" s="80">
        <f t="shared" si="74"/>
        <v>0.26478755312186369</v>
      </c>
    </row>
    <row r="661" spans="6:14" x14ac:dyDescent="0.3">
      <c r="F661" s="127">
        <v>44039</v>
      </c>
      <c r="G661">
        <v>111.402</v>
      </c>
      <c r="H661">
        <f t="shared" si="70"/>
        <v>3.425908045883642E-3</v>
      </c>
      <c r="I661">
        <f t="shared" si="75"/>
        <v>2.2703754957813062E-4</v>
      </c>
      <c r="J661" s="122">
        <f t="shared" si="76"/>
        <v>8.3386995217027149</v>
      </c>
      <c r="K661" s="80">
        <f t="shared" si="71"/>
        <v>5.4168362396444743E-2</v>
      </c>
      <c r="L661" s="80">
        <f t="shared" si="72"/>
        <v>1.5067765248308411E-2</v>
      </c>
      <c r="M661" s="80">
        <f t="shared" si="73"/>
        <v>0.23824228716693568</v>
      </c>
      <c r="N661" s="80">
        <f t="shared" si="74"/>
        <v>0.26478755312186369</v>
      </c>
    </row>
    <row r="662" spans="6:14" x14ac:dyDescent="0.3">
      <c r="F662" s="127">
        <v>44040</v>
      </c>
      <c r="G662">
        <v>109.84</v>
      </c>
      <c r="H662">
        <f t="shared" si="70"/>
        <v>-1.4120519193673577E-2</v>
      </c>
      <c r="I662">
        <f t="shared" si="75"/>
        <v>2.1125761291943335E-4</v>
      </c>
      <c r="J662" s="122">
        <f t="shared" si="76"/>
        <v>7.5186127184295959</v>
      </c>
      <c r="K662" s="80">
        <f t="shared" si="71"/>
        <v>0.22326501198066384</v>
      </c>
      <c r="L662" s="80">
        <f t="shared" si="72"/>
        <v>1.4534703743779347E-2</v>
      </c>
      <c r="M662" s="80">
        <f t="shared" si="73"/>
        <v>0.22981384473059568</v>
      </c>
      <c r="N662" s="80">
        <f t="shared" si="74"/>
        <v>0.26478755312186369</v>
      </c>
    </row>
    <row r="663" spans="6:14" x14ac:dyDescent="0.3">
      <c r="F663" s="127">
        <v>44041</v>
      </c>
      <c r="G663">
        <v>110.611</v>
      </c>
      <c r="H663">
        <f t="shared" si="70"/>
        <v>6.9947801874700073E-3</v>
      </c>
      <c r="I663">
        <f t="shared" si="75"/>
        <v>2.1611065353794681E-4</v>
      </c>
      <c r="J663" s="122">
        <f t="shared" si="76"/>
        <v>8.2133223198557204</v>
      </c>
      <c r="K663" s="80">
        <f t="shared" si="71"/>
        <v>0.11059718562312396</v>
      </c>
      <c r="L663" s="80">
        <f t="shared" si="72"/>
        <v>1.4700702484505522E-2</v>
      </c>
      <c r="M663" s="80">
        <f t="shared" si="73"/>
        <v>0.23243851527766801</v>
      </c>
      <c r="N663" s="80">
        <f t="shared" si="74"/>
        <v>0.26478755312186369</v>
      </c>
    </row>
    <row r="664" spans="6:14" x14ac:dyDescent="0.3">
      <c r="F664" s="127">
        <v>44042</v>
      </c>
      <c r="G664">
        <v>108.464</v>
      </c>
      <c r="H664">
        <f t="shared" si="70"/>
        <v>-1.9601220958575836E-2</v>
      </c>
      <c r="I664">
        <f t="shared" si="75"/>
        <v>2.0583246350443116E-4</v>
      </c>
      <c r="J664" s="122">
        <f t="shared" si="76"/>
        <v>6.6218432103749265</v>
      </c>
      <c r="K664" s="80">
        <f t="shared" si="71"/>
        <v>0.30992251574664292</v>
      </c>
      <c r="L664" s="80">
        <f t="shared" si="72"/>
        <v>1.434686249688172E-2</v>
      </c>
      <c r="M664" s="80">
        <f t="shared" si="73"/>
        <v>0.22684381383698299</v>
      </c>
      <c r="N664" s="80">
        <f t="shared" si="74"/>
        <v>0.26478755312186369</v>
      </c>
    </row>
    <row r="665" spans="6:14" x14ac:dyDescent="0.3">
      <c r="F665" s="127">
        <v>44043</v>
      </c>
      <c r="G665">
        <v>108.503</v>
      </c>
      <c r="H665">
        <f t="shared" si="70"/>
        <v>3.595016792418041E-4</v>
      </c>
      <c r="I665">
        <f t="shared" si="75"/>
        <v>2.2917473483642718E-4</v>
      </c>
      <c r="J665" s="122">
        <f t="shared" si="76"/>
        <v>8.3804618682838239</v>
      </c>
      <c r="K665" s="80">
        <f t="shared" si="71"/>
        <v>5.6842206452968778E-3</v>
      </c>
      <c r="L665" s="80">
        <f t="shared" si="72"/>
        <v>1.513851825101873E-2</v>
      </c>
      <c r="M665" s="80">
        <f t="shared" si="73"/>
        <v>0.23936099036623906</v>
      </c>
      <c r="N665" s="80">
        <f t="shared" si="74"/>
        <v>0.26478755312186369</v>
      </c>
    </row>
    <row r="666" spans="6:14" x14ac:dyDescent="0.3">
      <c r="F666" s="127">
        <v>44046</v>
      </c>
      <c r="G666">
        <v>109.723</v>
      </c>
      <c r="H666">
        <f t="shared" si="70"/>
        <v>1.1181185653676816E-2</v>
      </c>
      <c r="I666">
        <f t="shared" si="75"/>
        <v>2.1190821973828312E-4</v>
      </c>
      <c r="J666" s="122">
        <f t="shared" si="76"/>
        <v>7.869390038776169</v>
      </c>
      <c r="K666" s="80">
        <f t="shared" si="71"/>
        <v>0.17679006803408684</v>
      </c>
      <c r="L666" s="80">
        <f t="shared" si="72"/>
        <v>1.4557067690241848E-2</v>
      </c>
      <c r="M666" s="80">
        <f t="shared" si="73"/>
        <v>0.23016744977205353</v>
      </c>
      <c r="N666" s="80">
        <f t="shared" si="74"/>
        <v>0.26478755312186369</v>
      </c>
    </row>
    <row r="667" spans="6:14" x14ac:dyDescent="0.3">
      <c r="F667" s="127">
        <v>44047</v>
      </c>
      <c r="G667">
        <v>111.05</v>
      </c>
      <c r="H667">
        <f t="shared" si="70"/>
        <v>1.2021542318907924E-2</v>
      </c>
      <c r="I667">
        <f t="shared" si="75"/>
        <v>2.095988288004802E-4</v>
      </c>
      <c r="J667" s="122">
        <f t="shared" si="76"/>
        <v>7.7808195479817437</v>
      </c>
      <c r="K667" s="80">
        <f t="shared" si="71"/>
        <v>0.19007727357925652</v>
      </c>
      <c r="L667" s="80">
        <f t="shared" si="72"/>
        <v>1.4477528407863E-2</v>
      </c>
      <c r="M667" s="80">
        <f t="shared" si="73"/>
        <v>0.22890982329319123</v>
      </c>
      <c r="N667" s="80">
        <f t="shared" si="74"/>
        <v>0.26478755312186369</v>
      </c>
    </row>
    <row r="668" spans="6:14" x14ac:dyDescent="0.3">
      <c r="F668" s="127">
        <v>44048</v>
      </c>
      <c r="G668">
        <v>110.718</v>
      </c>
      <c r="H668">
        <f t="shared" si="70"/>
        <v>-2.9941222180404578E-3</v>
      </c>
      <c r="I668">
        <f t="shared" si="75"/>
        <v>2.0955466399482696E-4</v>
      </c>
      <c r="J668" s="122">
        <f t="shared" si="76"/>
        <v>8.4277458344003584</v>
      </c>
      <c r="K668" s="80">
        <f t="shared" si="71"/>
        <v>4.7341229009615682E-2</v>
      </c>
      <c r="L668" s="80">
        <f t="shared" si="72"/>
        <v>1.4476003039334683E-2</v>
      </c>
      <c r="M668" s="80">
        <f t="shared" si="73"/>
        <v>0.22888570509908812</v>
      </c>
      <c r="N668" s="80">
        <f t="shared" si="74"/>
        <v>0.26478755312186369</v>
      </c>
    </row>
    <row r="669" spans="6:14" x14ac:dyDescent="0.3">
      <c r="F669" s="127">
        <v>44049</v>
      </c>
      <c r="G669">
        <v>111.31399999999999</v>
      </c>
      <c r="H669">
        <f t="shared" si="70"/>
        <v>5.3686084122090364E-3</v>
      </c>
      <c r="I669">
        <f t="shared" si="75"/>
        <v>1.9667847188607402E-4</v>
      </c>
      <c r="J669" s="122">
        <f t="shared" si="76"/>
        <v>8.3873967614090521</v>
      </c>
      <c r="K669" s="80">
        <f t="shared" si="71"/>
        <v>8.4885152240603348E-2</v>
      </c>
      <c r="L669" s="80">
        <f t="shared" si="72"/>
        <v>1.4024210205429538E-2</v>
      </c>
      <c r="M669" s="80">
        <f t="shared" si="73"/>
        <v>0.22174223317067612</v>
      </c>
      <c r="N669" s="80">
        <f t="shared" si="74"/>
        <v>0.26478755312186369</v>
      </c>
    </row>
    <row r="670" spans="6:14" x14ac:dyDescent="0.3">
      <c r="F670" s="127">
        <v>44050</v>
      </c>
      <c r="G670">
        <v>111.733</v>
      </c>
      <c r="H670">
        <f t="shared" si="70"/>
        <v>3.7570601072071312E-3</v>
      </c>
      <c r="I670">
        <f t="shared" si="75"/>
        <v>1.8801522916528474E-4</v>
      </c>
      <c r="J670" s="122">
        <f t="shared" si="76"/>
        <v>8.5039112236065026</v>
      </c>
      <c r="K670" s="80">
        <f t="shared" si="71"/>
        <v>5.9404336224654637E-2</v>
      </c>
      <c r="L670" s="80">
        <f t="shared" si="72"/>
        <v>1.3711864540072029E-2</v>
      </c>
      <c r="M670" s="80">
        <f t="shared" si="73"/>
        <v>0.21680361457162373</v>
      </c>
      <c r="N670" s="80">
        <f t="shared" si="74"/>
        <v>0.26478755312186369</v>
      </c>
    </row>
    <row r="671" spans="6:14" x14ac:dyDescent="0.3">
      <c r="F671" s="127">
        <v>44053</v>
      </c>
      <c r="G671">
        <v>113.65600000000001</v>
      </c>
      <c r="H671">
        <f t="shared" si="70"/>
        <v>1.7064245927963816E-2</v>
      </c>
      <c r="I671">
        <f t="shared" si="75"/>
        <v>1.7952793955209551E-4</v>
      </c>
      <c r="J671" s="122">
        <f t="shared" si="76"/>
        <v>7.0032121777709788</v>
      </c>
      <c r="K671" s="80">
        <f t="shared" si="71"/>
        <v>0.26980941842809603</v>
      </c>
      <c r="L671" s="80">
        <f t="shared" si="72"/>
        <v>1.3398803661226456E-2</v>
      </c>
      <c r="M671" s="80">
        <f t="shared" si="73"/>
        <v>0.21185368745439356</v>
      </c>
      <c r="N671" s="80">
        <f t="shared" si="74"/>
        <v>0.26478755312186369</v>
      </c>
    </row>
    <row r="672" spans="6:14" x14ac:dyDescent="0.3">
      <c r="F672" s="127">
        <v>44054</v>
      </c>
      <c r="G672">
        <v>113.324</v>
      </c>
      <c r="H672">
        <f t="shared" si="70"/>
        <v>-2.9253699600447513E-3</v>
      </c>
      <c r="I672">
        <f t="shared" si="75"/>
        <v>1.9882310352647222E-4</v>
      </c>
      <c r="J672" s="122">
        <f t="shared" si="76"/>
        <v>8.4800528273234832</v>
      </c>
      <c r="K672" s="80">
        <f t="shared" si="71"/>
        <v>4.6254160361885906E-2</v>
      </c>
      <c r="L672" s="80">
        <f t="shared" si="72"/>
        <v>1.4100464656403073E-2</v>
      </c>
      <c r="M672" s="80">
        <f t="shared" si="73"/>
        <v>0.22294792190468618</v>
      </c>
      <c r="N672" s="80">
        <f t="shared" si="74"/>
        <v>0.26478755312186369</v>
      </c>
    </row>
    <row r="673" spans="6:14" x14ac:dyDescent="0.3">
      <c r="F673" s="127">
        <v>44055</v>
      </c>
      <c r="G673">
        <v>113.27500000000001</v>
      </c>
      <c r="H673">
        <f t="shared" si="70"/>
        <v>-4.324820565293316E-4</v>
      </c>
      <c r="I673">
        <f t="shared" si="75"/>
        <v>1.8785195394730055E-4</v>
      </c>
      <c r="J673" s="122">
        <f t="shared" si="76"/>
        <v>8.5788607027883277</v>
      </c>
      <c r="K673" s="80">
        <f t="shared" si="71"/>
        <v>6.8381417289319173E-3</v>
      </c>
      <c r="L673" s="80">
        <f t="shared" si="72"/>
        <v>1.370590945349124E-2</v>
      </c>
      <c r="M673" s="80">
        <f t="shared" si="73"/>
        <v>0.21670945638532974</v>
      </c>
      <c r="N673" s="80">
        <f t="shared" si="74"/>
        <v>0.26478755312186369</v>
      </c>
    </row>
    <row r="674" spans="6:14" x14ac:dyDescent="0.3">
      <c r="F674" s="127">
        <v>44056</v>
      </c>
      <c r="G674">
        <v>111.782</v>
      </c>
      <c r="H674">
        <f t="shared" si="70"/>
        <v>-1.3267944583291315E-2</v>
      </c>
      <c r="I674">
        <f t="shared" si="75"/>
        <v>1.7807488277087348E-4</v>
      </c>
      <c r="J674" s="122">
        <f t="shared" si="76"/>
        <v>7.6447427711262463</v>
      </c>
      <c r="K674" s="80">
        <f t="shared" si="71"/>
        <v>0.20978462376047091</v>
      </c>
      <c r="L674" s="80">
        <f t="shared" si="72"/>
        <v>1.3344470119524172E-2</v>
      </c>
      <c r="M674" s="80">
        <f t="shared" si="73"/>
        <v>0.21099459872877876</v>
      </c>
      <c r="N674" s="80">
        <f t="shared" si="74"/>
        <v>0.26478755312186369</v>
      </c>
    </row>
    <row r="675" spans="6:14" x14ac:dyDescent="0.3">
      <c r="F675" s="127">
        <v>44057</v>
      </c>
      <c r="G675">
        <v>112.00700000000001</v>
      </c>
      <c r="H675">
        <f t="shared" si="70"/>
        <v>2.0108233721403959E-3</v>
      </c>
      <c r="I675">
        <f t="shared" si="75"/>
        <v>1.8672578710559264E-4</v>
      </c>
      <c r="J675" s="122">
        <f t="shared" si="76"/>
        <v>8.5642151262816864</v>
      </c>
      <c r="K675" s="80">
        <f t="shared" si="71"/>
        <v>3.1793909141320104E-2</v>
      </c>
      <c r="L675" s="80">
        <f t="shared" si="72"/>
        <v>1.3664764436520399E-2</v>
      </c>
      <c r="M675" s="80">
        <f t="shared" si="73"/>
        <v>0.21605889654535904</v>
      </c>
      <c r="N675" s="80">
        <f t="shared" si="74"/>
        <v>0.26478755312186369</v>
      </c>
    </row>
    <row r="676" spans="6:14" x14ac:dyDescent="0.3">
      <c r="F676" s="127">
        <v>44060</v>
      </c>
      <c r="G676">
        <v>111.264</v>
      </c>
      <c r="H676">
        <f t="shared" si="70"/>
        <v>-6.6556135166001198E-3</v>
      </c>
      <c r="I676">
        <f t="shared" si="75"/>
        <v>1.7751796482666328E-4</v>
      </c>
      <c r="J676" s="122">
        <f t="shared" si="76"/>
        <v>8.386902358502029</v>
      </c>
      <c r="K676" s="80">
        <f t="shared" si="71"/>
        <v>0.10523448969129633</v>
      </c>
      <c r="L676" s="80">
        <f t="shared" si="72"/>
        <v>1.3323586785346628E-2</v>
      </c>
      <c r="M676" s="80">
        <f t="shared" si="73"/>
        <v>0.21066440422308136</v>
      </c>
      <c r="N676" s="80">
        <f t="shared" si="74"/>
        <v>0.26478755312186369</v>
      </c>
    </row>
    <row r="677" spans="6:14" x14ac:dyDescent="0.3">
      <c r="F677" s="127">
        <v>44061</v>
      </c>
      <c r="G677">
        <v>111.694</v>
      </c>
      <c r="H677">
        <f t="shared" si="70"/>
        <v>3.8572334981222364E-3</v>
      </c>
      <c r="I677">
        <f t="shared" si="75"/>
        <v>1.7379074987055598E-4</v>
      </c>
      <c r="J677" s="122">
        <f t="shared" si="76"/>
        <v>8.5720484303556965</v>
      </c>
      <c r="K677" s="80">
        <f t="shared" si="71"/>
        <v>6.0988216605825395E-2</v>
      </c>
      <c r="L677" s="80">
        <f t="shared" si="72"/>
        <v>1.3182971966539107E-2</v>
      </c>
      <c r="M677" s="80">
        <f t="shared" si="73"/>
        <v>0.20844108872206313</v>
      </c>
      <c r="N677" s="80">
        <f t="shared" si="74"/>
        <v>0.26478755312186369</v>
      </c>
    </row>
    <row r="678" spans="6:14" x14ac:dyDescent="0.3">
      <c r="F678" s="127">
        <v>44062</v>
      </c>
      <c r="G678">
        <v>110.72799999999999</v>
      </c>
      <c r="H678">
        <f t="shared" si="70"/>
        <v>-8.6862457291723948E-3</v>
      </c>
      <c r="I678">
        <f t="shared" si="75"/>
        <v>1.6795190605113985E-4</v>
      </c>
      <c r="J678" s="122">
        <f t="shared" si="76"/>
        <v>8.2425919964057233</v>
      </c>
      <c r="K678" s="80">
        <f t="shared" si="71"/>
        <v>0.1373416041004743</v>
      </c>
      <c r="L678" s="80">
        <f t="shared" si="72"/>
        <v>1.2959625999662947E-2</v>
      </c>
      <c r="M678" s="80">
        <f t="shared" si="73"/>
        <v>0.20490967891435719</v>
      </c>
      <c r="N678" s="80">
        <f t="shared" si="74"/>
        <v>0.26478755312186369</v>
      </c>
    </row>
    <row r="679" spans="6:14" x14ac:dyDescent="0.3">
      <c r="F679" s="127">
        <v>44063</v>
      </c>
      <c r="G679">
        <v>110.113</v>
      </c>
      <c r="H679">
        <f t="shared" si="70"/>
        <v>-5.5696323582614905E-3</v>
      </c>
      <c r="I679">
        <f t="shared" si="75"/>
        <v>1.6890818472749237E-4</v>
      </c>
      <c r="J679" s="122">
        <f t="shared" si="76"/>
        <v>8.5025004424358208</v>
      </c>
      <c r="K679" s="80">
        <f t="shared" si="71"/>
        <v>8.8063619909406185E-2</v>
      </c>
      <c r="L679" s="80">
        <f t="shared" si="72"/>
        <v>1.2996468163600923E-2</v>
      </c>
      <c r="M679" s="80">
        <f t="shared" si="73"/>
        <v>0.2054922046742238</v>
      </c>
      <c r="N679" s="80">
        <f t="shared" si="74"/>
        <v>0.26478755312186369</v>
      </c>
    </row>
    <row r="680" spans="6:14" x14ac:dyDescent="0.3">
      <c r="F680" s="127">
        <v>44064</v>
      </c>
      <c r="G680">
        <v>110.123</v>
      </c>
      <c r="H680">
        <f t="shared" si="70"/>
        <v>9.0811674811418436E-5</v>
      </c>
      <c r="I680">
        <f t="shared" si="75"/>
        <v>1.654827013865575E-4</v>
      </c>
      <c r="J680" s="122">
        <f t="shared" si="76"/>
        <v>8.7065940573780249</v>
      </c>
      <c r="K680" s="80">
        <f t="shared" si="71"/>
        <v>1.4358586526931202E-3</v>
      </c>
      <c r="L680" s="80">
        <f t="shared" si="72"/>
        <v>1.2864007982994939E-2</v>
      </c>
      <c r="M680" s="80">
        <f t="shared" si="73"/>
        <v>0.20339782532426293</v>
      </c>
      <c r="N680" s="80">
        <f t="shared" si="74"/>
        <v>0.26478755312186369</v>
      </c>
    </row>
    <row r="681" spans="6:14" x14ac:dyDescent="0.3">
      <c r="F681" s="127">
        <v>44067</v>
      </c>
      <c r="G681">
        <v>112.377</v>
      </c>
      <c r="H681">
        <f t="shared" si="70"/>
        <v>2.0261367275295504E-2</v>
      </c>
      <c r="I681">
        <f t="shared" si="75"/>
        <v>1.5973998962089242E-4</v>
      </c>
      <c r="J681" s="122">
        <f t="shared" si="76"/>
        <v>6.1720180277964012</v>
      </c>
      <c r="K681" s="80">
        <f t="shared" si="71"/>
        <v>0.32036034549566816</v>
      </c>
      <c r="L681" s="80">
        <f t="shared" si="72"/>
        <v>1.2638828649083443E-2</v>
      </c>
      <c r="M681" s="80">
        <f t="shared" si="73"/>
        <v>0.19983742743846333</v>
      </c>
      <c r="N681" s="80">
        <f t="shared" si="74"/>
        <v>0.26478755312186369</v>
      </c>
    </row>
    <row r="682" spans="6:14" x14ac:dyDescent="0.3">
      <c r="F682" s="127">
        <v>44068</v>
      </c>
      <c r="G682">
        <v>111.45</v>
      </c>
      <c r="H682">
        <f t="shared" si="70"/>
        <v>-8.2832303543683393E-3</v>
      </c>
      <c r="I682">
        <f t="shared" si="75"/>
        <v>1.9392273102333948E-4</v>
      </c>
      <c r="J682" s="122">
        <f t="shared" si="76"/>
        <v>8.194240237494574</v>
      </c>
      <c r="K682" s="80">
        <f t="shared" si="71"/>
        <v>0.13096937151823804</v>
      </c>
      <c r="L682" s="80">
        <f t="shared" si="72"/>
        <v>1.3925614206322804E-2</v>
      </c>
      <c r="M682" s="80">
        <f t="shared" si="73"/>
        <v>0.22018329354389007</v>
      </c>
      <c r="N682" s="80">
        <f t="shared" si="74"/>
        <v>0.26478755312186369</v>
      </c>
    </row>
    <row r="683" spans="6:14" x14ac:dyDescent="0.3">
      <c r="F683" s="127">
        <v>44069</v>
      </c>
      <c r="G683">
        <v>111.03</v>
      </c>
      <c r="H683">
        <f t="shared" si="70"/>
        <v>-3.7756247657035383E-3</v>
      </c>
      <c r="I683">
        <f t="shared" si="75"/>
        <v>1.8952762337067224E-4</v>
      </c>
      <c r="J683" s="122">
        <f t="shared" si="76"/>
        <v>8.4957606572735731</v>
      </c>
      <c r="K683" s="80">
        <f t="shared" si="71"/>
        <v>5.9697869248813852E-2</v>
      </c>
      <c r="L683" s="80">
        <f t="shared" si="72"/>
        <v>1.3766903187379224E-2</v>
      </c>
      <c r="M683" s="80">
        <f t="shared" si="73"/>
        <v>0.21767385199575087</v>
      </c>
      <c r="N683" s="80">
        <f t="shared" si="74"/>
        <v>0.26478755312186369</v>
      </c>
    </row>
    <row r="684" spans="6:14" x14ac:dyDescent="0.3">
      <c r="F684" s="127">
        <v>44070</v>
      </c>
      <c r="G684">
        <v>111.46</v>
      </c>
      <c r="H684">
        <f t="shared" si="70"/>
        <v>3.8653470752159319E-3</v>
      </c>
      <c r="I684">
        <f t="shared" si="75"/>
        <v>1.8077967033435166E-4</v>
      </c>
      <c r="J684" s="122">
        <f t="shared" si="76"/>
        <v>8.5355845005468378</v>
      </c>
      <c r="K684" s="80">
        <f t="shared" si="71"/>
        <v>6.1116503523762626E-2</v>
      </c>
      <c r="L684" s="80">
        <f t="shared" si="72"/>
        <v>1.344543306607681E-2</v>
      </c>
      <c r="M684" s="80">
        <f t="shared" si="73"/>
        <v>0.21259096308071967</v>
      </c>
      <c r="N684" s="80">
        <f t="shared" si="74"/>
        <v>0.26478755312186369</v>
      </c>
    </row>
    <row r="685" spans="6:14" x14ac:dyDescent="0.3">
      <c r="F685" s="127">
        <v>44071</v>
      </c>
      <c r="G685">
        <v>111.821</v>
      </c>
      <c r="H685">
        <f t="shared" si="70"/>
        <v>3.2335963611383098E-3</v>
      </c>
      <c r="I685">
        <f t="shared" si="75"/>
        <v>1.7368099826945208E-4</v>
      </c>
      <c r="J685" s="122">
        <f t="shared" si="76"/>
        <v>8.5980871217863868</v>
      </c>
      <c r="K685" s="80">
        <f t="shared" si="71"/>
        <v>5.1127647674147202E-2</v>
      </c>
      <c r="L685" s="80">
        <f t="shared" si="72"/>
        <v>1.3178808681722793E-2</v>
      </c>
      <c r="M685" s="80">
        <f t="shared" si="73"/>
        <v>0.20837526140922538</v>
      </c>
      <c r="N685" s="80">
        <f t="shared" si="74"/>
        <v>0.26478755312186369</v>
      </c>
    </row>
    <row r="686" spans="6:14" x14ac:dyDescent="0.3">
      <c r="F686" s="127">
        <v>44074</v>
      </c>
      <c r="G686">
        <v>110.259</v>
      </c>
      <c r="H686">
        <f t="shared" si="70"/>
        <v>-1.4067234854275634E-2</v>
      </c>
      <c r="I686">
        <f t="shared" si="75"/>
        <v>1.674431543585525E-4</v>
      </c>
      <c r="J686" s="122">
        <f t="shared" si="76"/>
        <v>7.5130500587745495</v>
      </c>
      <c r="K686" s="80">
        <f t="shared" si="71"/>
        <v>0.22242251260008913</v>
      </c>
      <c r="L686" s="80">
        <f t="shared" si="72"/>
        <v>1.2939982780458114E-2</v>
      </c>
      <c r="M686" s="80">
        <f t="shared" si="73"/>
        <v>0.204599092348031</v>
      </c>
      <c r="N686" s="80">
        <f t="shared" si="74"/>
        <v>0.26478755312186369</v>
      </c>
    </row>
    <row r="687" spans="6:14" x14ac:dyDescent="0.3">
      <c r="F687" s="127">
        <v>44075</v>
      </c>
      <c r="G687">
        <v>110.337</v>
      </c>
      <c r="H687">
        <f t="shared" si="70"/>
        <v>7.071751369076599E-4</v>
      </c>
      <c r="I687">
        <f t="shared" si="75"/>
        <v>1.8008916025275456E-4</v>
      </c>
      <c r="J687" s="122">
        <f t="shared" si="76"/>
        <v>8.6192815556318116</v>
      </c>
      <c r="K687" s="80">
        <f t="shared" si="71"/>
        <v>1.118142068634804E-2</v>
      </c>
      <c r="L687" s="80">
        <f t="shared" si="72"/>
        <v>1.3419730260059423E-2</v>
      </c>
      <c r="M687" s="80">
        <f t="shared" si="73"/>
        <v>0.21218456603435754</v>
      </c>
      <c r="N687" s="80">
        <f t="shared" si="74"/>
        <v>0.26478755312186369</v>
      </c>
    </row>
    <row r="688" spans="6:14" x14ac:dyDescent="0.3">
      <c r="F688" s="127">
        <v>44076</v>
      </c>
      <c r="G688">
        <v>114.61199999999999</v>
      </c>
      <c r="H688">
        <f t="shared" si="70"/>
        <v>3.8013192055440265E-2</v>
      </c>
      <c r="I688">
        <f t="shared" si="75"/>
        <v>1.7174766241782047E-4</v>
      </c>
      <c r="J688" s="122">
        <f t="shared" si="76"/>
        <v>0.25596203911650406</v>
      </c>
      <c r="K688" s="80">
        <f t="shared" si="71"/>
        <v>0.60104134014304433</v>
      </c>
      <c r="L688" s="80">
        <f t="shared" si="72"/>
        <v>1.3105253237454836E-2</v>
      </c>
      <c r="M688" s="80">
        <f t="shared" si="73"/>
        <v>0.20721224771826377</v>
      </c>
      <c r="N688" s="80">
        <f t="shared" si="74"/>
        <v>0.26478755312186369</v>
      </c>
    </row>
    <row r="689" spans="6:14" x14ac:dyDescent="0.3">
      <c r="F689" s="127">
        <v>44077</v>
      </c>
      <c r="G689">
        <v>111.274</v>
      </c>
      <c r="H689">
        <f t="shared" si="70"/>
        <v>-2.9556882723615528E-2</v>
      </c>
      <c r="I689">
        <f t="shared" si="75"/>
        <v>3.0174522830511566E-4</v>
      </c>
      <c r="J689" s="122">
        <f t="shared" si="76"/>
        <v>5.2107390068147161</v>
      </c>
      <c r="K689" s="80">
        <f t="shared" si="71"/>
        <v>0.46733534970553053</v>
      </c>
      <c r="L689" s="80">
        <f t="shared" si="72"/>
        <v>1.7370815418543704E-2</v>
      </c>
      <c r="M689" s="80">
        <f t="shared" si="73"/>
        <v>0.27465670768484596</v>
      </c>
      <c r="N689" s="80">
        <f t="shared" si="74"/>
        <v>0.26478755312186369</v>
      </c>
    </row>
    <row r="690" spans="6:14" x14ac:dyDescent="0.3">
      <c r="F690" s="127">
        <v>44078</v>
      </c>
      <c r="G690">
        <v>109.352</v>
      </c>
      <c r="H690">
        <f t="shared" si="70"/>
        <v>-1.7423591266633294E-2</v>
      </c>
      <c r="I690">
        <f t="shared" si="75"/>
        <v>3.540745523351099E-4</v>
      </c>
      <c r="J690" s="122">
        <f t="shared" si="76"/>
        <v>7.0886086833640203</v>
      </c>
      <c r="K690" s="80">
        <f t="shared" si="71"/>
        <v>0.2754911671118967</v>
      </c>
      <c r="L690" s="80">
        <f t="shared" si="72"/>
        <v>1.8816868823880076E-2</v>
      </c>
      <c r="M690" s="80">
        <f t="shared" si="73"/>
        <v>0.29752081958037402</v>
      </c>
      <c r="N690" s="80">
        <f t="shared" si="74"/>
        <v>0.26478755312186369</v>
      </c>
    </row>
    <row r="691" spans="6:14" x14ac:dyDescent="0.3">
      <c r="F691" s="127">
        <v>44082</v>
      </c>
      <c r="G691">
        <v>108.376</v>
      </c>
      <c r="H691">
        <f t="shared" si="70"/>
        <v>-8.965374571916547E-3</v>
      </c>
      <c r="I691">
        <f t="shared" si="75"/>
        <v>3.4293149107516544E-4</v>
      </c>
      <c r="J691" s="122">
        <f t="shared" si="76"/>
        <v>7.7435950294562907</v>
      </c>
      <c r="K691" s="80">
        <f t="shared" si="71"/>
        <v>0.14175501861906672</v>
      </c>
      <c r="L691" s="80">
        <f t="shared" si="72"/>
        <v>1.8518409517967935E-2</v>
      </c>
      <c r="M691" s="80">
        <f t="shared" si="73"/>
        <v>0.29280176360259741</v>
      </c>
      <c r="N691" s="80">
        <f t="shared" si="74"/>
        <v>0.26478755312186369</v>
      </c>
    </row>
    <row r="692" spans="6:14" x14ac:dyDescent="0.3">
      <c r="F692" s="127">
        <v>44083</v>
      </c>
      <c r="G692">
        <v>109.313</v>
      </c>
      <c r="H692">
        <f t="shared" si="70"/>
        <v>8.6086645322345449E-3</v>
      </c>
      <c r="I692">
        <f t="shared" si="75"/>
        <v>3.1266392644246953E-4</v>
      </c>
      <c r="J692" s="122">
        <f t="shared" si="76"/>
        <v>7.833356860440305</v>
      </c>
      <c r="K692" s="80">
        <f t="shared" si="71"/>
        <v>0.13611493767084587</v>
      </c>
      <c r="L692" s="80">
        <f t="shared" si="72"/>
        <v>1.7682305461745353E-2</v>
      </c>
      <c r="M692" s="80">
        <f t="shared" si="73"/>
        <v>0.27958179770975322</v>
      </c>
      <c r="N692" s="80">
        <f t="shared" si="74"/>
        <v>0.26478755312186369</v>
      </c>
    </row>
    <row r="693" spans="6:14" x14ac:dyDescent="0.3">
      <c r="F693" s="127">
        <v>44084</v>
      </c>
      <c r="G693">
        <v>107.791</v>
      </c>
      <c r="H693">
        <f t="shared" si="70"/>
        <v>-1.4021159761716041E-2</v>
      </c>
      <c r="I693">
        <f t="shared" si="75"/>
        <v>2.8728431448894786E-4</v>
      </c>
      <c r="J693" s="122">
        <f t="shared" si="76"/>
        <v>7.4707233450163706</v>
      </c>
      <c r="K693" s="80">
        <f t="shared" si="71"/>
        <v>0.22169400142063217</v>
      </c>
      <c r="L693" s="80">
        <f t="shared" si="72"/>
        <v>1.6949463545757069E-2</v>
      </c>
      <c r="M693" s="80">
        <f t="shared" si="73"/>
        <v>0.26799454961292951</v>
      </c>
      <c r="N693" s="80">
        <f t="shared" si="74"/>
        <v>0.26478755312186369</v>
      </c>
    </row>
    <row r="694" spans="6:14" x14ac:dyDescent="0.3">
      <c r="F694" s="127">
        <v>44085</v>
      </c>
      <c r="G694">
        <v>108.59099999999999</v>
      </c>
      <c r="H694">
        <f t="shared" si="70"/>
        <v>7.3943640885534645E-3</v>
      </c>
      <c r="I694">
        <f t="shared" si="75"/>
        <v>2.7810329869691532E-4</v>
      </c>
      <c r="J694" s="122">
        <f t="shared" si="76"/>
        <v>7.9909124993144465</v>
      </c>
      <c r="K694" s="80">
        <f t="shared" si="71"/>
        <v>0.1169151618419197</v>
      </c>
      <c r="L694" s="80">
        <f t="shared" si="72"/>
        <v>1.667642943489149E-2</v>
      </c>
      <c r="M694" s="80">
        <f t="shared" si="73"/>
        <v>0.26367750126665873</v>
      </c>
      <c r="N694" s="80">
        <f t="shared" si="74"/>
        <v>0.26478755312186369</v>
      </c>
    </row>
    <row r="695" spans="6:14" x14ac:dyDescent="0.3">
      <c r="F695" s="127">
        <v>44088</v>
      </c>
      <c r="G695">
        <v>109.157</v>
      </c>
      <c r="H695">
        <f t="shared" si="70"/>
        <v>5.1986817306199631E-3</v>
      </c>
      <c r="I695">
        <f t="shared" si="75"/>
        <v>2.5714224935824794E-4</v>
      </c>
      <c r="J695" s="122">
        <f t="shared" si="76"/>
        <v>8.160778632682872</v>
      </c>
      <c r="K695" s="80">
        <f t="shared" si="71"/>
        <v>8.2198375495324993E-2</v>
      </c>
      <c r="L695" s="80">
        <f t="shared" si="72"/>
        <v>1.6035655563719494E-2</v>
      </c>
      <c r="M695" s="80">
        <f t="shared" si="73"/>
        <v>0.25354597677652468</v>
      </c>
      <c r="N695" s="80">
        <f t="shared" si="74"/>
        <v>0.26478755312186369</v>
      </c>
    </row>
    <row r="696" spans="6:14" x14ac:dyDescent="0.3">
      <c r="F696" s="127">
        <v>44089</v>
      </c>
      <c r="G696">
        <v>109.479</v>
      </c>
      <c r="H696">
        <f t="shared" si="70"/>
        <v>2.9455371742168365E-3</v>
      </c>
      <c r="I696">
        <f t="shared" si="75"/>
        <v>2.3735832010155511E-4</v>
      </c>
      <c r="J696" s="122">
        <f t="shared" si="76"/>
        <v>8.3093865306426107</v>
      </c>
      <c r="K696" s="80">
        <f t="shared" si="71"/>
        <v>4.6573032016106984E-2</v>
      </c>
      <c r="L696" s="80">
        <f t="shared" si="72"/>
        <v>1.5406437618786347E-2</v>
      </c>
      <c r="M696" s="80">
        <f t="shared" si="73"/>
        <v>0.24359716752332894</v>
      </c>
      <c r="N696" s="80">
        <f t="shared" si="74"/>
        <v>0.26478755312186369</v>
      </c>
    </row>
    <row r="697" spans="6:14" x14ac:dyDescent="0.3">
      <c r="F697" s="127">
        <v>44090</v>
      </c>
      <c r="G697">
        <v>111.06</v>
      </c>
      <c r="H697">
        <f t="shared" si="70"/>
        <v>1.4337845771116945E-2</v>
      </c>
      <c r="I697">
        <f t="shared" si="75"/>
        <v>2.1941927257710444E-4</v>
      </c>
      <c r="J697" s="122">
        <f t="shared" si="76"/>
        <v>7.4876266053014344</v>
      </c>
      <c r="K697" s="80">
        <f t="shared" si="71"/>
        <v>0.22670124688471391</v>
      </c>
      <c r="L697" s="80">
        <f t="shared" si="72"/>
        <v>1.4812807720925308E-2</v>
      </c>
      <c r="M697" s="80">
        <f t="shared" si="73"/>
        <v>0.23421105470125894</v>
      </c>
      <c r="N697" s="80">
        <f t="shared" si="74"/>
        <v>0.26478755312186369</v>
      </c>
    </row>
    <row r="698" spans="6:14" x14ac:dyDescent="0.3">
      <c r="F698" s="127">
        <v>44091</v>
      </c>
      <c r="G698">
        <v>111.694</v>
      </c>
      <c r="H698">
        <f t="shared" si="70"/>
        <v>5.6923935101120399E-3</v>
      </c>
      <c r="I698">
        <f t="shared" si="75"/>
        <v>2.2337999695484445E-4</v>
      </c>
      <c r="J698" s="122">
        <f t="shared" si="76"/>
        <v>8.2615769239667411</v>
      </c>
      <c r="K698" s="80">
        <f t="shared" si="71"/>
        <v>9.0004644149573848E-2</v>
      </c>
      <c r="L698" s="80">
        <f t="shared" si="72"/>
        <v>1.4945902346624792E-2</v>
      </c>
      <c r="M698" s="80">
        <f t="shared" si="73"/>
        <v>0.23631546550894869</v>
      </c>
      <c r="N698" s="80">
        <f t="shared" si="74"/>
        <v>0.26478755312186369</v>
      </c>
    </row>
    <row r="699" spans="6:14" x14ac:dyDescent="0.3">
      <c r="F699" s="127">
        <v>44092</v>
      </c>
      <c r="G699">
        <v>109.771</v>
      </c>
      <c r="H699">
        <f t="shared" si="70"/>
        <v>-1.7366611708660204E-2</v>
      </c>
      <c r="I699">
        <f t="shared" si="75"/>
        <v>2.1022008248011627E-4</v>
      </c>
      <c r="J699" s="122">
        <f t="shared" si="76"/>
        <v>7.0326724517329708</v>
      </c>
      <c r="K699" s="80">
        <f t="shared" si="71"/>
        <v>0.27459024119557385</v>
      </c>
      <c r="L699" s="80">
        <f t="shared" si="72"/>
        <v>1.449896832468146E-2</v>
      </c>
      <c r="M699" s="80">
        <f t="shared" si="73"/>
        <v>0.22924881814314566</v>
      </c>
      <c r="N699" s="80">
        <f t="shared" si="74"/>
        <v>0.26478755312186369</v>
      </c>
    </row>
    <row r="700" spans="6:14" x14ac:dyDescent="0.3">
      <c r="F700" s="127">
        <v>44095</v>
      </c>
      <c r="G700">
        <v>107.517</v>
      </c>
      <c r="H700">
        <f t="shared" si="70"/>
        <v>-2.0747403015049938E-2</v>
      </c>
      <c r="I700">
        <f t="shared" si="75"/>
        <v>2.2494273144139975E-4</v>
      </c>
      <c r="J700" s="122">
        <f t="shared" si="76"/>
        <v>6.4860455058278781</v>
      </c>
      <c r="K700" s="80">
        <f t="shared" si="71"/>
        <v>0.3280452453050125</v>
      </c>
      <c r="L700" s="80">
        <f t="shared" si="72"/>
        <v>1.4998090926561278E-2</v>
      </c>
      <c r="M700" s="80">
        <f t="shared" si="73"/>
        <v>0.23714063941119398</v>
      </c>
      <c r="N700" s="80">
        <f t="shared" si="74"/>
        <v>0.26478755312186369</v>
      </c>
    </row>
    <row r="701" spans="6:14" x14ac:dyDescent="0.3">
      <c r="F701" s="127">
        <v>44096</v>
      </c>
      <c r="G701">
        <v>107.741</v>
      </c>
      <c r="H701">
        <f t="shared" si="70"/>
        <v>2.0812242133119814E-3</v>
      </c>
      <c r="I701">
        <f t="shared" si="75"/>
        <v>2.4920460691851913E-4</v>
      </c>
      <c r="J701" s="122">
        <f t="shared" si="76"/>
        <v>8.2798550076966944</v>
      </c>
      <c r="K701" s="80">
        <f t="shared" si="71"/>
        <v>3.2907044177789939E-2</v>
      </c>
      <c r="L701" s="80">
        <f t="shared" si="72"/>
        <v>1.5786215725072272E-2</v>
      </c>
      <c r="M701" s="80">
        <f t="shared" si="73"/>
        <v>0.2496019866299741</v>
      </c>
      <c r="N701" s="80">
        <f t="shared" si="74"/>
        <v>0.26478755312186369</v>
      </c>
    </row>
    <row r="702" spans="6:14" x14ac:dyDescent="0.3">
      <c r="F702" s="127">
        <v>44097</v>
      </c>
      <c r="G702">
        <v>106.248</v>
      </c>
      <c r="H702">
        <f t="shared" si="70"/>
        <v>-1.3954214715225373E-2</v>
      </c>
      <c r="I702">
        <f t="shared" si="75"/>
        <v>2.2870853367593257E-4</v>
      </c>
      <c r="J702" s="122">
        <f t="shared" si="76"/>
        <v>7.5316723631408014</v>
      </c>
      <c r="K702" s="80">
        <f t="shared" si="71"/>
        <v>0.22063550729575029</v>
      </c>
      <c r="L702" s="80">
        <f t="shared" si="72"/>
        <v>1.5123112565736346E-2</v>
      </c>
      <c r="M702" s="80">
        <f t="shared" si="73"/>
        <v>0.23911740509419874</v>
      </c>
      <c r="N702" s="80">
        <f t="shared" si="74"/>
        <v>0.26478755312186369</v>
      </c>
    </row>
    <row r="703" spans="6:14" x14ac:dyDescent="0.3">
      <c r="F703" s="127">
        <v>44098</v>
      </c>
      <c r="G703">
        <v>105.595</v>
      </c>
      <c r="H703">
        <f t="shared" si="70"/>
        <v>-6.164962431611974E-3</v>
      </c>
      <c r="I703">
        <f t="shared" si="75"/>
        <v>2.2995877836579629E-4</v>
      </c>
      <c r="J703" s="122">
        <f t="shared" si="76"/>
        <v>8.212334077656843</v>
      </c>
      <c r="K703" s="80">
        <f t="shared" si="71"/>
        <v>9.747661486631938E-2</v>
      </c>
      <c r="L703" s="80">
        <f t="shared" si="72"/>
        <v>1.5164391790170692E-2</v>
      </c>
      <c r="M703" s="80">
        <f t="shared" si="73"/>
        <v>0.23977008694048779</v>
      </c>
      <c r="N703" s="80">
        <f t="shared" si="74"/>
        <v>0.26478755312186369</v>
      </c>
    </row>
    <row r="704" spans="6:14" x14ac:dyDescent="0.3">
      <c r="F704" s="127">
        <v>44099</v>
      </c>
      <c r="G704">
        <v>106.35599999999999</v>
      </c>
      <c r="H704">
        <f t="shared" si="70"/>
        <v>7.1809358779234486E-3</v>
      </c>
      <c r="I704">
        <f t="shared" si="75"/>
        <v>2.1613815607176114E-4</v>
      </c>
      <c r="J704" s="122">
        <f t="shared" si="76"/>
        <v>8.2010145994876069</v>
      </c>
      <c r="K704" s="80">
        <f t="shared" si="71"/>
        <v>0.11354056552929465</v>
      </c>
      <c r="L704" s="80">
        <f t="shared" si="72"/>
        <v>1.4701637870378972E-2</v>
      </c>
      <c r="M704" s="80">
        <f t="shared" si="73"/>
        <v>0.23245330502692424</v>
      </c>
      <c r="N704" s="80">
        <f t="shared" si="74"/>
        <v>0.26478755312186369</v>
      </c>
    </row>
    <row r="705" spans="6:14" x14ac:dyDescent="0.3">
      <c r="F705" s="127">
        <v>44102</v>
      </c>
      <c r="G705">
        <v>108.854</v>
      </c>
      <c r="H705">
        <f t="shared" si="70"/>
        <v>2.3215577279208938E-2</v>
      </c>
      <c r="I705">
        <f t="shared" si="75"/>
        <v>2.0610494994571026E-4</v>
      </c>
      <c r="J705" s="122">
        <f t="shared" si="76"/>
        <v>5.8721319219884833</v>
      </c>
      <c r="K705" s="80">
        <f t="shared" si="71"/>
        <v>0.36707050698977517</v>
      </c>
      <c r="L705" s="80">
        <f t="shared" si="72"/>
        <v>1.4356355733462105E-2</v>
      </c>
      <c r="M705" s="80">
        <f t="shared" si="73"/>
        <v>0.22699391508678721</v>
      </c>
      <c r="N705" s="80">
        <f t="shared" si="74"/>
        <v>0.26478755312186369</v>
      </c>
    </row>
    <row r="706" spans="6:14" x14ac:dyDescent="0.3">
      <c r="F706" s="127">
        <v>44103</v>
      </c>
      <c r="G706">
        <v>108.152</v>
      </c>
      <c r="H706">
        <f t="shared" si="70"/>
        <v>-6.4698897613659238E-3</v>
      </c>
      <c r="I706">
        <f t="shared" si="75"/>
        <v>2.4405682066427838E-4</v>
      </c>
      <c r="J706" s="122">
        <f t="shared" si="76"/>
        <v>8.1465942098779358</v>
      </c>
      <c r="K706" s="80">
        <f t="shared" si="71"/>
        <v>0.10229793928059794</v>
      </c>
      <c r="L706" s="80">
        <f t="shared" si="72"/>
        <v>1.5622318031082275E-2</v>
      </c>
      <c r="M706" s="80">
        <f t="shared" si="73"/>
        <v>0.24701053654868568</v>
      </c>
      <c r="N706" s="80">
        <f t="shared" si="74"/>
        <v>0.26478755312186369</v>
      </c>
    </row>
    <row r="707" spans="6:14" x14ac:dyDescent="0.3">
      <c r="F707" s="127">
        <v>44104</v>
      </c>
      <c r="G707">
        <v>108.79600000000001</v>
      </c>
      <c r="H707">
        <f t="shared" si="70"/>
        <v>5.9369239780172533E-3</v>
      </c>
      <c r="I707">
        <f t="shared" si="75"/>
        <v>2.2804784418986327E-4</v>
      </c>
      <c r="J707" s="122">
        <f t="shared" si="76"/>
        <v>8.2313951452588157</v>
      </c>
      <c r="K707" s="80">
        <f t="shared" si="71"/>
        <v>9.3871010329009727E-2</v>
      </c>
      <c r="L707" s="80">
        <f t="shared" si="72"/>
        <v>1.5101253066877042E-2</v>
      </c>
      <c r="M707" s="80">
        <f t="shared" si="73"/>
        <v>0.23877177606967248</v>
      </c>
      <c r="N707" s="80">
        <f t="shared" si="74"/>
        <v>0.26478755312186369</v>
      </c>
    </row>
    <row r="708" spans="6:14" x14ac:dyDescent="0.3">
      <c r="F708" s="127">
        <v>44105</v>
      </c>
      <c r="G708">
        <v>108.26900000000001</v>
      </c>
      <c r="H708">
        <f t="shared" si="70"/>
        <v>-4.8556979288055186E-3</v>
      </c>
      <c r="I708">
        <f t="shared" si="75"/>
        <v>2.1431190320382896E-4</v>
      </c>
      <c r="J708" s="122">
        <f t="shared" si="76"/>
        <v>8.3380618136618807</v>
      </c>
      <c r="K708" s="80">
        <f t="shared" si="71"/>
        <v>7.6775325423937807E-2</v>
      </c>
      <c r="L708" s="80">
        <f t="shared" si="72"/>
        <v>1.463939558874713E-2</v>
      </c>
      <c r="M708" s="80">
        <f t="shared" si="73"/>
        <v>0.23146916814331284</v>
      </c>
      <c r="N708" s="80">
        <f t="shared" si="74"/>
        <v>0.26478755312186369</v>
      </c>
    </row>
    <row r="709" spans="6:14" x14ac:dyDescent="0.3">
      <c r="F709" s="127">
        <v>44106</v>
      </c>
      <c r="G709">
        <v>107.801</v>
      </c>
      <c r="H709">
        <f t="shared" si="70"/>
        <v>-4.3319362415973495E-3</v>
      </c>
      <c r="I709">
        <f t="shared" si="75"/>
        <v>2.0195832512131241E-4</v>
      </c>
      <c r="J709" s="122">
        <f t="shared" si="76"/>
        <v>8.4145306586242565</v>
      </c>
      <c r="K709" s="80">
        <f t="shared" si="71"/>
        <v>6.8493926010385342E-2</v>
      </c>
      <c r="L709" s="80">
        <f t="shared" si="72"/>
        <v>1.4211204210808893E-2</v>
      </c>
      <c r="M709" s="80">
        <f t="shared" si="73"/>
        <v>0.22469886799965882</v>
      </c>
      <c r="N709" s="80">
        <f t="shared" si="74"/>
        <v>0.26478755312186369</v>
      </c>
    </row>
    <row r="710" spans="6:14" x14ac:dyDescent="0.3">
      <c r="F710" s="127">
        <v>44109</v>
      </c>
      <c r="G710">
        <v>109.08799999999999</v>
      </c>
      <c r="H710">
        <f t="shared" si="70"/>
        <v>1.1867961085773799E-2</v>
      </c>
      <c r="I710">
        <f t="shared" si="75"/>
        <v>1.913862817801609E-4</v>
      </c>
      <c r="J710" s="122">
        <f t="shared" si="76"/>
        <v>7.8252784259373467</v>
      </c>
      <c r="K710" s="80">
        <f t="shared" si="71"/>
        <v>0.18764894106645075</v>
      </c>
      <c r="L710" s="80">
        <f t="shared" si="72"/>
        <v>1.3834243086636902E-2</v>
      </c>
      <c r="M710" s="80">
        <f t="shared" si="73"/>
        <v>0.21873858929105361</v>
      </c>
      <c r="N710" s="80">
        <f t="shared" si="74"/>
        <v>0.26478755312186369</v>
      </c>
    </row>
    <row r="711" spans="6:14" x14ac:dyDescent="0.3">
      <c r="F711" s="127">
        <v>44110</v>
      </c>
      <c r="G711">
        <v>109.05</v>
      </c>
      <c r="H711">
        <f t="shared" si="70"/>
        <v>-3.4840330785444935E-4</v>
      </c>
      <c r="I711">
        <f t="shared" si="75"/>
        <v>1.9429305288701798E-4</v>
      </c>
      <c r="J711" s="122">
        <f t="shared" si="76"/>
        <v>8.5455182053484435</v>
      </c>
      <c r="K711" s="80">
        <f t="shared" si="71"/>
        <v>5.5087399857844579E-3</v>
      </c>
      <c r="L711" s="80">
        <f t="shared" si="72"/>
        <v>1.393890429291406E-2</v>
      </c>
      <c r="M711" s="80">
        <f t="shared" si="73"/>
        <v>0.22039342826353625</v>
      </c>
      <c r="N711" s="80">
        <f t="shared" si="74"/>
        <v>0.26478755312186369</v>
      </c>
    </row>
    <row r="712" spans="6:14" x14ac:dyDescent="0.3">
      <c r="F712" s="127">
        <v>44111</v>
      </c>
      <c r="G712">
        <v>110.943</v>
      </c>
      <c r="H712">
        <f t="shared" si="70"/>
        <v>1.7210063257963683E-2</v>
      </c>
      <c r="I712">
        <f t="shared" si="75"/>
        <v>1.8334321510933357E-4</v>
      </c>
      <c r="J712" s="122">
        <f t="shared" si="76"/>
        <v>6.9886762315170845</v>
      </c>
      <c r="K712" s="80">
        <f t="shared" si="71"/>
        <v>0.27211499285371593</v>
      </c>
      <c r="L712" s="80">
        <f t="shared" si="72"/>
        <v>1.354042891157195E-2</v>
      </c>
      <c r="M712" s="80">
        <f t="shared" si="73"/>
        <v>0.21409297928081011</v>
      </c>
      <c r="N712" s="80">
        <f t="shared" si="74"/>
        <v>0.26478755312186369</v>
      </c>
    </row>
    <row r="713" spans="6:14" x14ac:dyDescent="0.3">
      <c r="F713" s="127">
        <v>44112</v>
      </c>
      <c r="G713">
        <v>117.569</v>
      </c>
      <c r="H713">
        <f t="shared" si="70"/>
        <v>5.8008839366726433E-2</v>
      </c>
      <c r="I713">
        <f t="shared" si="75"/>
        <v>2.0242080246313018E-4</v>
      </c>
      <c r="J713" s="122">
        <f t="shared" si="76"/>
        <v>-8.1187493506401474</v>
      </c>
      <c r="K713" s="80">
        <f t="shared" si="71"/>
        <v>0.91720028410847521</v>
      </c>
      <c r="L713" s="80">
        <f t="shared" si="72"/>
        <v>1.4227466480829613E-2</v>
      </c>
      <c r="M713" s="80">
        <f t="shared" si="73"/>
        <v>0.22495599706560956</v>
      </c>
      <c r="N713" s="80">
        <f t="shared" si="74"/>
        <v>0.26478755312186369</v>
      </c>
    </row>
    <row r="714" spans="6:14" x14ac:dyDescent="0.3">
      <c r="F714" s="127">
        <v>44113</v>
      </c>
      <c r="G714">
        <v>114.261</v>
      </c>
      <c r="H714">
        <f t="shared" si="70"/>
        <v>-2.854009004511688E-2</v>
      </c>
      <c r="I714">
        <f t="shared" si="75"/>
        <v>5.0873440508788646E-4</v>
      </c>
      <c r="J714" s="122">
        <f t="shared" si="76"/>
        <v>5.9824803790258381</v>
      </c>
      <c r="K714" s="80">
        <f t="shared" si="71"/>
        <v>0.45125844584433528</v>
      </c>
      <c r="L714" s="80">
        <f t="shared" si="72"/>
        <v>2.255514143355981E-2</v>
      </c>
      <c r="M714" s="80">
        <f t="shared" si="73"/>
        <v>0.35662809938642193</v>
      </c>
      <c r="N714" s="80">
        <f t="shared" si="74"/>
        <v>0.26478755312186369</v>
      </c>
    </row>
    <row r="715" spans="6:14" x14ac:dyDescent="0.3">
      <c r="F715" s="127">
        <v>44116</v>
      </c>
      <c r="G715">
        <v>113.754</v>
      </c>
      <c r="H715">
        <f t="shared" si="70"/>
        <v>-4.4470831792548767E-3</v>
      </c>
      <c r="I715">
        <f t="shared" si="75"/>
        <v>5.1798035804532096E-4</v>
      </c>
      <c r="J715" s="122">
        <f t="shared" si="76"/>
        <v>7.5273931218666057</v>
      </c>
      <c r="K715" s="80">
        <f t="shared" si="71"/>
        <v>7.031455895334135E-2</v>
      </c>
      <c r="L715" s="80">
        <f t="shared" si="72"/>
        <v>2.2759181840420382E-2</v>
      </c>
      <c r="M715" s="80">
        <f t="shared" si="73"/>
        <v>0.3598542614883562</v>
      </c>
      <c r="N715" s="80">
        <f t="shared" si="74"/>
        <v>0.26478755312186369</v>
      </c>
    </row>
    <row r="716" spans="6:14" x14ac:dyDescent="0.3">
      <c r="F716" s="127">
        <v>44117</v>
      </c>
      <c r="G716">
        <v>111.85</v>
      </c>
      <c r="H716">
        <f t="shared" si="70"/>
        <v>-1.6879534111817748E-2</v>
      </c>
      <c r="I716">
        <f t="shared" si="75"/>
        <v>4.5026931717363799E-4</v>
      </c>
      <c r="J716" s="122">
        <f t="shared" si="76"/>
        <v>7.0728907717139027</v>
      </c>
      <c r="K716" s="80">
        <f t="shared" si="71"/>
        <v>0.26688886817925683</v>
      </c>
      <c r="L716" s="80">
        <f t="shared" si="72"/>
        <v>2.1219550352767562E-2</v>
      </c>
      <c r="M716" s="80">
        <f t="shared" si="73"/>
        <v>0.33551055019687454</v>
      </c>
      <c r="N716" s="80">
        <f t="shared" si="74"/>
        <v>0.26478755312186369</v>
      </c>
    </row>
    <row r="717" spans="6:14" x14ac:dyDescent="0.3">
      <c r="F717" s="127">
        <v>44118</v>
      </c>
      <c r="G717">
        <v>112.601</v>
      </c>
      <c r="H717">
        <f t="shared" si="70"/>
        <v>6.6919087246870316E-3</v>
      </c>
      <c r="I717">
        <f t="shared" si="75"/>
        <v>4.1993661044627777E-4</v>
      </c>
      <c r="J717" s="122">
        <f t="shared" si="76"/>
        <v>7.6687677327733077</v>
      </c>
      <c r="K717" s="80">
        <f t="shared" si="71"/>
        <v>0.10580836731981835</v>
      </c>
      <c r="L717" s="80">
        <f t="shared" si="72"/>
        <v>2.0492354926808138E-2</v>
      </c>
      <c r="M717" s="80">
        <f t="shared" si="73"/>
        <v>0.32401258094643398</v>
      </c>
      <c r="N717" s="80">
        <f t="shared" si="74"/>
        <v>0.26478755312186369</v>
      </c>
    </row>
    <row r="718" spans="6:14" x14ac:dyDescent="0.3">
      <c r="F718" s="127">
        <v>44119</v>
      </c>
      <c r="G718">
        <v>111.66500000000001</v>
      </c>
      <c r="H718">
        <f t="shared" si="70"/>
        <v>-8.3472789883876179E-3</v>
      </c>
      <c r="I718">
        <f t="shared" si="75"/>
        <v>3.7235084274094037E-4</v>
      </c>
      <c r="J718" s="122">
        <f t="shared" si="76"/>
        <v>7.7085465649804554</v>
      </c>
      <c r="K718" s="80">
        <f t="shared" si="71"/>
        <v>0.13198206934085535</v>
      </c>
      <c r="L718" s="80">
        <f t="shared" si="72"/>
        <v>1.9296394552893562E-2</v>
      </c>
      <c r="M718" s="80">
        <f t="shared" si="73"/>
        <v>0.30510278708205057</v>
      </c>
      <c r="N718" s="80">
        <f t="shared" si="74"/>
        <v>0.26478755312186369</v>
      </c>
    </row>
    <row r="719" spans="6:14" x14ac:dyDescent="0.3">
      <c r="F719" s="127">
        <v>44120</v>
      </c>
      <c r="G719">
        <v>112.593</v>
      </c>
      <c r="H719">
        <f t="shared" si="70"/>
        <v>8.2762291380065051E-3</v>
      </c>
      <c r="I719">
        <f t="shared" si="75"/>
        <v>3.3574151503670076E-4</v>
      </c>
      <c r="J719" s="122">
        <f t="shared" si="76"/>
        <v>7.7951549966471312</v>
      </c>
      <c r="K719" s="80">
        <f t="shared" si="71"/>
        <v>0.13085867256776287</v>
      </c>
      <c r="L719" s="80">
        <f t="shared" si="72"/>
        <v>1.8323250667845504E-2</v>
      </c>
      <c r="M719" s="80">
        <f t="shared" si="73"/>
        <v>0.28971603124296585</v>
      </c>
      <c r="N719" s="80">
        <f t="shared" si="74"/>
        <v>0.26478755312186369</v>
      </c>
    </row>
    <row r="720" spans="6:14" x14ac:dyDescent="0.3">
      <c r="F720" s="127">
        <v>44123</v>
      </c>
      <c r="G720">
        <v>112.241</v>
      </c>
      <c r="H720">
        <f t="shared" si="70"/>
        <v>-3.1312015762417727E-3</v>
      </c>
      <c r="I720">
        <f t="shared" si="75"/>
        <v>3.0565062508197688E-4</v>
      </c>
      <c r="J720" s="122">
        <f t="shared" si="76"/>
        <v>8.0609906332366279</v>
      </c>
      <c r="K720" s="80">
        <f t="shared" si="71"/>
        <v>4.9508643970166868E-2</v>
      </c>
      <c r="L720" s="80">
        <f t="shared" si="72"/>
        <v>1.7482866615117124E-2</v>
      </c>
      <c r="M720" s="80">
        <f t="shared" si="73"/>
        <v>0.27642839266344227</v>
      </c>
      <c r="N720" s="80">
        <f t="shared" si="74"/>
        <v>0.26478755312186369</v>
      </c>
    </row>
    <row r="721" spans="6:14" x14ac:dyDescent="0.3">
      <c r="F721" s="127">
        <v>44124</v>
      </c>
      <c r="G721">
        <v>104.941</v>
      </c>
      <c r="H721">
        <f t="shared" si="70"/>
        <v>-6.7250057766227764E-2</v>
      </c>
      <c r="I721">
        <f t="shared" si="75"/>
        <v>2.7545002826275835E-4</v>
      </c>
      <c r="J721" s="122">
        <f t="shared" si="76"/>
        <v>-8.2217368575935392</v>
      </c>
      <c r="K721" s="80">
        <f t="shared" si="71"/>
        <v>1.0633167765958753</v>
      </c>
      <c r="L721" s="80">
        <f t="shared" si="72"/>
        <v>1.6596687267727808E-2</v>
      </c>
      <c r="M721" s="80">
        <f t="shared" si="73"/>
        <v>0.26241666689768312</v>
      </c>
      <c r="N721" s="80">
        <f t="shared" si="74"/>
        <v>0.26478755312186369</v>
      </c>
    </row>
    <row r="722" spans="6:14" x14ac:dyDescent="0.3">
      <c r="F722" s="127">
        <v>44125</v>
      </c>
      <c r="G722">
        <v>102.871</v>
      </c>
      <c r="H722">
        <f t="shared" ref="H722:H785" si="77">IF(LN(G722/G721)=0,0.001%,LN(G722/G721))</f>
        <v>-1.9922511365188609E-2</v>
      </c>
      <c r="I722">
        <f t="shared" si="75"/>
        <v>6.7818399360059282E-4</v>
      </c>
      <c r="J722" s="122">
        <f t="shared" si="76"/>
        <v>6.7108429961642742</v>
      </c>
      <c r="K722" s="80">
        <f t="shared" si="71"/>
        <v>0.3150025631229329</v>
      </c>
      <c r="L722" s="80">
        <f t="shared" si="72"/>
        <v>2.6041966008744286E-2</v>
      </c>
      <c r="M722" s="80">
        <f t="shared" si="73"/>
        <v>0.41175963668158172</v>
      </c>
      <c r="N722" s="80">
        <f t="shared" si="74"/>
        <v>0.26478755312186369</v>
      </c>
    </row>
    <row r="723" spans="6:14" x14ac:dyDescent="0.3">
      <c r="F723" s="127">
        <v>44126</v>
      </c>
      <c r="G723">
        <v>103.51600000000001</v>
      </c>
      <c r="H723">
        <f t="shared" si="77"/>
        <v>6.2504140269124785E-3</v>
      </c>
      <c r="I723">
        <f t="shared" si="75"/>
        <v>6.1718153321332686E-4</v>
      </c>
      <c r="J723" s="122">
        <f t="shared" si="76"/>
        <v>7.3270472213459694</v>
      </c>
      <c r="K723" s="80">
        <f t="shared" ref="K723:K786" si="78">SQRT(250)*SQRT(H723^2)</f>
        <v>9.8827723220542049E-2</v>
      </c>
      <c r="L723" s="80">
        <f t="shared" ref="L723:L786" si="79">SQRT(I723)</f>
        <v>2.4843138554001724E-2</v>
      </c>
      <c r="M723" s="80">
        <f t="shared" ref="M723:M786" si="80">L723*SQRT(250)</f>
        <v>0.39280451028893709</v>
      </c>
      <c r="N723" s="80">
        <f t="shared" ref="N723:N786" si="81">$C$10</f>
        <v>0.26478755312186369</v>
      </c>
    </row>
    <row r="724" spans="6:14" x14ac:dyDescent="0.3">
      <c r="F724" s="127">
        <v>44127</v>
      </c>
      <c r="G724">
        <v>103.711</v>
      </c>
      <c r="H724">
        <f t="shared" si="77"/>
        <v>1.8819946971767928E-3</v>
      </c>
      <c r="I724">
        <f t="shared" ref="I724:I787" si="82">$C$5+$C$3*(H723^2)+($C$4*(I723))</f>
        <v>5.3333149005795435E-4</v>
      </c>
      <c r="J724" s="122">
        <f t="shared" ref="J724:J787" si="83">-LN(I724)-((H724^2)/I724)</f>
        <v>7.5297263015238851</v>
      </c>
      <c r="K724" s="80">
        <f t="shared" si="78"/>
        <v>2.9756948937187628E-2</v>
      </c>
      <c r="L724" s="80">
        <f t="shared" si="79"/>
        <v>2.309397085946794E-2</v>
      </c>
      <c r="M724" s="80">
        <f t="shared" si="80"/>
        <v>0.36514774066737504</v>
      </c>
      <c r="N724" s="80">
        <f t="shared" si="81"/>
        <v>0.26478755312186369</v>
      </c>
    </row>
    <row r="725" spans="6:14" x14ac:dyDescent="0.3">
      <c r="F725" s="127">
        <v>44130</v>
      </c>
      <c r="G725">
        <v>100.33499999999999</v>
      </c>
      <c r="H725">
        <f t="shared" si="77"/>
        <v>-3.3093597588394627E-2</v>
      </c>
      <c r="I725">
        <f t="shared" si="82"/>
        <v>4.6130240340447651E-4</v>
      </c>
      <c r="J725" s="122">
        <f t="shared" si="83"/>
        <v>5.3073390565491998</v>
      </c>
      <c r="K725" s="80">
        <f t="shared" si="78"/>
        <v>0.52325572174191237</v>
      </c>
      <c r="L725" s="80">
        <f t="shared" si="79"/>
        <v>2.1477951564441069E-2</v>
      </c>
      <c r="M725" s="80">
        <f t="shared" si="80"/>
        <v>0.33959623209205242</v>
      </c>
      <c r="N725" s="80">
        <f t="shared" si="81"/>
        <v>0.26478755312186369</v>
      </c>
    </row>
    <row r="726" spans="6:14" x14ac:dyDescent="0.3">
      <c r="F726" s="127">
        <v>44131</v>
      </c>
      <c r="G726">
        <v>98.8613</v>
      </c>
      <c r="H726">
        <f t="shared" si="77"/>
        <v>-1.4796729537164851E-2</v>
      </c>
      <c r="I726">
        <f t="shared" si="82"/>
        <v>5.0572286288820003E-4</v>
      </c>
      <c r="J726" s="122">
        <f t="shared" si="83"/>
        <v>7.1565905423050333</v>
      </c>
      <c r="K726" s="80">
        <f t="shared" si="78"/>
        <v>0.23395683629465006</v>
      </c>
      <c r="L726" s="80">
        <f t="shared" si="79"/>
        <v>2.2488282791004743E-2</v>
      </c>
      <c r="M726" s="80">
        <f t="shared" si="80"/>
        <v>0.35557097142771654</v>
      </c>
      <c r="N726" s="80">
        <f t="shared" si="81"/>
        <v>0.26478755312186369</v>
      </c>
    </row>
    <row r="727" spans="6:14" x14ac:dyDescent="0.3">
      <c r="F727" s="127">
        <v>44132</v>
      </c>
      <c r="G727">
        <v>95.351399999999998</v>
      </c>
      <c r="H727">
        <f t="shared" si="77"/>
        <v>-3.6148843014907207E-2</v>
      </c>
      <c r="I727">
        <f t="shared" si="82"/>
        <v>4.5909753783271776E-4</v>
      </c>
      <c r="J727" s="122">
        <f t="shared" si="83"/>
        <v>4.8399271129814494</v>
      </c>
      <c r="K727" s="80">
        <f t="shared" si="78"/>
        <v>0.57156339353487418</v>
      </c>
      <c r="L727" s="80">
        <f t="shared" si="79"/>
        <v>2.142656150278709E-2</v>
      </c>
      <c r="M727" s="80">
        <f t="shared" si="80"/>
        <v>0.33878368387243718</v>
      </c>
      <c r="N727" s="80">
        <f t="shared" si="81"/>
        <v>0.26478755312186369</v>
      </c>
    </row>
    <row r="728" spans="6:14" x14ac:dyDescent="0.3">
      <c r="F728" s="127">
        <v>44133</v>
      </c>
      <c r="G728">
        <v>97.377499999999998</v>
      </c>
      <c r="H728">
        <f t="shared" si="77"/>
        <v>2.1026163115883303E-2</v>
      </c>
      <c r="I728">
        <f t="shared" si="82"/>
        <v>5.2395632591983334E-4</v>
      </c>
      <c r="J728" s="122">
        <f t="shared" si="83"/>
        <v>6.710330494960858</v>
      </c>
      <c r="K728" s="80">
        <f t="shared" si="78"/>
        <v>0.33245282950207067</v>
      </c>
      <c r="L728" s="80">
        <f t="shared" si="79"/>
        <v>2.2890092309115605E-2</v>
      </c>
      <c r="M728" s="80">
        <f t="shared" si="80"/>
        <v>0.36192413774154153</v>
      </c>
      <c r="N728" s="80">
        <f t="shared" si="81"/>
        <v>0.26478755312186369</v>
      </c>
    </row>
    <row r="729" spans="6:14" x14ac:dyDescent="0.3">
      <c r="F729" s="127">
        <v>44134</v>
      </c>
      <c r="G729">
        <v>99.836699999999993</v>
      </c>
      <c r="H729">
        <f t="shared" si="77"/>
        <v>2.4940673387951133E-2</v>
      </c>
      <c r="I729">
        <f t="shared" si="82"/>
        <v>4.9516688482066445E-4</v>
      </c>
      <c r="J729" s="122">
        <f t="shared" si="83"/>
        <v>6.354398447624197</v>
      </c>
      <c r="K729" s="80">
        <f t="shared" si="78"/>
        <v>0.39434667142136937</v>
      </c>
      <c r="L729" s="80">
        <f t="shared" si="79"/>
        <v>2.2252345602669945E-2</v>
      </c>
      <c r="M729" s="80">
        <f t="shared" si="80"/>
        <v>0.35184047692834619</v>
      </c>
      <c r="N729" s="80">
        <f t="shared" si="81"/>
        <v>0.26478755312186369</v>
      </c>
    </row>
    <row r="730" spans="6:14" x14ac:dyDescent="0.3">
      <c r="F730" s="127">
        <v>44137</v>
      </c>
      <c r="G730">
        <v>100.96899999999999</v>
      </c>
      <c r="H730">
        <f t="shared" si="77"/>
        <v>1.1277687845080958E-2</v>
      </c>
      <c r="I730">
        <f t="shared" si="82"/>
        <v>4.8863582208317439E-4</v>
      </c>
      <c r="J730" s="122">
        <f t="shared" si="83"/>
        <v>7.3636046721083996</v>
      </c>
      <c r="K730" s="80">
        <f t="shared" si="78"/>
        <v>0.17831590165425992</v>
      </c>
      <c r="L730" s="80">
        <f t="shared" si="79"/>
        <v>2.2105108506478188E-2</v>
      </c>
      <c r="M730" s="80">
        <f t="shared" si="80"/>
        <v>0.34951245402816988</v>
      </c>
      <c r="N730" s="80">
        <f t="shared" si="81"/>
        <v>0.26478755312186369</v>
      </c>
    </row>
    <row r="731" spans="6:14" x14ac:dyDescent="0.3">
      <c r="F731" s="127">
        <v>44138</v>
      </c>
      <c r="G731">
        <v>102.072</v>
      </c>
      <c r="H731">
        <f t="shared" si="77"/>
        <v>1.0864907584117746E-2</v>
      </c>
      <c r="I731">
        <f t="shared" si="82"/>
        <v>4.3641359135060436E-4</v>
      </c>
      <c r="J731" s="122">
        <f t="shared" si="83"/>
        <v>7.4664285459759885</v>
      </c>
      <c r="K731" s="80">
        <f t="shared" si="78"/>
        <v>0.17178927266524771</v>
      </c>
      <c r="L731" s="80">
        <f t="shared" si="79"/>
        <v>2.0890514386931795E-2</v>
      </c>
      <c r="M731" s="80">
        <f t="shared" si="80"/>
        <v>0.33030803477610271</v>
      </c>
      <c r="N731" s="80">
        <f t="shared" si="81"/>
        <v>0.26478755312186369</v>
      </c>
    </row>
    <row r="732" spans="6:14" x14ac:dyDescent="0.3">
      <c r="F732" s="127">
        <v>44139</v>
      </c>
      <c r="G732">
        <v>100.06100000000001</v>
      </c>
      <c r="H732">
        <f t="shared" si="77"/>
        <v>-1.9898446605724943E-2</v>
      </c>
      <c r="I732">
        <f t="shared" si="82"/>
        <v>3.9278355379073751E-4</v>
      </c>
      <c r="J732" s="122">
        <f t="shared" si="83"/>
        <v>6.8341949369771271</v>
      </c>
      <c r="K732" s="80">
        <f t="shared" si="78"/>
        <v>0.31462206586668651</v>
      </c>
      <c r="L732" s="80">
        <f t="shared" si="79"/>
        <v>1.9818767716251622E-2</v>
      </c>
      <c r="M732" s="80">
        <f t="shared" si="80"/>
        <v>0.31336223200584395</v>
      </c>
      <c r="N732" s="80">
        <f t="shared" si="81"/>
        <v>0.26478755312186369</v>
      </c>
    </row>
    <row r="733" spans="6:14" x14ac:dyDescent="0.3">
      <c r="F733" s="127">
        <v>44140</v>
      </c>
      <c r="G733">
        <v>102.61799999999999</v>
      </c>
      <c r="H733">
        <f t="shared" si="77"/>
        <v>2.5233355931892246E-2</v>
      </c>
      <c r="I733">
        <f t="shared" si="82"/>
        <v>3.833791961340376E-4</v>
      </c>
      <c r="J733" s="122">
        <f t="shared" si="83"/>
        <v>6.2056701244684938</v>
      </c>
      <c r="K733" s="80">
        <f t="shared" si="78"/>
        <v>0.39897438877250052</v>
      </c>
      <c r="L733" s="80">
        <f t="shared" si="79"/>
        <v>1.9580071402679755E-2</v>
      </c>
      <c r="M733" s="80">
        <f t="shared" si="80"/>
        <v>0.30958811190597968</v>
      </c>
      <c r="N733" s="80">
        <f t="shared" si="81"/>
        <v>0.26478755312186369</v>
      </c>
    </row>
    <row r="734" spans="6:14" x14ac:dyDescent="0.3">
      <c r="F734" s="127">
        <v>44141</v>
      </c>
      <c r="G734">
        <v>101.964</v>
      </c>
      <c r="H734">
        <f t="shared" si="77"/>
        <v>-6.3935461362049093E-3</v>
      </c>
      <c r="I734">
        <f t="shared" si="82"/>
        <v>3.9848502241529712E-4</v>
      </c>
      <c r="J734" s="122">
        <f t="shared" si="83"/>
        <v>7.7252585408839076</v>
      </c>
      <c r="K734" s="80">
        <f t="shared" si="78"/>
        <v>0.10109084057888321</v>
      </c>
      <c r="L734" s="80">
        <f t="shared" si="79"/>
        <v>1.9962089630479497E-2</v>
      </c>
      <c r="M734" s="80">
        <f t="shared" si="80"/>
        <v>0.31562835044372084</v>
      </c>
      <c r="N734" s="80">
        <f t="shared" si="81"/>
        <v>0.26478755312186369</v>
      </c>
    </row>
    <row r="735" spans="6:14" x14ac:dyDescent="0.3">
      <c r="F735" s="127">
        <v>44144</v>
      </c>
      <c r="G735">
        <v>104.804</v>
      </c>
      <c r="H735">
        <f t="shared" si="77"/>
        <v>2.7472129288091361E-2</v>
      </c>
      <c r="I735">
        <f t="shared" si="82"/>
        <v>3.5441453146815524E-4</v>
      </c>
      <c r="J735" s="122">
        <f t="shared" si="83"/>
        <v>5.8155655064100689</v>
      </c>
      <c r="K735" s="80">
        <f t="shared" si="78"/>
        <v>0.43437250362494378</v>
      </c>
      <c r="L735" s="80">
        <f t="shared" si="79"/>
        <v>1.8825900548663142E-2</v>
      </c>
      <c r="M735" s="80">
        <f t="shared" si="80"/>
        <v>0.29766362368794547</v>
      </c>
      <c r="N735" s="80">
        <f t="shared" si="81"/>
        <v>0.26478755312186369</v>
      </c>
    </row>
    <row r="736" spans="6:14" x14ac:dyDescent="0.3">
      <c r="F736" s="127">
        <v>44145</v>
      </c>
      <c r="G736">
        <v>106.95099999999999</v>
      </c>
      <c r="H736">
        <f t="shared" si="77"/>
        <v>2.0278846550834093E-2</v>
      </c>
      <c r="I736">
        <f t="shared" si="82"/>
        <v>3.8594310674387375E-4</v>
      </c>
      <c r="J736" s="122">
        <f t="shared" si="83"/>
        <v>6.794296657128907</v>
      </c>
      <c r="K736" s="80">
        <f t="shared" si="78"/>
        <v>0.32063671710842623</v>
      </c>
      <c r="L736" s="80">
        <f t="shared" si="79"/>
        <v>1.9645434755786742E-2</v>
      </c>
      <c r="M736" s="80">
        <f t="shared" si="80"/>
        <v>0.31062159726259925</v>
      </c>
      <c r="N736" s="80">
        <f t="shared" si="81"/>
        <v>0.26478755312186369</v>
      </c>
    </row>
    <row r="737" spans="6:14" x14ac:dyDescent="0.3">
      <c r="F737" s="127">
        <v>44146</v>
      </c>
      <c r="G737">
        <v>106.30800000000001</v>
      </c>
      <c r="H737">
        <f t="shared" si="77"/>
        <v>-6.0302444304341958E-3</v>
      </c>
      <c r="I737">
        <f t="shared" si="82"/>
        <v>3.7922532326422839E-4</v>
      </c>
      <c r="J737" s="122">
        <f t="shared" si="83"/>
        <v>7.7814901893074238</v>
      </c>
      <c r="K737" s="80">
        <f t="shared" si="78"/>
        <v>9.5346536238584245E-2</v>
      </c>
      <c r="L737" s="80">
        <f t="shared" si="79"/>
        <v>1.9473708513383588E-2</v>
      </c>
      <c r="M737" s="80">
        <f t="shared" si="80"/>
        <v>0.3079063669625185</v>
      </c>
      <c r="N737" s="80">
        <f t="shared" si="81"/>
        <v>0.26478755312186369</v>
      </c>
    </row>
    <row r="738" spans="6:14" x14ac:dyDescent="0.3">
      <c r="F738" s="127">
        <v>44147</v>
      </c>
      <c r="G738">
        <v>103.86799999999999</v>
      </c>
      <c r="H738">
        <f t="shared" si="77"/>
        <v>-2.3219679001330509E-2</v>
      </c>
      <c r="I738">
        <f t="shared" si="82"/>
        <v>3.382154140298743E-4</v>
      </c>
      <c r="J738" s="122">
        <f t="shared" si="83"/>
        <v>6.3977148278794633</v>
      </c>
      <c r="K738" s="80">
        <f t="shared" si="78"/>
        <v>0.36713536091094146</v>
      </c>
      <c r="L738" s="80">
        <f t="shared" si="79"/>
        <v>1.8390633866995295E-2</v>
      </c>
      <c r="M738" s="80">
        <f t="shared" si="80"/>
        <v>0.29078145316967619</v>
      </c>
      <c r="N738" s="80">
        <f t="shared" si="81"/>
        <v>0.26478755312186369</v>
      </c>
    </row>
    <row r="739" spans="6:14" x14ac:dyDescent="0.3">
      <c r="F739" s="127">
        <v>44148</v>
      </c>
      <c r="G739">
        <v>106.004</v>
      </c>
      <c r="H739">
        <f t="shared" si="77"/>
        <v>2.0355967032579397E-2</v>
      </c>
      <c r="I739">
        <f t="shared" si="82"/>
        <v>3.5225879965886781E-4</v>
      </c>
      <c r="J739" s="122">
        <f t="shared" si="83"/>
        <v>6.7748348656452162</v>
      </c>
      <c r="K739" s="80">
        <f t="shared" si="78"/>
        <v>0.32185609899124923</v>
      </c>
      <c r="L739" s="80">
        <f t="shared" si="79"/>
        <v>1.8768558806122215E-2</v>
      </c>
      <c r="M739" s="80">
        <f t="shared" si="80"/>
        <v>0.29675697113078392</v>
      </c>
      <c r="N739" s="80">
        <f t="shared" si="81"/>
        <v>0.26478755312186369</v>
      </c>
    </row>
    <row r="740" spans="6:14" x14ac:dyDescent="0.3">
      <c r="F740" s="127">
        <v>44151</v>
      </c>
      <c r="G740">
        <v>107.381</v>
      </c>
      <c r="H740">
        <f t="shared" si="77"/>
        <v>1.2906428423092945E-2</v>
      </c>
      <c r="I740">
        <f t="shared" si="82"/>
        <v>3.519384233766227E-4</v>
      </c>
      <c r="J740" s="122">
        <f t="shared" si="83"/>
        <v>7.4787445600706448</v>
      </c>
      <c r="K740" s="80">
        <f t="shared" si="78"/>
        <v>0.20406855137454513</v>
      </c>
      <c r="L740" s="80">
        <f t="shared" si="79"/>
        <v>1.8760021944993099E-2</v>
      </c>
      <c r="M740" s="80">
        <f t="shared" si="80"/>
        <v>0.29662199150460111</v>
      </c>
      <c r="N740" s="80">
        <f t="shared" si="81"/>
        <v>0.26478755312186369</v>
      </c>
    </row>
    <row r="741" spans="6:14" x14ac:dyDescent="0.3">
      <c r="F741" s="127">
        <v>44152</v>
      </c>
      <c r="G741">
        <v>106.76600000000001</v>
      </c>
      <c r="H741">
        <f t="shared" si="77"/>
        <v>-5.7437338908424519E-3</v>
      </c>
      <c r="I741">
        <f t="shared" si="82"/>
        <v>3.2820458421464499E-4</v>
      </c>
      <c r="J741" s="122">
        <f t="shared" si="83"/>
        <v>7.9213553793228906</v>
      </c>
      <c r="K741" s="80">
        <f t="shared" si="78"/>
        <v>9.0816406844815456E-2</v>
      </c>
      <c r="L741" s="80">
        <f t="shared" si="79"/>
        <v>1.8116417532576496E-2</v>
      </c>
      <c r="M741" s="80">
        <f t="shared" si="80"/>
        <v>0.28644571222774701</v>
      </c>
      <c r="N741" s="80">
        <f t="shared" si="81"/>
        <v>0.26478755312186369</v>
      </c>
    </row>
    <row r="742" spans="6:14" x14ac:dyDescent="0.3">
      <c r="F742" s="127">
        <v>44153</v>
      </c>
      <c r="G742">
        <v>105.926</v>
      </c>
      <c r="H742">
        <f t="shared" si="77"/>
        <v>-7.8987866713710504E-3</v>
      </c>
      <c r="I742">
        <f t="shared" si="82"/>
        <v>2.9611550391062699E-4</v>
      </c>
      <c r="J742" s="122">
        <f t="shared" si="83"/>
        <v>7.9140633473499413</v>
      </c>
      <c r="K742" s="80">
        <f t="shared" si="78"/>
        <v>0.12489078316656213</v>
      </c>
      <c r="L742" s="80">
        <f t="shared" si="79"/>
        <v>1.720800697090244E-2</v>
      </c>
      <c r="M742" s="80">
        <f t="shared" si="80"/>
        <v>0.27208248010053265</v>
      </c>
      <c r="N742" s="80">
        <f t="shared" si="81"/>
        <v>0.26478755312186369</v>
      </c>
    </row>
    <row r="743" spans="6:14" x14ac:dyDescent="0.3">
      <c r="F743" s="127">
        <v>44154</v>
      </c>
      <c r="G743">
        <v>106.288</v>
      </c>
      <c r="H743">
        <f t="shared" si="77"/>
        <v>3.4116538128614107E-3</v>
      </c>
      <c r="I743">
        <f t="shared" si="82"/>
        <v>2.7262298098440529E-4</v>
      </c>
      <c r="J743" s="122">
        <f t="shared" si="83"/>
        <v>8.1647266799231311</v>
      </c>
      <c r="K743" s="80">
        <f t="shared" si="78"/>
        <v>5.394298318319956E-2</v>
      </c>
      <c r="L743" s="80">
        <f t="shared" si="79"/>
        <v>1.6511298585647503E-2</v>
      </c>
      <c r="M743" s="80">
        <f t="shared" si="80"/>
        <v>0.26106655328881428</v>
      </c>
      <c r="N743" s="80">
        <f t="shared" si="81"/>
        <v>0.26478755312186369</v>
      </c>
    </row>
    <row r="744" spans="6:14" x14ac:dyDescent="0.3">
      <c r="F744" s="127">
        <v>44155</v>
      </c>
      <c r="G744">
        <v>106.063</v>
      </c>
      <c r="H744">
        <f t="shared" si="77"/>
        <v>-2.1191337380199239E-3</v>
      </c>
      <c r="I744">
        <f t="shared" si="82"/>
        <v>2.4857783455537819E-4</v>
      </c>
      <c r="J744" s="122">
        <f t="shared" si="83"/>
        <v>8.2816888631972674</v>
      </c>
      <c r="K744" s="80">
        <f t="shared" si="78"/>
        <v>3.3506446393247583E-2</v>
      </c>
      <c r="L744" s="80">
        <f t="shared" si="79"/>
        <v>1.5766351339335877E-2</v>
      </c>
      <c r="M744" s="80">
        <f t="shared" si="80"/>
        <v>0.24928790311373825</v>
      </c>
      <c r="N744" s="80">
        <f t="shared" si="81"/>
        <v>0.26478755312186369</v>
      </c>
    </row>
    <row r="745" spans="6:14" x14ac:dyDescent="0.3">
      <c r="F745" s="127">
        <v>44158</v>
      </c>
      <c r="G745">
        <v>108.94199999999999</v>
      </c>
      <c r="H745">
        <f t="shared" si="77"/>
        <v>2.6782373331719487E-2</v>
      </c>
      <c r="I745">
        <f t="shared" si="82"/>
        <v>2.2821035921725545E-4</v>
      </c>
      <c r="J745" s="122">
        <f t="shared" si="83"/>
        <v>5.2421096811688361</v>
      </c>
      <c r="K745" s="80">
        <f t="shared" si="78"/>
        <v>0.42346650436592947</v>
      </c>
      <c r="L745" s="80">
        <f t="shared" si="79"/>
        <v>1.5106632954343448E-2</v>
      </c>
      <c r="M745" s="80">
        <f t="shared" si="80"/>
        <v>0.23885683955941864</v>
      </c>
      <c r="N745" s="80">
        <f t="shared" si="81"/>
        <v>0.26478755312186369</v>
      </c>
    </row>
    <row r="746" spans="6:14" x14ac:dyDescent="0.3">
      <c r="F746" s="127">
        <v>44159</v>
      </c>
      <c r="G746">
        <v>112.86499999999999</v>
      </c>
      <c r="H746">
        <f t="shared" si="77"/>
        <v>3.5376783718956133E-2</v>
      </c>
      <c r="I746">
        <f t="shared" si="82"/>
        <v>2.7905099535839372E-4</v>
      </c>
      <c r="J746" s="122">
        <f t="shared" si="83"/>
        <v>3.6992123685172169</v>
      </c>
      <c r="K746" s="80">
        <f t="shared" si="78"/>
        <v>0.55935606421531703</v>
      </c>
      <c r="L746" s="80">
        <f t="shared" si="79"/>
        <v>1.6704819524867479E-2</v>
      </c>
      <c r="M746" s="80">
        <f t="shared" si="80"/>
        <v>0.26412638800316496</v>
      </c>
      <c r="N746" s="80">
        <f t="shared" si="81"/>
        <v>0.26478755312186369</v>
      </c>
    </row>
    <row r="747" spans="6:14" x14ac:dyDescent="0.3">
      <c r="F747" s="127">
        <v>44160</v>
      </c>
      <c r="G747">
        <v>112.661</v>
      </c>
      <c r="H747">
        <f t="shared" si="77"/>
        <v>-1.8091045434991439E-3</v>
      </c>
      <c r="I747">
        <f t="shared" si="82"/>
        <v>3.7128719034998831E-4</v>
      </c>
      <c r="J747" s="122">
        <f t="shared" si="83"/>
        <v>7.8897197973896258</v>
      </c>
      <c r="K747" s="80">
        <f t="shared" si="78"/>
        <v>2.8604454414082284E-2</v>
      </c>
      <c r="L747" s="80">
        <f t="shared" si="79"/>
        <v>1.9268813932102523E-2</v>
      </c>
      <c r="M747" s="80">
        <f t="shared" si="80"/>
        <v>0.30466669917714517</v>
      </c>
      <c r="N747" s="80">
        <f t="shared" si="81"/>
        <v>0.26478755312186369</v>
      </c>
    </row>
    <row r="748" spans="6:14" x14ac:dyDescent="0.3">
      <c r="F748" s="127">
        <v>44162</v>
      </c>
      <c r="G748">
        <v>112.797</v>
      </c>
      <c r="H748">
        <f t="shared" si="77"/>
        <v>1.2064332735626474E-3</v>
      </c>
      <c r="I748">
        <f t="shared" si="82"/>
        <v>3.2858046244954418E-4</v>
      </c>
      <c r="J748" s="122">
        <f t="shared" si="83"/>
        <v>8.0162992073341268</v>
      </c>
      <c r="K748" s="80">
        <f t="shared" si="78"/>
        <v>1.9075384947354834E-2</v>
      </c>
      <c r="L748" s="80">
        <f t="shared" si="79"/>
        <v>1.8126788531053817E-2</v>
      </c>
      <c r="M748" s="80">
        <f t="shared" si="80"/>
        <v>0.28660969211173937</v>
      </c>
      <c r="N748" s="80">
        <f t="shared" si="81"/>
        <v>0.26478755312186369</v>
      </c>
    </row>
    <row r="749" spans="6:14" x14ac:dyDescent="0.3">
      <c r="F749" s="127">
        <v>44165</v>
      </c>
      <c r="G749">
        <v>112.045</v>
      </c>
      <c r="H749">
        <f t="shared" si="77"/>
        <v>-6.689166650490597E-3</v>
      </c>
      <c r="I749">
        <f t="shared" si="82"/>
        <v>2.9343620178154953E-4</v>
      </c>
      <c r="J749" s="122">
        <f t="shared" si="83"/>
        <v>7.9813641838817544</v>
      </c>
      <c r="K749" s="80">
        <f t="shared" si="78"/>
        <v>0.1057650113199488</v>
      </c>
      <c r="L749" s="80">
        <f t="shared" si="79"/>
        <v>1.7129979619998081E-2</v>
      </c>
      <c r="M749" s="80">
        <f t="shared" si="80"/>
        <v>0.27084875935729774</v>
      </c>
      <c r="N749" s="80">
        <f t="shared" si="81"/>
        <v>0.26478755312186369</v>
      </c>
    </row>
    <row r="750" spans="6:14" x14ac:dyDescent="0.3">
      <c r="F750" s="127">
        <v>44166</v>
      </c>
      <c r="G750">
        <v>111.724</v>
      </c>
      <c r="H750">
        <f t="shared" si="77"/>
        <v>-2.8690320838762736E-3</v>
      </c>
      <c r="I750">
        <f t="shared" si="82"/>
        <v>2.6875744789059218E-4</v>
      </c>
      <c r="J750" s="122">
        <f t="shared" si="83"/>
        <v>8.1910738537741619</v>
      </c>
      <c r="K750" s="80">
        <f t="shared" si="78"/>
        <v>4.5363380325741359E-2</v>
      </c>
      <c r="L750" s="80">
        <f t="shared" si="79"/>
        <v>1.6393823467714667E-2</v>
      </c>
      <c r="M750" s="80">
        <f t="shared" si="80"/>
        <v>0.259209108583491</v>
      </c>
      <c r="N750" s="80">
        <f t="shared" si="81"/>
        <v>0.26478755312186369</v>
      </c>
    </row>
    <row r="751" spans="6:14" x14ac:dyDescent="0.3">
      <c r="F751" s="127">
        <v>44167</v>
      </c>
      <c r="G751">
        <v>113.051</v>
      </c>
      <c r="H751">
        <f t="shared" si="77"/>
        <v>1.180750009713921E-2</v>
      </c>
      <c r="I751">
        <f t="shared" si="82"/>
        <v>2.4508956704624078E-4</v>
      </c>
      <c r="J751" s="122">
        <f t="shared" si="83"/>
        <v>7.7450455727639032</v>
      </c>
      <c r="K751" s="80">
        <f t="shared" si="78"/>
        <v>0.18669296889809647</v>
      </c>
      <c r="L751" s="80">
        <f t="shared" si="79"/>
        <v>1.5655336695396902E-2</v>
      </c>
      <c r="M751" s="80">
        <f t="shared" si="80"/>
        <v>0.2475326074713394</v>
      </c>
      <c r="N751" s="80">
        <f t="shared" si="81"/>
        <v>0.26478755312186369</v>
      </c>
    </row>
    <row r="752" spans="6:14" x14ac:dyDescent="0.3">
      <c r="F752" s="127">
        <v>44168</v>
      </c>
      <c r="G752">
        <v>112.133</v>
      </c>
      <c r="H752">
        <f t="shared" si="77"/>
        <v>-8.1533775537172663E-3</v>
      </c>
      <c r="I752">
        <f t="shared" si="82"/>
        <v>2.3813454483215379E-4</v>
      </c>
      <c r="J752" s="122">
        <f t="shared" si="83"/>
        <v>8.0635150403585953</v>
      </c>
      <c r="K752" s="80">
        <f t="shared" si="78"/>
        <v>0.12891621846519211</v>
      </c>
      <c r="L752" s="80">
        <f t="shared" si="79"/>
        <v>1.5431608627494212E-2</v>
      </c>
      <c r="M752" s="80">
        <f t="shared" si="80"/>
        <v>0.24399515611593287</v>
      </c>
      <c r="N752" s="80">
        <f t="shared" si="81"/>
        <v>0.26478755312186369</v>
      </c>
    </row>
    <row r="753" spans="6:14" x14ac:dyDescent="0.3">
      <c r="F753" s="127">
        <v>44169</v>
      </c>
      <c r="G753">
        <v>115.383</v>
      </c>
      <c r="H753">
        <f t="shared" si="77"/>
        <v>2.857136275610405E-2</v>
      </c>
      <c r="I753">
        <f t="shared" si="82"/>
        <v>2.2553006335201948E-4</v>
      </c>
      <c r="J753" s="122">
        <f t="shared" si="83"/>
        <v>4.7774830173825134</v>
      </c>
      <c r="K753" s="80">
        <f t="shared" si="78"/>
        <v>0.45175291082097346</v>
      </c>
      <c r="L753" s="80">
        <f t="shared" si="79"/>
        <v>1.5017658384449271E-2</v>
      </c>
      <c r="M753" s="80">
        <f t="shared" si="80"/>
        <v>0.23745002808592142</v>
      </c>
      <c r="N753" s="80">
        <f t="shared" si="81"/>
        <v>0.26478755312186369</v>
      </c>
    </row>
    <row r="754" spans="6:14" x14ac:dyDescent="0.3">
      <c r="F754" s="127">
        <v>44172</v>
      </c>
      <c r="G754">
        <v>113.119</v>
      </c>
      <c r="H754">
        <f t="shared" si="77"/>
        <v>-1.9816667591306895E-2</v>
      </c>
      <c r="I754">
        <f t="shared" si="82"/>
        <v>2.8623633449699709E-4</v>
      </c>
      <c r="J754" s="122">
        <f t="shared" si="83"/>
        <v>6.7867484200235983</v>
      </c>
      <c r="K754" s="80">
        <f t="shared" si="78"/>
        <v>0.31332902611486263</v>
      </c>
      <c r="L754" s="80">
        <f t="shared" si="79"/>
        <v>1.6918520458272853E-2</v>
      </c>
      <c r="M754" s="80">
        <f t="shared" si="80"/>
        <v>0.26750529644148968</v>
      </c>
      <c r="N754" s="80">
        <f t="shared" si="81"/>
        <v>0.26478755312186369</v>
      </c>
    </row>
    <row r="755" spans="6:14" x14ac:dyDescent="0.3">
      <c r="F755" s="127">
        <v>44173</v>
      </c>
      <c r="G755">
        <v>114.026</v>
      </c>
      <c r="H755">
        <f t="shared" si="77"/>
        <v>7.9861306264284483E-3</v>
      </c>
      <c r="I755">
        <f t="shared" si="82"/>
        <v>2.9582109514212062E-4</v>
      </c>
      <c r="J755" s="122">
        <f t="shared" si="83"/>
        <v>7.91015821555483</v>
      </c>
      <c r="K755" s="80">
        <f t="shared" si="78"/>
        <v>0.12627181235570592</v>
      </c>
      <c r="L755" s="80">
        <f t="shared" si="79"/>
        <v>1.719945043139811E-2</v>
      </c>
      <c r="M755" s="80">
        <f t="shared" si="80"/>
        <v>0.27194718933191819</v>
      </c>
      <c r="N755" s="80">
        <f t="shared" si="81"/>
        <v>0.26478755312186369</v>
      </c>
    </row>
    <row r="756" spans="6:14" x14ac:dyDescent="0.3">
      <c r="F756" s="127">
        <v>44174</v>
      </c>
      <c r="G756">
        <v>115.01300000000001</v>
      </c>
      <c r="H756">
        <f t="shared" si="77"/>
        <v>8.6186728866932613E-3</v>
      </c>
      <c r="I756">
        <f t="shared" si="82"/>
        <v>2.7251331683783944E-4</v>
      </c>
      <c r="J756" s="122">
        <f t="shared" si="83"/>
        <v>7.9352436541570412</v>
      </c>
      <c r="K756" s="80">
        <f t="shared" si="78"/>
        <v>0.13627318364944507</v>
      </c>
      <c r="L756" s="80">
        <f t="shared" si="79"/>
        <v>1.6507977369679166E-2</v>
      </c>
      <c r="M756" s="80">
        <f t="shared" si="80"/>
        <v>0.26101404025350794</v>
      </c>
      <c r="N756" s="80">
        <f t="shared" si="81"/>
        <v>0.26478755312186369</v>
      </c>
    </row>
    <row r="757" spans="6:14" x14ac:dyDescent="0.3">
      <c r="F757" s="127">
        <v>44175</v>
      </c>
      <c r="G757">
        <v>113.34399999999999</v>
      </c>
      <c r="H757">
        <f t="shared" si="77"/>
        <v>-1.4617723292210158E-2</v>
      </c>
      <c r="I757">
        <f t="shared" si="82"/>
        <v>2.54421713880734E-4</v>
      </c>
      <c r="J757" s="122">
        <f t="shared" si="83"/>
        <v>7.4366604676579966</v>
      </c>
      <c r="K757" s="80">
        <f t="shared" si="78"/>
        <v>0.23112649904739577</v>
      </c>
      <c r="L757" s="80">
        <f t="shared" si="79"/>
        <v>1.5950602304638344E-2</v>
      </c>
      <c r="M757" s="80">
        <f t="shared" si="80"/>
        <v>0.2522011666709405</v>
      </c>
      <c r="N757" s="80">
        <f t="shared" si="81"/>
        <v>0.26478755312186369</v>
      </c>
    </row>
    <row r="758" spans="6:14" x14ac:dyDescent="0.3">
      <c r="F758" s="127">
        <v>44176</v>
      </c>
      <c r="G758">
        <v>112.71899999999999</v>
      </c>
      <c r="H758">
        <f t="shared" si="77"/>
        <v>-5.5294461493952578E-3</v>
      </c>
      <c r="I758">
        <f t="shared" si="82"/>
        <v>2.5281078639384285E-4</v>
      </c>
      <c r="J758" s="122">
        <f t="shared" si="83"/>
        <v>8.1619298688591844</v>
      </c>
      <c r="K758" s="80">
        <f t="shared" si="78"/>
        <v>8.7428220156683445E-2</v>
      </c>
      <c r="L758" s="80">
        <f t="shared" si="79"/>
        <v>1.5900024729346898E-2</v>
      </c>
      <c r="M758" s="80">
        <f t="shared" si="80"/>
        <v>0.25140146498869237</v>
      </c>
      <c r="N758" s="80">
        <f t="shared" si="81"/>
        <v>0.26478755312186369</v>
      </c>
    </row>
    <row r="759" spans="6:14" x14ac:dyDescent="0.3">
      <c r="F759" s="127">
        <v>44179</v>
      </c>
      <c r="G759">
        <v>112.05500000000001</v>
      </c>
      <c r="H759">
        <f t="shared" si="77"/>
        <v>-5.9081738234213676E-3</v>
      </c>
      <c r="I759">
        <f t="shared" si="82"/>
        <v>2.3414745310134017E-4</v>
      </c>
      <c r="J759" s="122">
        <f t="shared" si="83"/>
        <v>8.2104802870586333</v>
      </c>
      <c r="K759" s="80">
        <f t="shared" si="78"/>
        <v>9.3416430470984954E-2</v>
      </c>
      <c r="L759" s="80">
        <f t="shared" si="79"/>
        <v>1.5301877437142808E-2</v>
      </c>
      <c r="M759" s="80">
        <f t="shared" si="80"/>
        <v>0.24194392589055638</v>
      </c>
      <c r="N759" s="80">
        <f t="shared" si="81"/>
        <v>0.26478755312186369</v>
      </c>
    </row>
    <row r="760" spans="6:14" x14ac:dyDescent="0.3">
      <c r="F760" s="127">
        <v>44180</v>
      </c>
      <c r="G760">
        <v>114.232</v>
      </c>
      <c r="H760">
        <f t="shared" si="77"/>
        <v>1.9241645940442389E-2</v>
      </c>
      <c r="I760">
        <f t="shared" si="82"/>
        <v>2.192745539943229E-4</v>
      </c>
      <c r="J760" s="122">
        <f t="shared" si="83"/>
        <v>6.7367048495776762</v>
      </c>
      <c r="K760" s="80">
        <f t="shared" si="78"/>
        <v>0.30423713551165277</v>
      </c>
      <c r="L760" s="80">
        <f t="shared" si="79"/>
        <v>1.4807922001223632E-2</v>
      </c>
      <c r="M760" s="80">
        <f t="shared" si="80"/>
        <v>0.23413380468992664</v>
      </c>
      <c r="N760" s="80">
        <f t="shared" si="81"/>
        <v>0.26478755312186369</v>
      </c>
    </row>
    <row r="761" spans="6:14" x14ac:dyDescent="0.3">
      <c r="F761" s="127">
        <v>44181</v>
      </c>
      <c r="G761">
        <v>113.88</v>
      </c>
      <c r="H761">
        <f t="shared" si="77"/>
        <v>-3.0862057181574002E-3</v>
      </c>
      <c r="I761">
        <f t="shared" si="82"/>
        <v>2.388593324323368E-4</v>
      </c>
      <c r="J761" s="122">
        <f t="shared" si="83"/>
        <v>8.2997601191615278</v>
      </c>
      <c r="K761" s="80">
        <f t="shared" si="78"/>
        <v>4.8797196986065279E-2</v>
      </c>
      <c r="L761" s="80">
        <f t="shared" si="79"/>
        <v>1.5455074649846787E-2</v>
      </c>
      <c r="M761" s="80">
        <f t="shared" si="80"/>
        <v>0.24436618650722566</v>
      </c>
      <c r="N761" s="80">
        <f t="shared" si="81"/>
        <v>0.26478755312186369</v>
      </c>
    </row>
    <row r="762" spans="6:14" x14ac:dyDescent="0.3">
      <c r="F762" s="127">
        <v>44182</v>
      </c>
      <c r="G762">
        <v>113.88</v>
      </c>
      <c r="H762">
        <f t="shared" si="77"/>
        <v>1.0000000000000001E-5</v>
      </c>
      <c r="I762">
        <f t="shared" si="82"/>
        <v>2.2072880721467724E-4</v>
      </c>
      <c r="J762" s="122">
        <f t="shared" si="83"/>
        <v>8.4185752736017356</v>
      </c>
      <c r="K762" s="80">
        <f t="shared" si="78"/>
        <v>1.5811388300841897E-4</v>
      </c>
      <c r="L762" s="80">
        <f t="shared" si="79"/>
        <v>1.485694474697531E-2</v>
      </c>
      <c r="M762" s="80">
        <f t="shared" si="80"/>
        <v>0.23490892235857988</v>
      </c>
      <c r="N762" s="80">
        <f t="shared" si="81"/>
        <v>0.26478755312186369</v>
      </c>
    </row>
    <row r="763" spans="6:14" x14ac:dyDescent="0.3">
      <c r="F763" s="127">
        <v>44183</v>
      </c>
      <c r="G763">
        <v>114.154</v>
      </c>
      <c r="H763">
        <f t="shared" si="77"/>
        <v>2.4031515639390049E-3</v>
      </c>
      <c r="I763">
        <f t="shared" si="82"/>
        <v>2.0497970136429744E-4</v>
      </c>
      <c r="J763" s="122">
        <f t="shared" si="83"/>
        <v>8.4644254095761653</v>
      </c>
      <c r="K763" s="80">
        <f t="shared" si="78"/>
        <v>3.799716252321509E-2</v>
      </c>
      <c r="L763" s="80">
        <f t="shared" si="79"/>
        <v>1.4317112186621206E-2</v>
      </c>
      <c r="M763" s="80">
        <f t="shared" si="80"/>
        <v>0.22637342012938347</v>
      </c>
      <c r="N763" s="80">
        <f t="shared" si="81"/>
        <v>0.26478755312186369</v>
      </c>
    </row>
    <row r="764" spans="6:14" x14ac:dyDescent="0.3">
      <c r="F764" s="127">
        <v>44186</v>
      </c>
      <c r="G764">
        <v>111.919</v>
      </c>
      <c r="H764">
        <f t="shared" si="77"/>
        <v>-1.9773018610005178E-2</v>
      </c>
      <c r="I764">
        <f t="shared" si="82"/>
        <v>1.9262994782555021E-4</v>
      </c>
      <c r="J764" s="122">
        <f t="shared" si="83"/>
        <v>6.5250849510905411</v>
      </c>
      <c r="K764" s="80">
        <f t="shared" si="78"/>
        <v>0.31263887512256494</v>
      </c>
      <c r="L764" s="80">
        <f t="shared" si="79"/>
        <v>1.3879119130029477E-2</v>
      </c>
      <c r="M764" s="80">
        <f t="shared" si="80"/>
        <v>0.21944814183853903</v>
      </c>
      <c r="N764" s="80">
        <f t="shared" si="81"/>
        <v>0.26478755312186369</v>
      </c>
    </row>
    <row r="765" spans="6:14" x14ac:dyDescent="0.3">
      <c r="F765" s="127">
        <v>44187</v>
      </c>
      <c r="G765">
        <v>112.133</v>
      </c>
      <c r="H765">
        <f t="shared" si="77"/>
        <v>1.9102714108891789E-3</v>
      </c>
      <c r="I765">
        <f t="shared" si="82"/>
        <v>2.1900407456892113E-4</v>
      </c>
      <c r="J765" s="122">
        <f t="shared" si="83"/>
        <v>8.4097578075901573</v>
      </c>
      <c r="K765" s="80">
        <f t="shared" si="78"/>
        <v>3.0204043037565905E-2</v>
      </c>
      <c r="L765" s="80">
        <f t="shared" si="79"/>
        <v>1.4798786253234457E-2</v>
      </c>
      <c r="M765" s="80">
        <f t="shared" si="80"/>
        <v>0.23398935583105118</v>
      </c>
      <c r="N765" s="80">
        <f t="shared" si="81"/>
        <v>0.26478755312186369</v>
      </c>
    </row>
    <row r="766" spans="6:14" x14ac:dyDescent="0.3">
      <c r="F766" s="127">
        <v>44188</v>
      </c>
      <c r="G766">
        <v>112.39700000000001</v>
      </c>
      <c r="H766">
        <f t="shared" si="77"/>
        <v>2.3515799372772006E-3</v>
      </c>
      <c r="I766">
        <f t="shared" si="82"/>
        <v>2.0391298456128983E-4</v>
      </c>
      <c r="J766" s="122">
        <f t="shared" si="83"/>
        <v>8.4706981426683328</v>
      </c>
      <c r="K766" s="80">
        <f t="shared" si="78"/>
        <v>3.7181743508759253E-2</v>
      </c>
      <c r="L766" s="80">
        <f t="shared" si="79"/>
        <v>1.4279810382539743E-2</v>
      </c>
      <c r="M766" s="80">
        <f t="shared" si="80"/>
        <v>0.22578362682072955</v>
      </c>
      <c r="N766" s="80">
        <f t="shared" si="81"/>
        <v>0.26478755312186369</v>
      </c>
    </row>
    <row r="767" spans="6:14" x14ac:dyDescent="0.3">
      <c r="F767" s="127">
        <v>44189</v>
      </c>
      <c r="G767">
        <v>113.10899999999999</v>
      </c>
      <c r="H767">
        <f t="shared" si="77"/>
        <v>6.3147088409849358E-3</v>
      </c>
      <c r="I767">
        <f t="shared" si="82"/>
        <v>1.9173319703112124E-4</v>
      </c>
      <c r="J767" s="122">
        <f t="shared" si="83"/>
        <v>8.3514316059862104</v>
      </c>
      <c r="K767" s="80">
        <f t="shared" si="78"/>
        <v>9.9844313491572106E-2</v>
      </c>
      <c r="L767" s="80">
        <f t="shared" si="79"/>
        <v>1.3846775690792469E-2</v>
      </c>
      <c r="M767" s="80">
        <f t="shared" si="80"/>
        <v>0.21893674716177799</v>
      </c>
      <c r="N767" s="80">
        <f t="shared" si="81"/>
        <v>0.26478755312186369</v>
      </c>
    </row>
    <row r="768" spans="6:14" x14ac:dyDescent="0.3">
      <c r="F768" s="127">
        <v>44193</v>
      </c>
      <c r="G768">
        <v>113.217</v>
      </c>
      <c r="H768">
        <f t="shared" si="77"/>
        <v>9.5437561921744461E-4</v>
      </c>
      <c r="I768">
        <f t="shared" si="82"/>
        <v>1.8501262781838303E-4</v>
      </c>
      <c r="J768" s="122">
        <f t="shared" si="83"/>
        <v>8.5901633921175016</v>
      </c>
      <c r="K768" s="80">
        <f t="shared" si="78"/>
        <v>1.5090003500303444E-2</v>
      </c>
      <c r="L768" s="80">
        <f t="shared" si="79"/>
        <v>1.3601934708650201E-2</v>
      </c>
      <c r="M768" s="80">
        <f t="shared" si="80"/>
        <v>0.2150654713211671</v>
      </c>
      <c r="N768" s="80">
        <f t="shared" si="81"/>
        <v>0.26478755312186369</v>
      </c>
    </row>
    <row r="769" spans="6:14" x14ac:dyDescent="0.3">
      <c r="F769" s="127">
        <v>44194</v>
      </c>
      <c r="G769">
        <v>112.29900000000001</v>
      </c>
      <c r="H769">
        <f t="shared" si="77"/>
        <v>-8.141374186890267E-3</v>
      </c>
      <c r="I769">
        <f t="shared" si="82"/>
        <v>1.7581834711918033E-4</v>
      </c>
      <c r="J769" s="122">
        <f t="shared" si="83"/>
        <v>8.2690679918830945</v>
      </c>
      <c r="K769" s="80">
        <f t="shared" si="78"/>
        <v>0.12872642857137298</v>
      </c>
      <c r="L769" s="80">
        <f t="shared" si="79"/>
        <v>1.3259651093417969E-2</v>
      </c>
      <c r="M769" s="80">
        <f t="shared" si="80"/>
        <v>0.20965349217171433</v>
      </c>
      <c r="N769" s="80">
        <f t="shared" si="81"/>
        <v>0.26478755312186369</v>
      </c>
    </row>
    <row r="770" spans="6:14" x14ac:dyDescent="0.3">
      <c r="F770" s="127">
        <v>44195</v>
      </c>
      <c r="G770">
        <v>112.78700000000001</v>
      </c>
      <c r="H770">
        <f t="shared" si="77"/>
        <v>4.3361272101720113E-3</v>
      </c>
      <c r="I770">
        <f t="shared" si="82"/>
        <v>1.7448142525124685E-4</v>
      </c>
      <c r="J770" s="122">
        <f t="shared" si="83"/>
        <v>8.545932950719461</v>
      </c>
      <c r="K770" s="80">
        <f t="shared" si="78"/>
        <v>6.8560191041875954E-2</v>
      </c>
      <c r="L770" s="80">
        <f t="shared" si="79"/>
        <v>1.3209141730303558E-2</v>
      </c>
      <c r="M770" s="80">
        <f t="shared" si="80"/>
        <v>0.20885486901868416</v>
      </c>
      <c r="N770" s="80">
        <f t="shared" si="81"/>
        <v>0.26478755312186369</v>
      </c>
    </row>
    <row r="771" spans="6:14" x14ac:dyDescent="0.3">
      <c r="F771" s="127">
        <v>44196</v>
      </c>
      <c r="G771">
        <v>114.18300000000001</v>
      </c>
      <c r="H771">
        <f t="shared" si="77"/>
        <v>1.2301340299259637E-2</v>
      </c>
      <c r="I771">
        <f t="shared" si="82"/>
        <v>1.6888916440474199E-4</v>
      </c>
      <c r="J771" s="122">
        <f t="shared" si="83"/>
        <v>7.7902780633484978</v>
      </c>
      <c r="K771" s="80">
        <f t="shared" si="78"/>
        <v>0.19450126809238877</v>
      </c>
      <c r="L771" s="80">
        <f t="shared" si="79"/>
        <v>1.2995736393323081E-2</v>
      </c>
      <c r="M771" s="80">
        <f t="shared" si="80"/>
        <v>0.20548063437021383</v>
      </c>
      <c r="N771" s="80">
        <f t="shared" si="81"/>
        <v>0.26478755312186369</v>
      </c>
    </row>
    <row r="772" spans="6:14" x14ac:dyDescent="0.3">
      <c r="F772" s="127">
        <v>44200</v>
      </c>
      <c r="G772">
        <v>112.435</v>
      </c>
      <c r="H772">
        <f t="shared" si="77"/>
        <v>-1.5427147605884354E-2</v>
      </c>
      <c r="I772">
        <f t="shared" si="82"/>
        <v>1.7686256713339552E-4</v>
      </c>
      <c r="J772" s="122">
        <f t="shared" si="83"/>
        <v>7.2944775772755444</v>
      </c>
      <c r="K772" s="80">
        <f t="shared" si="78"/>
        <v>0.24392462117104094</v>
      </c>
      <c r="L772" s="80">
        <f t="shared" si="79"/>
        <v>1.3298968649237261E-2</v>
      </c>
      <c r="M772" s="80">
        <f t="shared" si="80"/>
        <v>0.21027515731381319</v>
      </c>
      <c r="N772" s="80">
        <f t="shared" si="81"/>
        <v>0.26478755312186369</v>
      </c>
    </row>
    <row r="773" spans="6:14" x14ac:dyDescent="0.3">
      <c r="F773" s="127">
        <v>44201</v>
      </c>
      <c r="G773">
        <v>114.42700000000001</v>
      </c>
      <c r="H773">
        <f t="shared" si="77"/>
        <v>1.7561788195995954E-2</v>
      </c>
      <c r="I773">
        <f t="shared" si="82"/>
        <v>1.9160196215386847E-4</v>
      </c>
      <c r="J773" s="122">
        <f t="shared" si="83"/>
        <v>6.9504179765623242</v>
      </c>
      <c r="K773" s="80">
        <f t="shared" si="78"/>
        <v>0.27767625242403371</v>
      </c>
      <c r="L773" s="80">
        <f t="shared" si="79"/>
        <v>1.3842036055214871E-2</v>
      </c>
      <c r="M773" s="80">
        <f t="shared" si="80"/>
        <v>0.21886180694325613</v>
      </c>
      <c r="N773" s="80">
        <f t="shared" si="81"/>
        <v>0.26478755312186369</v>
      </c>
    </row>
    <row r="774" spans="6:14" x14ac:dyDescent="0.3">
      <c r="F774" s="127">
        <v>44202</v>
      </c>
      <c r="G774">
        <v>117.277</v>
      </c>
      <c r="H774">
        <f t="shared" si="77"/>
        <v>2.460159291737626E-2</v>
      </c>
      <c r="I774">
        <f t="shared" si="82"/>
        <v>2.1034228814999678E-4</v>
      </c>
      <c r="J774" s="122">
        <f t="shared" si="83"/>
        <v>5.5893769105669406</v>
      </c>
      <c r="K774" s="80">
        <f t="shared" si="78"/>
        <v>0.38898533843587785</v>
      </c>
      <c r="L774" s="80">
        <f t="shared" si="79"/>
        <v>1.4503182000857495E-2</v>
      </c>
      <c r="M774" s="80">
        <f t="shared" si="80"/>
        <v>0.22931544221333897</v>
      </c>
      <c r="N774" s="80">
        <f t="shared" si="81"/>
        <v>0.26478755312186369</v>
      </c>
    </row>
    <row r="775" spans="6:14" x14ac:dyDescent="0.3">
      <c r="F775" s="127">
        <v>44203</v>
      </c>
      <c r="G775">
        <v>117.01300000000001</v>
      </c>
      <c r="H775">
        <f t="shared" si="77"/>
        <v>-2.2536182656833761E-3</v>
      </c>
      <c r="I775">
        <f t="shared" si="82"/>
        <v>2.5380456659735513E-4</v>
      </c>
      <c r="J775" s="122">
        <f t="shared" si="83"/>
        <v>8.2589353562572896</v>
      </c>
      <c r="K775" s="80">
        <f t="shared" si="78"/>
        <v>3.5632833480589737E-2</v>
      </c>
      <c r="L775" s="80">
        <f t="shared" si="79"/>
        <v>1.5931244979516042E-2</v>
      </c>
      <c r="M775" s="80">
        <f t="shared" si="80"/>
        <v>0.25189510048696612</v>
      </c>
      <c r="N775" s="80">
        <f t="shared" si="81"/>
        <v>0.26478755312186369</v>
      </c>
    </row>
    <row r="776" spans="6:14" x14ac:dyDescent="0.3">
      <c r="F776" s="127">
        <v>44204</v>
      </c>
      <c r="G776">
        <v>116.593</v>
      </c>
      <c r="H776">
        <f t="shared" si="77"/>
        <v>-3.595801927541348E-3</v>
      </c>
      <c r="I776">
        <f t="shared" si="82"/>
        <v>2.3254618160814918E-4</v>
      </c>
      <c r="J776" s="122">
        <f t="shared" si="83"/>
        <v>8.3108207596789363</v>
      </c>
      <c r="K776" s="80">
        <f t="shared" si="78"/>
        <v>5.685462052927201E-2</v>
      </c>
      <c r="L776" s="80">
        <f t="shared" si="79"/>
        <v>1.5249464961373208E-2</v>
      </c>
      <c r="M776" s="80">
        <f t="shared" si="80"/>
        <v>0.24111521188435475</v>
      </c>
      <c r="N776" s="80">
        <f t="shared" si="81"/>
        <v>0.26478755312186369</v>
      </c>
    </row>
    <row r="777" spans="6:14" x14ac:dyDescent="0.3">
      <c r="F777" s="127">
        <v>44207</v>
      </c>
      <c r="G777">
        <v>116.63200000000001</v>
      </c>
      <c r="H777">
        <f t="shared" si="77"/>
        <v>3.3444099357707178E-4</v>
      </c>
      <c r="I777">
        <f t="shared" si="82"/>
        <v>2.1588157655320187E-4</v>
      </c>
      <c r="J777" s="122">
        <f t="shared" si="83"/>
        <v>8.4402624455908963</v>
      </c>
      <c r="K777" s="80">
        <f t="shared" si="78"/>
        <v>5.2879764131664522E-3</v>
      </c>
      <c r="L777" s="80">
        <f t="shared" si="79"/>
        <v>1.4692909056861473E-2</v>
      </c>
      <c r="M777" s="80">
        <f t="shared" si="80"/>
        <v>0.23231529036699342</v>
      </c>
      <c r="N777" s="80">
        <f t="shared" si="81"/>
        <v>0.26478755312186369</v>
      </c>
    </row>
    <row r="778" spans="6:14" x14ac:dyDescent="0.3">
      <c r="F778" s="127">
        <v>44208</v>
      </c>
      <c r="G778">
        <v>117.209</v>
      </c>
      <c r="H778">
        <f t="shared" si="77"/>
        <v>4.9349872009252079E-3</v>
      </c>
      <c r="I778">
        <f t="shared" si="82"/>
        <v>2.0102093808647216E-4</v>
      </c>
      <c r="J778" s="122">
        <f t="shared" si="83"/>
        <v>8.3909494360883059</v>
      </c>
      <c r="K778" s="80">
        <f t="shared" si="78"/>
        <v>7.8028998893513335E-2</v>
      </c>
      <c r="L778" s="80">
        <f t="shared" si="79"/>
        <v>1.4178185288903238E-2</v>
      </c>
      <c r="M778" s="80">
        <f t="shared" si="80"/>
        <v>0.22417679300413332</v>
      </c>
      <c r="N778" s="80">
        <f t="shared" si="81"/>
        <v>0.26478755312186369</v>
      </c>
    </row>
    <row r="779" spans="6:14" x14ac:dyDescent="0.3">
      <c r="F779" s="127">
        <v>44209</v>
      </c>
      <c r="G779">
        <v>115.139</v>
      </c>
      <c r="H779">
        <f t="shared" si="77"/>
        <v>-1.7818571872532166E-2</v>
      </c>
      <c r="I779">
        <f t="shared" si="82"/>
        <v>1.9114802023174947E-4</v>
      </c>
      <c r="J779" s="122">
        <f t="shared" si="83"/>
        <v>6.9014381703238996</v>
      </c>
      <c r="K779" s="80">
        <f t="shared" si="78"/>
        <v>0.28173635884306558</v>
      </c>
      <c r="L779" s="80">
        <f t="shared" si="79"/>
        <v>1.3825629107991776E-2</v>
      </c>
      <c r="M779" s="80">
        <f t="shared" si="80"/>
        <v>0.21860239032988035</v>
      </c>
      <c r="N779" s="80">
        <f t="shared" si="81"/>
        <v>0.26478755312186369</v>
      </c>
    </row>
    <row r="780" spans="6:14" x14ac:dyDescent="0.3">
      <c r="F780" s="127">
        <v>44210</v>
      </c>
      <c r="G780">
        <v>116.99299999999999</v>
      </c>
      <c r="H780">
        <f t="shared" si="77"/>
        <v>1.5974009817183579E-2</v>
      </c>
      <c r="I780">
        <f t="shared" si="82"/>
        <v>2.108311319319009E-4</v>
      </c>
      <c r="J780" s="122">
        <f t="shared" si="83"/>
        <v>7.2541527323542976</v>
      </c>
      <c r="K780" s="80">
        <f t="shared" si="78"/>
        <v>0.25257127194095003</v>
      </c>
      <c r="L780" s="80">
        <f t="shared" si="79"/>
        <v>1.4520025204244684E-2</v>
      </c>
      <c r="M780" s="80">
        <f t="shared" si="80"/>
        <v>0.22958175664232386</v>
      </c>
      <c r="N780" s="80">
        <f t="shared" si="81"/>
        <v>0.26478755312186369</v>
      </c>
    </row>
    <row r="781" spans="6:14" x14ac:dyDescent="0.3">
      <c r="F781" s="127">
        <v>44211</v>
      </c>
      <c r="G781">
        <v>116.46599999999999</v>
      </c>
      <c r="H781">
        <f t="shared" si="77"/>
        <v>-4.5147190310881654E-3</v>
      </c>
      <c r="I781">
        <f t="shared" si="82"/>
        <v>2.2104508193112604E-4</v>
      </c>
      <c r="J781" s="122">
        <f t="shared" si="83"/>
        <v>8.3249333395517553</v>
      </c>
      <c r="K781" s="80">
        <f t="shared" si="78"/>
        <v>7.1383975669735686E-2</v>
      </c>
      <c r="L781" s="80">
        <f t="shared" si="79"/>
        <v>1.4867584939428665E-2</v>
      </c>
      <c r="M781" s="80">
        <f t="shared" si="80"/>
        <v>0.23507715857305556</v>
      </c>
      <c r="N781" s="80">
        <f t="shared" si="81"/>
        <v>0.26478755312186369</v>
      </c>
    </row>
    <row r="782" spans="6:14" x14ac:dyDescent="0.3">
      <c r="F782" s="127">
        <v>44215</v>
      </c>
      <c r="G782">
        <v>117.04300000000001</v>
      </c>
      <c r="H782">
        <f t="shared" si="77"/>
        <v>4.94200372883314E-3</v>
      </c>
      <c r="I782">
        <f t="shared" si="82"/>
        <v>2.0716940543643361E-4</v>
      </c>
      <c r="J782" s="122">
        <f t="shared" si="83"/>
        <v>8.3640827519426448</v>
      </c>
      <c r="K782" s="80">
        <f t="shared" si="78"/>
        <v>7.8139939940789341E-2</v>
      </c>
      <c r="L782" s="80">
        <f t="shared" si="79"/>
        <v>1.4393380611810195E-2</v>
      </c>
      <c r="M782" s="80">
        <f t="shared" si="80"/>
        <v>0.22757932981514029</v>
      </c>
      <c r="N782" s="80">
        <f t="shared" si="81"/>
        <v>0.26478755312186369</v>
      </c>
    </row>
    <row r="783" spans="6:14" x14ac:dyDescent="0.3">
      <c r="F783" s="127">
        <v>44216</v>
      </c>
      <c r="G783">
        <v>117.999</v>
      </c>
      <c r="H783">
        <f t="shared" si="77"/>
        <v>8.1347612076417414E-3</v>
      </c>
      <c r="I783">
        <f t="shared" si="82"/>
        <v>1.9618950318580781E-4</v>
      </c>
      <c r="J783" s="122">
        <f t="shared" si="83"/>
        <v>8.1991314472984591</v>
      </c>
      <c r="K783" s="80">
        <f t="shared" si="78"/>
        <v>0.12862186818864912</v>
      </c>
      <c r="L783" s="80">
        <f t="shared" si="79"/>
        <v>1.4006766335803843E-2</v>
      </c>
      <c r="M783" s="80">
        <f t="shared" si="80"/>
        <v>0.22146642137455499</v>
      </c>
      <c r="N783" s="80">
        <f t="shared" si="81"/>
        <v>0.26478755312186369</v>
      </c>
    </row>
    <row r="784" spans="6:14" x14ac:dyDescent="0.3">
      <c r="F784" s="127">
        <v>44217</v>
      </c>
      <c r="G784">
        <v>119.423</v>
      </c>
      <c r="H784">
        <f t="shared" si="77"/>
        <v>1.1995662370022231E-2</v>
      </c>
      <c r="I784">
        <f t="shared" si="82"/>
        <v>1.9115296573641227E-4</v>
      </c>
      <c r="J784" s="122">
        <f t="shared" si="83"/>
        <v>7.8096577014565138</v>
      </c>
      <c r="K784" s="80">
        <f t="shared" si="78"/>
        <v>0.18966807565821886</v>
      </c>
      <c r="L784" s="80">
        <f t="shared" si="79"/>
        <v>1.3825807959624358E-2</v>
      </c>
      <c r="M784" s="80">
        <f t="shared" si="80"/>
        <v>0.21860521822249135</v>
      </c>
      <c r="N784" s="80">
        <f t="shared" si="81"/>
        <v>0.26478755312186369</v>
      </c>
    </row>
    <row r="785" spans="6:14" x14ac:dyDescent="0.3">
      <c r="F785" s="127">
        <v>44218</v>
      </c>
      <c r="G785">
        <v>107.595</v>
      </c>
      <c r="H785">
        <f t="shared" si="77"/>
        <v>-0.10429763397699901</v>
      </c>
      <c r="I785">
        <f t="shared" si="82"/>
        <v>1.9439065453223447E-4</v>
      </c>
      <c r="J785" s="122">
        <f t="shared" si="83"/>
        <v>-47.413821299372358</v>
      </c>
      <c r="K785" s="80">
        <f t="shared" si="78"/>
        <v>1.6490903896694125</v>
      </c>
      <c r="L785" s="80">
        <f t="shared" si="79"/>
        <v>1.3942404904901968E-2</v>
      </c>
      <c r="M785" s="80">
        <f t="shared" si="80"/>
        <v>0.22044877779896765</v>
      </c>
      <c r="N785" s="80">
        <f t="shared" si="81"/>
        <v>0.26478755312186369</v>
      </c>
    </row>
    <row r="786" spans="6:14" x14ac:dyDescent="0.3">
      <c r="F786" s="127">
        <v>44221</v>
      </c>
      <c r="G786">
        <v>107.56699999999999</v>
      </c>
      <c r="H786">
        <f t="shared" ref="H786:H849" si="84">IF(LN(G786/G785)=0,0.001%,LN(G786/G785))</f>
        <v>-2.6026900807827317E-4</v>
      </c>
      <c r="I786">
        <f t="shared" si="82"/>
        <v>1.2138134339091694E-3</v>
      </c>
      <c r="J786" s="122">
        <f t="shared" si="83"/>
        <v>6.7139324694251972</v>
      </c>
      <c r="K786" s="80">
        <f t="shared" si="78"/>
        <v>4.1152143494005335E-3</v>
      </c>
      <c r="L786" s="80">
        <f t="shared" si="79"/>
        <v>3.4839825400095926E-2</v>
      </c>
      <c r="M786" s="80">
        <f t="shared" si="80"/>
        <v>0.55086600773445105</v>
      </c>
      <c r="N786" s="80">
        <f t="shared" si="81"/>
        <v>0.26478755312186369</v>
      </c>
    </row>
    <row r="787" spans="6:14" x14ac:dyDescent="0.3">
      <c r="F787" s="127">
        <v>44222</v>
      </c>
      <c r="G787">
        <v>111.099</v>
      </c>
      <c r="H787">
        <f t="shared" si="84"/>
        <v>3.2307786466556777E-2</v>
      </c>
      <c r="I787">
        <f t="shared" si="82"/>
        <v>1.0182131753799545E-3</v>
      </c>
      <c r="J787" s="122">
        <f t="shared" si="83"/>
        <v>5.8645836431832352</v>
      </c>
      <c r="K787" s="80">
        <f t="shared" ref="K787:K850" si="85">SQRT(250)*SQRT(H787^2)</f>
        <v>0.51083095696341396</v>
      </c>
      <c r="L787" s="80">
        <f t="shared" ref="L787:L850" si="86">SQRT(I787)</f>
        <v>3.1909452759017264E-2</v>
      </c>
      <c r="M787" s="80">
        <f t="shared" ref="M787:M850" si="87">L787*SQRT(250)</f>
        <v>0.50453274804019277</v>
      </c>
      <c r="N787" s="80">
        <f t="shared" ref="N787:N850" si="88">$C$10</f>
        <v>0.26478755312186369</v>
      </c>
    </row>
    <row r="788" spans="6:14" x14ac:dyDescent="0.3">
      <c r="F788" s="127">
        <v>44223</v>
      </c>
      <c r="G788">
        <v>111.089</v>
      </c>
      <c r="H788">
        <f t="shared" si="84"/>
        <v>-9.0013862195576104E-5</v>
      </c>
      <c r="I788">
        <f t="shared" ref="I788:I851" si="89">$C$5+$C$3*(H787^2)+($C$4*(I787))</f>
        <v>9.5690338612800332E-4</v>
      </c>
      <c r="J788" s="122">
        <f t="shared" ref="J788:J851" si="90">-LN(I788)-((H788^2)/I788)</f>
        <v>6.9517996591295974</v>
      </c>
      <c r="K788" s="80">
        <f t="shared" si="85"/>
        <v>1.4232441276327266E-3</v>
      </c>
      <c r="L788" s="80">
        <f t="shared" si="86"/>
        <v>3.0933855015629775E-2</v>
      </c>
      <c r="M788" s="80">
        <f t="shared" si="87"/>
        <v>0.48910719329406804</v>
      </c>
      <c r="N788" s="80">
        <f t="shared" si="88"/>
        <v>0.26478755312186369</v>
      </c>
    </row>
    <row r="789" spans="6:14" x14ac:dyDescent="0.3">
      <c r="F789" s="127">
        <v>44224</v>
      </c>
      <c r="G789">
        <v>108.932</v>
      </c>
      <c r="H789">
        <f t="shared" si="84"/>
        <v>-1.9607847502041285E-2</v>
      </c>
      <c r="I789">
        <f t="shared" si="89"/>
        <v>8.0782645806806686E-4</v>
      </c>
      <c r="J789" s="122">
        <f t="shared" si="90"/>
        <v>6.6452347412080375</v>
      </c>
      <c r="K789" s="80">
        <f t="shared" si="85"/>
        <v>0.31002729059846756</v>
      </c>
      <c r="L789" s="80">
        <f t="shared" si="86"/>
        <v>2.8422288051247156E-2</v>
      </c>
      <c r="M789" s="80">
        <f t="shared" si="87"/>
        <v>0.44939583277664769</v>
      </c>
      <c r="N789" s="80">
        <f t="shared" si="88"/>
        <v>0.26478755312186369</v>
      </c>
    </row>
    <row r="790" spans="6:14" x14ac:dyDescent="0.3">
      <c r="F790" s="127">
        <v>44225</v>
      </c>
      <c r="G790">
        <v>108.054</v>
      </c>
      <c r="H790">
        <f t="shared" si="84"/>
        <v>-8.0927321748784382E-3</v>
      </c>
      <c r="I790">
        <f t="shared" si="89"/>
        <v>7.2216620632106179E-4</v>
      </c>
      <c r="J790" s="122">
        <f t="shared" si="90"/>
        <v>7.1425665434306724</v>
      </c>
      <c r="K790" s="80">
        <f t="shared" si="85"/>
        <v>0.12795733083171973</v>
      </c>
      <c r="L790" s="80">
        <f t="shared" si="86"/>
        <v>2.6873150286504593E-2</v>
      </c>
      <c r="M790" s="80">
        <f t="shared" si="87"/>
        <v>0.42490181404680477</v>
      </c>
      <c r="N790" s="80">
        <f t="shared" si="88"/>
        <v>0.26478755312186369</v>
      </c>
    </row>
    <row r="791" spans="6:14" x14ac:dyDescent="0.3">
      <c r="F791" s="127">
        <v>44228</v>
      </c>
      <c r="G791">
        <v>109.342</v>
      </c>
      <c r="H791">
        <f t="shared" si="84"/>
        <v>1.1849482701281206E-2</v>
      </c>
      <c r="I791">
        <f t="shared" si="89"/>
        <v>6.2180542269241884E-4</v>
      </c>
      <c r="J791" s="122">
        <f t="shared" si="90"/>
        <v>7.1570727640137273</v>
      </c>
      <c r="K791" s="80">
        <f t="shared" si="85"/>
        <v>0.1873567721540661</v>
      </c>
      <c r="L791" s="80">
        <f t="shared" si="86"/>
        <v>2.4936026601935179E-2</v>
      </c>
      <c r="M791" s="80">
        <f t="shared" si="87"/>
        <v>0.39427319928332022</v>
      </c>
      <c r="N791" s="80">
        <f t="shared" si="88"/>
        <v>0.26478755312186369</v>
      </c>
    </row>
    <row r="792" spans="6:14" x14ac:dyDescent="0.3">
      <c r="F792" s="127">
        <v>44229</v>
      </c>
      <c r="G792">
        <v>108.337</v>
      </c>
      <c r="H792">
        <f t="shared" si="84"/>
        <v>-9.2338456244460028E-3</v>
      </c>
      <c r="I792">
        <f t="shared" si="89"/>
        <v>5.4671746835380848E-4</v>
      </c>
      <c r="J792" s="122">
        <f t="shared" si="90"/>
        <v>7.3556223352440124</v>
      </c>
      <c r="K792" s="80">
        <f t="shared" si="85"/>
        <v>0.14599991867814566</v>
      </c>
      <c r="L792" s="80">
        <f t="shared" si="86"/>
        <v>2.3381990256473216E-2</v>
      </c>
      <c r="M792" s="80">
        <f t="shared" si="87"/>
        <v>0.36970172719159983</v>
      </c>
      <c r="N792" s="80">
        <f t="shared" si="88"/>
        <v>0.26478755312186369</v>
      </c>
    </row>
    <row r="793" spans="6:14" x14ac:dyDescent="0.3">
      <c r="F793" s="127">
        <v>44230</v>
      </c>
      <c r="G793">
        <v>108.06399999999999</v>
      </c>
      <c r="H793">
        <f t="shared" si="84"/>
        <v>-2.523095039548695E-3</v>
      </c>
      <c r="I793">
        <f t="shared" si="89"/>
        <v>4.8000504029907027E-4</v>
      </c>
      <c r="J793" s="122">
        <f t="shared" si="90"/>
        <v>7.6284515748855704</v>
      </c>
      <c r="K793" s="80">
        <f t="shared" si="85"/>
        <v>3.9893635390232454E-2</v>
      </c>
      <c r="L793" s="80">
        <f t="shared" si="86"/>
        <v>2.1909017328467069E-2</v>
      </c>
      <c r="M793" s="80">
        <f t="shared" si="87"/>
        <v>0.3464119802702666</v>
      </c>
      <c r="N793" s="80">
        <f t="shared" si="88"/>
        <v>0.26478755312186369</v>
      </c>
    </row>
    <row r="794" spans="6:14" x14ac:dyDescent="0.3">
      <c r="F794" s="127">
        <v>44231</v>
      </c>
      <c r="G794">
        <v>109.78100000000001</v>
      </c>
      <c r="H794">
        <f t="shared" si="84"/>
        <v>1.5763828004443748E-2</v>
      </c>
      <c r="I794">
        <f t="shared" si="89"/>
        <v>4.1790141616309859E-4</v>
      </c>
      <c r="J794" s="122">
        <f t="shared" si="90"/>
        <v>7.1856312805514335</v>
      </c>
      <c r="K794" s="80">
        <f t="shared" si="85"/>
        <v>0.24924800568594574</v>
      </c>
      <c r="L794" s="80">
        <f t="shared" si="86"/>
        <v>2.0442637211551221E-2</v>
      </c>
      <c r="M794" s="80">
        <f t="shared" si="87"/>
        <v>0.32322647484507616</v>
      </c>
      <c r="N794" s="80">
        <f t="shared" si="88"/>
        <v>0.26478755312186369</v>
      </c>
    </row>
    <row r="795" spans="6:14" x14ac:dyDescent="0.3">
      <c r="F795" s="127">
        <v>44232</v>
      </c>
      <c r="G795">
        <v>110.47499999999999</v>
      </c>
      <c r="H795">
        <f t="shared" si="84"/>
        <v>6.3017788092026303E-3</v>
      </c>
      <c r="I795">
        <f t="shared" si="89"/>
        <v>3.8998099282366167E-4</v>
      </c>
      <c r="J795" s="122">
        <f t="shared" si="90"/>
        <v>7.7475808853710451</v>
      </c>
      <c r="K795" s="80">
        <f t="shared" si="85"/>
        <v>9.9639871738319841E-2</v>
      </c>
      <c r="L795" s="80">
        <f t="shared" si="86"/>
        <v>1.9747936419374598E-2</v>
      </c>
      <c r="M795" s="80">
        <f t="shared" si="87"/>
        <v>0.31224229086706912</v>
      </c>
      <c r="N795" s="80">
        <f t="shared" si="88"/>
        <v>0.26478755312186369</v>
      </c>
    </row>
    <row r="796" spans="6:14" x14ac:dyDescent="0.3">
      <c r="F796" s="127">
        <v>44235</v>
      </c>
      <c r="G796">
        <v>112.133</v>
      </c>
      <c r="H796">
        <f t="shared" si="84"/>
        <v>1.4896415757856095E-2</v>
      </c>
      <c r="I796">
        <f t="shared" si="89"/>
        <v>3.4734031231663329E-4</v>
      </c>
      <c r="J796" s="122">
        <f t="shared" si="90"/>
        <v>7.3263415857683558</v>
      </c>
      <c r="K796" s="80">
        <f t="shared" si="85"/>
        <v>0.23553301383824274</v>
      </c>
      <c r="L796" s="80">
        <f t="shared" si="86"/>
        <v>1.8637068232869494E-2</v>
      </c>
      <c r="M796" s="80">
        <f t="shared" si="87"/>
        <v>0.29467792261918485</v>
      </c>
      <c r="N796" s="80">
        <f t="shared" si="88"/>
        <v>0.26478755312186369</v>
      </c>
    </row>
    <row r="797" spans="6:14" x14ac:dyDescent="0.3">
      <c r="F797" s="127">
        <v>44236</v>
      </c>
      <c r="G797">
        <v>112.241</v>
      </c>
      <c r="H797">
        <f t="shared" si="84"/>
        <v>9.6267845954310714E-4</v>
      </c>
      <c r="I797">
        <f t="shared" si="89"/>
        <v>3.2968003276694823E-4</v>
      </c>
      <c r="J797" s="122">
        <f t="shared" si="90"/>
        <v>8.0145769131707141</v>
      </c>
      <c r="K797" s="80">
        <f t="shared" si="85"/>
        <v>1.5221282932692383E-2</v>
      </c>
      <c r="L797" s="80">
        <f t="shared" si="86"/>
        <v>1.8157093180543746E-2</v>
      </c>
      <c r="M797" s="80">
        <f t="shared" si="87"/>
        <v>0.28708885069214557</v>
      </c>
      <c r="N797" s="80">
        <f t="shared" si="88"/>
        <v>0.26478755312186369</v>
      </c>
    </row>
    <row r="798" spans="6:14" x14ac:dyDescent="0.3">
      <c r="F798" s="127">
        <v>44237</v>
      </c>
      <c r="G798">
        <v>112.367</v>
      </c>
      <c r="H798">
        <f t="shared" si="84"/>
        <v>1.1219548120922982E-3</v>
      </c>
      <c r="I798">
        <f t="shared" si="89"/>
        <v>2.9428654562919416E-4</v>
      </c>
      <c r="J798" s="122">
        <f t="shared" si="90"/>
        <v>8.1266792157666234</v>
      </c>
      <c r="K798" s="80">
        <f t="shared" si="85"/>
        <v>1.7739663189989433E-2</v>
      </c>
      <c r="L798" s="80">
        <f t="shared" si="86"/>
        <v>1.7154782004712103E-2</v>
      </c>
      <c r="M798" s="80">
        <f t="shared" si="87"/>
        <v>0.27124091949279805</v>
      </c>
      <c r="N798" s="80">
        <f t="shared" si="88"/>
        <v>0.26478755312186369</v>
      </c>
    </row>
    <row r="799" spans="6:14" x14ac:dyDescent="0.3">
      <c r="F799" s="127">
        <v>44238</v>
      </c>
      <c r="G799">
        <v>111.13800000000001</v>
      </c>
      <c r="H799">
        <f t="shared" si="84"/>
        <v>-1.0997627677654019E-2</v>
      </c>
      <c r="I799">
        <f t="shared" si="89"/>
        <v>2.6533462435917633E-4</v>
      </c>
      <c r="J799" s="122">
        <f t="shared" si="90"/>
        <v>7.7786875411809344</v>
      </c>
      <c r="K799" s="80">
        <f t="shared" si="85"/>
        <v>0.17388776159947378</v>
      </c>
      <c r="L799" s="80">
        <f t="shared" si="86"/>
        <v>1.6289095259073672E-2</v>
      </c>
      <c r="M799" s="80">
        <f t="shared" si="87"/>
        <v>0.25755321021061667</v>
      </c>
      <c r="N799" s="80">
        <f t="shared" si="88"/>
        <v>0.26478755312186369</v>
      </c>
    </row>
    <row r="800" spans="6:14" x14ac:dyDescent="0.3">
      <c r="F800" s="127">
        <v>44239</v>
      </c>
      <c r="G800">
        <v>111.04</v>
      </c>
      <c r="H800">
        <f t="shared" si="84"/>
        <v>-8.821756101465854E-4</v>
      </c>
      <c r="I800">
        <f t="shared" si="89"/>
        <v>2.5296354849729168E-4</v>
      </c>
      <c r="J800" s="122">
        <f t="shared" si="90"/>
        <v>8.279188690501261</v>
      </c>
      <c r="K800" s="80">
        <f t="shared" si="85"/>
        <v>1.3948421121559782E-2</v>
      </c>
      <c r="L800" s="80">
        <f t="shared" si="86"/>
        <v>1.5904827836141191E-2</v>
      </c>
      <c r="M800" s="80">
        <f t="shared" si="87"/>
        <v>0.25147740877526736</v>
      </c>
      <c r="N800" s="80">
        <f t="shared" si="88"/>
        <v>0.26478755312186369</v>
      </c>
    </row>
    <row r="801" spans="6:14" x14ac:dyDescent="0.3">
      <c r="F801" s="127">
        <v>44243</v>
      </c>
      <c r="G801">
        <v>110.367</v>
      </c>
      <c r="H801">
        <f t="shared" si="84"/>
        <v>-6.0793206423860211E-3</v>
      </c>
      <c r="I801">
        <f t="shared" si="89"/>
        <v>2.3145011610498653E-4</v>
      </c>
      <c r="J801" s="122">
        <f t="shared" si="90"/>
        <v>8.2114653898252481</v>
      </c>
      <c r="K801" s="80">
        <f t="shared" si="85"/>
        <v>9.6122499282088977E-2</v>
      </c>
      <c r="L801" s="80">
        <f t="shared" si="86"/>
        <v>1.5213484679881416E-2</v>
      </c>
      <c r="M801" s="80">
        <f t="shared" si="87"/>
        <v>0.24054631368251445</v>
      </c>
      <c r="N801" s="80">
        <f t="shared" si="88"/>
        <v>0.26478755312186369</v>
      </c>
    </row>
    <row r="802" spans="6:14" x14ac:dyDescent="0.3">
      <c r="F802" s="127">
        <v>44244</v>
      </c>
      <c r="G802">
        <v>110.279</v>
      </c>
      <c r="H802">
        <f t="shared" si="84"/>
        <v>-7.9765782897400599E-4</v>
      </c>
      <c r="I802">
        <f t="shared" si="89"/>
        <v>2.1726006846319609E-4</v>
      </c>
      <c r="J802" s="122">
        <f t="shared" si="90"/>
        <v>8.4314868950571196</v>
      </c>
      <c r="K802" s="80">
        <f t="shared" si="85"/>
        <v>1.2612077665114544E-2</v>
      </c>
      <c r="L802" s="80">
        <f t="shared" si="86"/>
        <v>1.4739744518247123E-2</v>
      </c>
      <c r="M802" s="80">
        <f t="shared" si="87"/>
        <v>0.23305582403321104</v>
      </c>
      <c r="N802" s="80">
        <f t="shared" si="88"/>
        <v>0.26478755312186369</v>
      </c>
    </row>
    <row r="803" spans="6:14" x14ac:dyDescent="0.3">
      <c r="F803" s="127">
        <v>44245</v>
      </c>
      <c r="G803">
        <v>110.982</v>
      </c>
      <c r="H803">
        <f t="shared" si="84"/>
        <v>6.3545077133326383E-3</v>
      </c>
      <c r="I803">
        <f t="shared" si="89"/>
        <v>2.0219944500599028E-4</v>
      </c>
      <c r="J803" s="122">
        <f t="shared" si="90"/>
        <v>8.3065533299248067</v>
      </c>
      <c r="K803" s="80">
        <f t="shared" si="85"/>
        <v>0.10047358891619727</v>
      </c>
      <c r="L803" s="80">
        <f t="shared" si="86"/>
        <v>1.4219685123306713E-2</v>
      </c>
      <c r="M803" s="80">
        <f t="shared" si="87"/>
        <v>0.22483296300030731</v>
      </c>
      <c r="N803" s="80">
        <f t="shared" si="88"/>
        <v>0.26478755312186369</v>
      </c>
    </row>
    <row r="804" spans="6:14" x14ac:dyDescent="0.3">
      <c r="F804" s="127">
        <v>44246</v>
      </c>
      <c r="G804">
        <v>109.381</v>
      </c>
      <c r="H804">
        <f t="shared" si="84"/>
        <v>-1.4530825684429344E-2</v>
      </c>
      <c r="I804">
        <f t="shared" si="89"/>
        <v>1.9363109511930118E-4</v>
      </c>
      <c r="J804" s="122">
        <f t="shared" si="90"/>
        <v>7.4591064655488797</v>
      </c>
      <c r="K804" s="80">
        <f t="shared" si="85"/>
        <v>0.22975252722835907</v>
      </c>
      <c r="L804" s="80">
        <f t="shared" si="86"/>
        <v>1.39151390621618E-2</v>
      </c>
      <c r="M804" s="80">
        <f t="shared" si="87"/>
        <v>0.22001766697205316</v>
      </c>
      <c r="N804" s="80">
        <f t="shared" si="88"/>
        <v>0.26478755312186369</v>
      </c>
    </row>
    <row r="805" spans="6:14" x14ac:dyDescent="0.3">
      <c r="F805" s="127">
        <v>44249</v>
      </c>
      <c r="G805">
        <v>111.089</v>
      </c>
      <c r="H805">
        <f t="shared" si="84"/>
        <v>1.5494481526752887E-2</v>
      </c>
      <c r="I805">
        <f t="shared" si="89"/>
        <v>2.0279002794226631E-4</v>
      </c>
      <c r="J805" s="122">
        <f t="shared" si="90"/>
        <v>7.3194599549122357</v>
      </c>
      <c r="K805" s="80">
        <f t="shared" si="85"/>
        <v>0.24498926393971149</v>
      </c>
      <c r="L805" s="80">
        <f t="shared" si="86"/>
        <v>1.4240436367691347E-2</v>
      </c>
      <c r="M805" s="80">
        <f t="shared" si="87"/>
        <v>0.22516106898299842</v>
      </c>
      <c r="N805" s="80">
        <f t="shared" si="88"/>
        <v>0.26478755312186369</v>
      </c>
    </row>
    <row r="806" spans="6:14" x14ac:dyDescent="0.3">
      <c r="F806" s="127">
        <v>44250</v>
      </c>
      <c r="G806">
        <v>110.962</v>
      </c>
      <c r="H806">
        <f t="shared" si="84"/>
        <v>-1.1438814853156722E-3</v>
      </c>
      <c r="I806">
        <f t="shared" si="89"/>
        <v>2.1303092182302878E-4</v>
      </c>
      <c r="J806" s="122">
        <f t="shared" si="90"/>
        <v>8.4479310941085934</v>
      </c>
      <c r="K806" s="80">
        <f t="shared" si="85"/>
        <v>1.8086354334469871E-2</v>
      </c>
      <c r="L806" s="80">
        <f t="shared" si="86"/>
        <v>1.4595578845082807E-2</v>
      </c>
      <c r="M806" s="80">
        <f t="shared" si="87"/>
        <v>0.23077636459515777</v>
      </c>
      <c r="N806" s="80">
        <f t="shared" si="88"/>
        <v>0.26478755312186369</v>
      </c>
    </row>
    <row r="807" spans="6:14" x14ac:dyDescent="0.3">
      <c r="F807" s="127">
        <v>44251</v>
      </c>
      <c r="G807">
        <v>113.256</v>
      </c>
      <c r="H807">
        <f t="shared" si="84"/>
        <v>2.0462942734721337E-2</v>
      </c>
      <c r="I807">
        <f t="shared" si="89"/>
        <v>1.9879991290486701E-4</v>
      </c>
      <c r="J807" s="122">
        <f t="shared" si="90"/>
        <v>6.4169128647593547</v>
      </c>
      <c r="K807" s="80">
        <f t="shared" si="85"/>
        <v>0.3235475333565706</v>
      </c>
      <c r="L807" s="80">
        <f t="shared" si="86"/>
        <v>1.4099642297053745E-2</v>
      </c>
      <c r="M807" s="80">
        <f t="shared" si="87"/>
        <v>0.22293491926169115</v>
      </c>
      <c r="N807" s="80">
        <f t="shared" si="88"/>
        <v>0.26478755312186369</v>
      </c>
    </row>
    <row r="808" spans="6:14" x14ac:dyDescent="0.3">
      <c r="F808" s="127">
        <v>44252</v>
      </c>
      <c r="G808">
        <v>112.57299999999999</v>
      </c>
      <c r="H808">
        <f t="shared" si="84"/>
        <v>-6.0488429961987802E-3</v>
      </c>
      <c r="I808">
        <f t="shared" si="89"/>
        <v>2.2668609865077687E-4</v>
      </c>
      <c r="J808" s="122">
        <f t="shared" si="90"/>
        <v>8.2305383000595569</v>
      </c>
      <c r="K808" s="80">
        <f t="shared" si="85"/>
        <v>9.5640605383726832E-2</v>
      </c>
      <c r="L808" s="80">
        <f t="shared" si="86"/>
        <v>1.5056098387390303E-2</v>
      </c>
      <c r="M808" s="80">
        <f t="shared" si="87"/>
        <v>0.23805781789870756</v>
      </c>
      <c r="N808" s="80">
        <f t="shared" si="88"/>
        <v>0.26478755312186369</v>
      </c>
    </row>
    <row r="809" spans="6:14" x14ac:dyDescent="0.3">
      <c r="F809" s="127">
        <v>44253</v>
      </c>
      <c r="G809">
        <v>109.32299999999999</v>
      </c>
      <c r="H809">
        <f t="shared" si="84"/>
        <v>-2.9295097041644208E-2</v>
      </c>
      <c r="I809">
        <f t="shared" si="89"/>
        <v>2.1332384883448232E-4</v>
      </c>
      <c r="J809" s="122">
        <f t="shared" si="90"/>
        <v>4.4296950664642427</v>
      </c>
      <c r="K809" s="80">
        <f t="shared" si="85"/>
        <v>0.46319615463628128</v>
      </c>
      <c r="L809" s="80">
        <f t="shared" si="86"/>
        <v>1.4605610183572692E-2</v>
      </c>
      <c r="M809" s="80">
        <f t="shared" si="87"/>
        <v>0.23093497398319851</v>
      </c>
      <c r="N809" s="80">
        <f t="shared" si="88"/>
        <v>0.26478755312186369</v>
      </c>
    </row>
    <row r="810" spans="6:14" x14ac:dyDescent="0.3">
      <c r="F810" s="127">
        <v>44256</v>
      </c>
      <c r="G810">
        <v>110.992</v>
      </c>
      <c r="H810">
        <f t="shared" si="84"/>
        <v>1.5151323588592509E-2</v>
      </c>
      <c r="I810">
        <f t="shared" si="89"/>
        <v>2.8020780170826931E-4</v>
      </c>
      <c r="J810" s="122">
        <f t="shared" si="90"/>
        <v>7.3607206411543276</v>
      </c>
      <c r="K810" s="80">
        <f t="shared" si="85"/>
        <v>0.23956346053094146</v>
      </c>
      <c r="L810" s="80">
        <f t="shared" si="86"/>
        <v>1.6739408642728968E-2</v>
      </c>
      <c r="M810" s="80">
        <f t="shared" si="87"/>
        <v>0.26467328997665651</v>
      </c>
      <c r="N810" s="80">
        <f t="shared" si="88"/>
        <v>0.26478755312186369</v>
      </c>
    </row>
    <row r="811" spans="6:14" x14ac:dyDescent="0.3">
      <c r="F811" s="127">
        <v>44257</v>
      </c>
      <c r="G811">
        <v>110.621</v>
      </c>
      <c r="H811">
        <f t="shared" si="84"/>
        <v>-3.3481821606655879E-3</v>
      </c>
      <c r="I811">
        <f t="shared" si="89"/>
        <v>2.7543141684568706E-4</v>
      </c>
      <c r="J811" s="122">
        <f t="shared" si="90"/>
        <v>8.1564709384852918</v>
      </c>
      <c r="K811" s="80">
        <f t="shared" si="85"/>
        <v>5.2939408244235417E-2</v>
      </c>
      <c r="L811" s="80">
        <f t="shared" si="86"/>
        <v>1.6596126561510882E-2</v>
      </c>
      <c r="M811" s="80">
        <f t="shared" si="87"/>
        <v>0.26240780135396463</v>
      </c>
      <c r="N811" s="80">
        <f t="shared" si="88"/>
        <v>0.26478755312186369</v>
      </c>
    </row>
    <row r="812" spans="6:14" x14ac:dyDescent="0.3">
      <c r="F812" s="127">
        <v>44258</v>
      </c>
      <c r="G812">
        <v>112.465</v>
      </c>
      <c r="H812">
        <f t="shared" si="84"/>
        <v>1.6532117645982242E-2</v>
      </c>
      <c r="I812">
        <f t="shared" si="89"/>
        <v>2.5083699272193606E-4</v>
      </c>
      <c r="J812" s="122">
        <f t="shared" si="90"/>
        <v>7.2011115405010004</v>
      </c>
      <c r="K812" s="80">
        <f t="shared" si="85"/>
        <v>0.26139573153582552</v>
      </c>
      <c r="L812" s="80">
        <f t="shared" si="86"/>
        <v>1.5837834218160513E-2</v>
      </c>
      <c r="M812" s="80">
        <f t="shared" si="87"/>
        <v>0.25041814666769657</v>
      </c>
      <c r="N812" s="80">
        <f t="shared" si="88"/>
        <v>0.26478755312186369</v>
      </c>
    </row>
    <row r="813" spans="6:14" x14ac:dyDescent="0.3">
      <c r="F813" s="127">
        <v>44259</v>
      </c>
      <c r="G813">
        <v>110.40600000000001</v>
      </c>
      <c r="H813">
        <f t="shared" si="84"/>
        <v>-1.8477581935969784E-2</v>
      </c>
      <c r="I813">
        <f t="shared" si="89"/>
        <v>2.5552394753480806E-4</v>
      </c>
      <c r="J813" s="122">
        <f t="shared" si="90"/>
        <v>6.9360338122723597</v>
      </c>
      <c r="K813" s="80">
        <f t="shared" si="85"/>
        <v>0.29215622285024018</v>
      </c>
      <c r="L813" s="80">
        <f t="shared" si="86"/>
        <v>1.5985116437949649E-2</v>
      </c>
      <c r="M813" s="80">
        <f t="shared" si="87"/>
        <v>0.25274688303459258</v>
      </c>
      <c r="N813" s="80">
        <f t="shared" si="88"/>
        <v>0.26478755312186369</v>
      </c>
    </row>
    <row r="814" spans="6:14" x14ac:dyDescent="0.3">
      <c r="F814" s="127">
        <v>44260</v>
      </c>
      <c r="G814">
        <v>112.914</v>
      </c>
      <c r="H814">
        <f t="shared" si="84"/>
        <v>2.246198681847859E-2</v>
      </c>
      <c r="I814">
        <f t="shared" si="89"/>
        <v>2.658136762722455E-4</v>
      </c>
      <c r="J814" s="122">
        <f t="shared" si="90"/>
        <v>6.3346152874336195</v>
      </c>
      <c r="K814" s="80">
        <f t="shared" si="85"/>
        <v>0.35515519559535724</v>
      </c>
      <c r="L814" s="80">
        <f t="shared" si="86"/>
        <v>1.6303793309296016E-2</v>
      </c>
      <c r="M814" s="80">
        <f t="shared" si="87"/>
        <v>0.25778560678994744</v>
      </c>
      <c r="N814" s="80">
        <f t="shared" si="88"/>
        <v>0.26478755312186369</v>
      </c>
    </row>
    <row r="815" spans="6:14" x14ac:dyDescent="0.3">
      <c r="F815" s="127">
        <v>44263</v>
      </c>
      <c r="G815">
        <v>114.729</v>
      </c>
      <c r="H815">
        <f t="shared" si="84"/>
        <v>1.5946358646196548E-2</v>
      </c>
      <c r="I815">
        <f t="shared" si="89"/>
        <v>2.8969111067397185E-4</v>
      </c>
      <c r="J815" s="122">
        <f t="shared" si="90"/>
        <v>7.2689108819672636</v>
      </c>
      <c r="K815" s="80">
        <f t="shared" si="85"/>
        <v>0.2521340685395011</v>
      </c>
      <c r="L815" s="80">
        <f t="shared" si="86"/>
        <v>1.7020314646738227E-2</v>
      </c>
      <c r="M815" s="80">
        <f t="shared" si="87"/>
        <v>0.26911480388208475</v>
      </c>
      <c r="N815" s="80">
        <f t="shared" si="88"/>
        <v>0.26478755312186369</v>
      </c>
    </row>
    <row r="816" spans="6:14" x14ac:dyDescent="0.3">
      <c r="F816" s="127">
        <v>44264</v>
      </c>
      <c r="G816">
        <v>114.14400000000001</v>
      </c>
      <c r="H816">
        <f t="shared" si="84"/>
        <v>-5.112016480486343E-3</v>
      </c>
      <c r="I816">
        <f t="shared" si="89"/>
        <v>2.855391233610047E-4</v>
      </c>
      <c r="J816" s="122">
        <f t="shared" si="90"/>
        <v>8.0696109016043494</v>
      </c>
      <c r="K816" s="80">
        <f t="shared" si="85"/>
        <v>8.0828077573272733E-2</v>
      </c>
      <c r="L816" s="80">
        <f t="shared" si="86"/>
        <v>1.6897902927908087E-2</v>
      </c>
      <c r="M816" s="80">
        <f t="shared" si="87"/>
        <v>0.26717930466308792</v>
      </c>
      <c r="N816" s="80">
        <f t="shared" si="88"/>
        <v>0.26478755312186369</v>
      </c>
    </row>
    <row r="817" spans="6:14" x14ac:dyDescent="0.3">
      <c r="F817" s="127">
        <v>44265</v>
      </c>
      <c r="G817">
        <v>117.54</v>
      </c>
      <c r="H817">
        <f t="shared" si="84"/>
        <v>2.9317892008023354E-2</v>
      </c>
      <c r="I817">
        <f t="shared" si="89"/>
        <v>2.6052759322255445E-4</v>
      </c>
      <c r="J817" s="122">
        <f t="shared" si="90"/>
        <v>4.953578148427253</v>
      </c>
      <c r="K817" s="80">
        <f t="shared" si="85"/>
        <v>0.46355657470100659</v>
      </c>
      <c r="L817" s="80">
        <f t="shared" si="86"/>
        <v>1.614086717690702E-2</v>
      </c>
      <c r="M817" s="80">
        <f t="shared" si="87"/>
        <v>0.25520951844639062</v>
      </c>
      <c r="N817" s="80">
        <f t="shared" si="88"/>
        <v>0.26478755312186369</v>
      </c>
    </row>
    <row r="818" spans="6:14" x14ac:dyDescent="0.3">
      <c r="F818" s="127">
        <v>44266</v>
      </c>
      <c r="G818">
        <v>116.877</v>
      </c>
      <c r="H818">
        <f t="shared" si="84"/>
        <v>-5.6566014226018865E-3</v>
      </c>
      <c r="I818">
        <f t="shared" si="89"/>
        <v>3.1898903407269621E-4</v>
      </c>
      <c r="J818" s="122">
        <f t="shared" si="90"/>
        <v>7.9500458705142183</v>
      </c>
      <c r="K818" s="80">
        <f t="shared" si="85"/>
        <v>8.9438721555853098E-2</v>
      </c>
      <c r="L818" s="80">
        <f t="shared" si="86"/>
        <v>1.786026410982481E-2</v>
      </c>
      <c r="M818" s="80">
        <f t="shared" si="87"/>
        <v>0.28239557099603041</v>
      </c>
      <c r="N818" s="80">
        <f t="shared" si="88"/>
        <v>0.26478755312186369</v>
      </c>
    </row>
    <row r="819" spans="6:14" x14ac:dyDescent="0.3">
      <c r="F819" s="127">
        <v>44267</v>
      </c>
      <c r="G819">
        <v>117.29600000000001</v>
      </c>
      <c r="H819">
        <f t="shared" si="84"/>
        <v>3.5785547193283641E-3</v>
      </c>
      <c r="I819">
        <f t="shared" si="89"/>
        <v>2.8847488951226554E-4</v>
      </c>
      <c r="J819" s="122">
        <f t="shared" si="90"/>
        <v>8.1065102484109808</v>
      </c>
      <c r="K819" s="80">
        <f t="shared" si="85"/>
        <v>5.6581918223111052E-2</v>
      </c>
      <c r="L819" s="80">
        <f t="shared" si="86"/>
        <v>1.6984548551912282E-2</v>
      </c>
      <c r="M819" s="80">
        <f t="shared" si="87"/>
        <v>0.26854929226878704</v>
      </c>
      <c r="N819" s="80">
        <f t="shared" si="88"/>
        <v>0.26478755312186369</v>
      </c>
    </row>
    <row r="820" spans="6:14" x14ac:dyDescent="0.3">
      <c r="F820" s="127">
        <v>44270</v>
      </c>
      <c r="G820">
        <v>118.184</v>
      </c>
      <c r="H820">
        <f t="shared" si="84"/>
        <v>7.5420775380760814E-3</v>
      </c>
      <c r="I820">
        <f t="shared" si="89"/>
        <v>2.6166931513858126E-4</v>
      </c>
      <c r="J820" s="122">
        <f t="shared" si="90"/>
        <v>8.0310442002717313</v>
      </c>
      <c r="K820" s="80">
        <f t="shared" si="85"/>
        <v>0.11925071654957861</v>
      </c>
      <c r="L820" s="80">
        <f t="shared" si="86"/>
        <v>1.6176195941524116E-2</v>
      </c>
      <c r="M820" s="80">
        <f t="shared" si="87"/>
        <v>0.2557681152619406</v>
      </c>
      <c r="N820" s="80">
        <f t="shared" si="88"/>
        <v>0.26478755312186369</v>
      </c>
    </row>
    <row r="821" spans="6:14" x14ac:dyDescent="0.3">
      <c r="F821" s="127">
        <v>44271</v>
      </c>
      <c r="G821">
        <v>117.88200000000001</v>
      </c>
      <c r="H821">
        <f t="shared" si="84"/>
        <v>-2.5586078872256697E-3</v>
      </c>
      <c r="I821">
        <f t="shared" si="89"/>
        <v>2.4389361431038779E-4</v>
      </c>
      <c r="J821" s="122">
        <f t="shared" si="90"/>
        <v>8.2919369187983438</v>
      </c>
      <c r="K821" s="80">
        <f t="shared" si="85"/>
        <v>4.0455142814521755E-2</v>
      </c>
      <c r="L821" s="80">
        <f t="shared" si="86"/>
        <v>1.5617093657604407E-2</v>
      </c>
      <c r="M821" s="80">
        <f t="shared" si="87"/>
        <v>0.24692793195099849</v>
      </c>
      <c r="N821" s="80">
        <f t="shared" si="88"/>
        <v>0.26478755312186369</v>
      </c>
    </row>
    <row r="822" spans="6:14" x14ac:dyDescent="0.3">
      <c r="F822" s="127">
        <v>44272</v>
      </c>
      <c r="G822">
        <v>118.614</v>
      </c>
      <c r="H822">
        <f t="shared" si="84"/>
        <v>6.1903993097741682E-3</v>
      </c>
      <c r="I822">
        <f t="shared" si="89"/>
        <v>2.2456922560081999E-4</v>
      </c>
      <c r="J822" s="122">
        <f t="shared" si="90"/>
        <v>8.2306840903450436</v>
      </c>
      <c r="K822" s="80">
        <f t="shared" si="85"/>
        <v>9.7878807224103026E-2</v>
      </c>
      <c r="L822" s="80">
        <f t="shared" si="86"/>
        <v>1.4985633973937172E-2</v>
      </c>
      <c r="M822" s="80">
        <f t="shared" si="87"/>
        <v>0.23694367769620905</v>
      </c>
      <c r="N822" s="80">
        <f t="shared" si="88"/>
        <v>0.26478755312186369</v>
      </c>
    </row>
    <row r="823" spans="6:14" x14ac:dyDescent="0.3">
      <c r="F823" s="127">
        <v>44273</v>
      </c>
      <c r="G823">
        <v>119.56100000000001</v>
      </c>
      <c r="H823">
        <f t="shared" si="84"/>
        <v>7.952177940242014E-3</v>
      </c>
      <c r="I823">
        <f t="shared" si="89"/>
        <v>2.1175447509650213E-4</v>
      </c>
      <c r="J823" s="122">
        <f t="shared" si="90"/>
        <v>8.1614488637449707</v>
      </c>
      <c r="K823" s="80">
        <f t="shared" si="85"/>
        <v>0.12573497325055558</v>
      </c>
      <c r="L823" s="80">
        <f t="shared" si="86"/>
        <v>1.4551785976178393E-2</v>
      </c>
      <c r="M823" s="80">
        <f t="shared" si="87"/>
        <v>0.2300839385401022</v>
      </c>
      <c r="N823" s="80">
        <f t="shared" si="88"/>
        <v>0.26478755312186369</v>
      </c>
    </row>
    <row r="824" spans="6:14" x14ac:dyDescent="0.3">
      <c r="F824" s="127">
        <v>44274</v>
      </c>
      <c r="G824">
        <v>118.496</v>
      </c>
      <c r="H824">
        <f t="shared" si="84"/>
        <v>-8.9474966508951998E-3</v>
      </c>
      <c r="I824">
        <f t="shared" si="89"/>
        <v>2.036207431410606E-4</v>
      </c>
      <c r="J824" s="122">
        <f t="shared" si="90"/>
        <v>8.1060807644060144</v>
      </c>
      <c r="K824" s="80">
        <f t="shared" si="85"/>
        <v>0.1414723438677864</v>
      </c>
      <c r="L824" s="80">
        <f t="shared" si="86"/>
        <v>1.4269574035025033E-2</v>
      </c>
      <c r="M824" s="80">
        <f t="shared" si="87"/>
        <v>0.2256217759553921</v>
      </c>
      <c r="N824" s="80">
        <f t="shared" si="88"/>
        <v>0.26478755312186369</v>
      </c>
    </row>
    <row r="825" spans="6:14" x14ac:dyDescent="0.3">
      <c r="F825" s="127">
        <v>44277</v>
      </c>
      <c r="G825">
        <v>120.009</v>
      </c>
      <c r="H825">
        <f t="shared" si="84"/>
        <v>1.2687535238484468E-2</v>
      </c>
      <c r="I825">
        <f t="shared" si="89"/>
        <v>1.9855341377749569E-4</v>
      </c>
      <c r="J825" s="122">
        <f t="shared" si="90"/>
        <v>7.7137206881823444</v>
      </c>
      <c r="K825" s="80">
        <f t="shared" si="85"/>
        <v>0.20060754623629262</v>
      </c>
      <c r="L825" s="80">
        <f t="shared" si="86"/>
        <v>1.4090898260135714E-2</v>
      </c>
      <c r="M825" s="80">
        <f t="shared" si="87"/>
        <v>0.22279666389866326</v>
      </c>
      <c r="N825" s="80">
        <f t="shared" si="88"/>
        <v>0.26478755312186369</v>
      </c>
    </row>
    <row r="826" spans="6:14" x14ac:dyDescent="0.3">
      <c r="F826" s="127">
        <v>44278</v>
      </c>
      <c r="G826">
        <v>119.92100000000001</v>
      </c>
      <c r="H826">
        <f t="shared" si="84"/>
        <v>-7.3354731751758566E-4</v>
      </c>
      <c r="I826">
        <f t="shared" si="89"/>
        <v>2.0206846057433677E-4</v>
      </c>
      <c r="J826" s="122">
        <f t="shared" si="90"/>
        <v>8.5042410866125273</v>
      </c>
      <c r="K826" s="80">
        <f t="shared" si="85"/>
        <v>1.159840147431151E-2</v>
      </c>
      <c r="L826" s="80">
        <f t="shared" si="86"/>
        <v>1.4215078634124285E-2</v>
      </c>
      <c r="M826" s="80">
        <f t="shared" si="87"/>
        <v>0.22476012801114031</v>
      </c>
      <c r="N826" s="80">
        <f t="shared" si="88"/>
        <v>0.26478755312186369</v>
      </c>
    </row>
    <row r="827" spans="6:14" x14ac:dyDescent="0.3">
      <c r="F827" s="127">
        <v>44279</v>
      </c>
      <c r="G827">
        <v>120.077</v>
      </c>
      <c r="H827">
        <f t="shared" si="84"/>
        <v>1.3000110165114181E-3</v>
      </c>
      <c r="I827">
        <f t="shared" si="89"/>
        <v>1.8974989060940918E-4</v>
      </c>
      <c r="J827" s="122">
        <f t="shared" si="90"/>
        <v>8.5608971062380554</v>
      </c>
      <c r="K827" s="80">
        <f t="shared" si="85"/>
        <v>2.0554978977434218E-2</v>
      </c>
      <c r="L827" s="80">
        <f t="shared" si="86"/>
        <v>1.3774973343328443E-2</v>
      </c>
      <c r="M827" s="80">
        <f t="shared" si="87"/>
        <v>0.21780145236511234</v>
      </c>
      <c r="N827" s="80">
        <f t="shared" si="88"/>
        <v>0.26478755312186369</v>
      </c>
    </row>
    <row r="828" spans="6:14" x14ac:dyDescent="0.3">
      <c r="F828" s="127">
        <v>44280</v>
      </c>
      <c r="G828">
        <v>122.322</v>
      </c>
      <c r="H828">
        <f t="shared" si="84"/>
        <v>1.8523708374376346E-2</v>
      </c>
      <c r="I828">
        <f t="shared" si="89"/>
        <v>1.797714523794289E-4</v>
      </c>
      <c r="J828" s="122">
        <f t="shared" si="90"/>
        <v>6.7151353437258408</v>
      </c>
      <c r="K828" s="80">
        <f t="shared" si="85"/>
        <v>0.29288554587882121</v>
      </c>
      <c r="L828" s="80">
        <f t="shared" si="86"/>
        <v>1.3407887692676609E-2</v>
      </c>
      <c r="M828" s="80">
        <f t="shared" si="87"/>
        <v>0.21199731860298898</v>
      </c>
      <c r="N828" s="80">
        <f t="shared" si="88"/>
        <v>0.26478755312186369</v>
      </c>
    </row>
    <row r="829" spans="6:14" x14ac:dyDescent="0.3">
      <c r="F829" s="127">
        <v>44281</v>
      </c>
      <c r="G829">
        <v>125.348</v>
      </c>
      <c r="H829">
        <f t="shared" si="84"/>
        <v>2.4436957108868278E-2</v>
      </c>
      <c r="I829">
        <f t="shared" si="89"/>
        <v>2.0394238390131539E-4</v>
      </c>
      <c r="J829" s="122">
        <f t="shared" si="90"/>
        <v>5.5695672575728947</v>
      </c>
      <c r="K829" s="80">
        <f t="shared" si="85"/>
        <v>0.38638221773933512</v>
      </c>
      <c r="L829" s="80">
        <f t="shared" si="86"/>
        <v>1.4280839747763974E-2</v>
      </c>
      <c r="M829" s="80">
        <f t="shared" si="87"/>
        <v>0.22579990251399323</v>
      </c>
      <c r="N829" s="80">
        <f t="shared" si="88"/>
        <v>0.26478755312186369</v>
      </c>
    </row>
    <row r="830" spans="6:14" x14ac:dyDescent="0.3">
      <c r="F830" s="127">
        <v>44284</v>
      </c>
      <c r="G830">
        <v>124.889</v>
      </c>
      <c r="H830">
        <f t="shared" si="84"/>
        <v>-3.6685263551885414E-3</v>
      </c>
      <c r="I830">
        <f t="shared" si="89"/>
        <v>2.4779899880141221E-4</v>
      </c>
      <c r="J830" s="122">
        <f t="shared" si="90"/>
        <v>8.2485821368172907</v>
      </c>
      <c r="K830" s="80">
        <f t="shared" si="85"/>
        <v>5.800449469375827E-2</v>
      </c>
      <c r="L830" s="80">
        <f t="shared" si="86"/>
        <v>1.5741632659969303E-2</v>
      </c>
      <c r="M830" s="80">
        <f t="shared" si="87"/>
        <v>0.24889706647598933</v>
      </c>
      <c r="N830" s="80">
        <f t="shared" si="88"/>
        <v>0.26478755312186369</v>
      </c>
    </row>
    <row r="831" spans="6:14" x14ac:dyDescent="0.3">
      <c r="F831" s="127">
        <v>44285</v>
      </c>
      <c r="G831">
        <v>123.83499999999999</v>
      </c>
      <c r="H831">
        <f t="shared" si="84"/>
        <v>-8.4753084474013963E-3</v>
      </c>
      <c r="I831">
        <f t="shared" si="89"/>
        <v>2.2842199784068294E-4</v>
      </c>
      <c r="J831" s="122">
        <f t="shared" si="90"/>
        <v>8.0698502041029805</v>
      </c>
      <c r="K831" s="80">
        <f t="shared" si="85"/>
        <v>0.13400639283126894</v>
      </c>
      <c r="L831" s="80">
        <f t="shared" si="86"/>
        <v>1.5113636155494908E-2</v>
      </c>
      <c r="M831" s="80">
        <f t="shared" si="87"/>
        <v>0.2389675698921733</v>
      </c>
      <c r="N831" s="80">
        <f t="shared" si="88"/>
        <v>0.26478755312186369</v>
      </c>
    </row>
    <row r="832" spans="6:14" x14ac:dyDescent="0.3">
      <c r="F832" s="127">
        <v>44286</v>
      </c>
      <c r="G832">
        <v>122.497</v>
      </c>
      <c r="H832">
        <f t="shared" si="84"/>
        <v>-1.0863494460351772E-2</v>
      </c>
      <c r="I832">
        <f t="shared" si="89"/>
        <v>2.180836378757488E-4</v>
      </c>
      <c r="J832" s="122">
        <f t="shared" si="90"/>
        <v>7.8894839664534846</v>
      </c>
      <c r="K832" s="80">
        <f t="shared" si="85"/>
        <v>0.17176692921666675</v>
      </c>
      <c r="L832" s="80">
        <f t="shared" si="86"/>
        <v>1.4767655124485701E-2</v>
      </c>
      <c r="M832" s="80">
        <f t="shared" si="87"/>
        <v>0.23349712946616108</v>
      </c>
      <c r="N832" s="80">
        <f t="shared" si="88"/>
        <v>0.26478755312186369</v>
      </c>
    </row>
    <row r="833" spans="6:14" x14ac:dyDescent="0.3">
      <c r="F833" s="127">
        <v>44287</v>
      </c>
      <c r="G833">
        <v>122.46899999999999</v>
      </c>
      <c r="H833">
        <f t="shared" si="84"/>
        <v>-2.286031540862743E-4</v>
      </c>
      <c r="I833">
        <f t="shared" si="89"/>
        <v>2.1399243037875391E-4</v>
      </c>
      <c r="J833" s="122">
        <f t="shared" si="90"/>
        <v>8.4493257041783068</v>
      </c>
      <c r="K833" s="80">
        <f t="shared" si="85"/>
        <v>3.6145332360552748E-3</v>
      </c>
      <c r="L833" s="80">
        <f t="shared" si="86"/>
        <v>1.4628480111712014E-2</v>
      </c>
      <c r="M833" s="80">
        <f t="shared" si="87"/>
        <v>0.2312965792974217</v>
      </c>
      <c r="N833" s="80">
        <f t="shared" si="88"/>
        <v>0.26478755312186369</v>
      </c>
    </row>
    <row r="834" spans="6:14" x14ac:dyDescent="0.3">
      <c r="F834" s="127">
        <v>44291</v>
      </c>
      <c r="G834">
        <v>124.95699999999999</v>
      </c>
      <c r="H834">
        <f t="shared" si="84"/>
        <v>2.0111741385831283E-2</v>
      </c>
      <c r="I834">
        <f t="shared" si="89"/>
        <v>1.9946829047830431E-4</v>
      </c>
      <c r="J834" s="122">
        <f t="shared" si="90"/>
        <v>6.4920535639850039</v>
      </c>
      <c r="K834" s="80">
        <f t="shared" si="85"/>
        <v>0.31799455245749053</v>
      </c>
      <c r="L834" s="80">
        <f t="shared" si="86"/>
        <v>1.4123324342317722E-2</v>
      </c>
      <c r="M834" s="80">
        <f t="shared" si="87"/>
        <v>0.22330936527511799</v>
      </c>
      <c r="N834" s="80">
        <f t="shared" si="88"/>
        <v>0.26478755312186369</v>
      </c>
    </row>
    <row r="835" spans="6:14" x14ac:dyDescent="0.3">
      <c r="F835" s="127">
        <v>44292</v>
      </c>
      <c r="G835">
        <v>123.386</v>
      </c>
      <c r="H835">
        <f t="shared" si="84"/>
        <v>-1.2652025273633686E-2</v>
      </c>
      <c r="I835">
        <f t="shared" si="89"/>
        <v>2.2588362763016677E-4</v>
      </c>
      <c r="J835" s="122">
        <f t="shared" si="90"/>
        <v>7.6868348102920354</v>
      </c>
      <c r="K835" s="80">
        <f t="shared" si="85"/>
        <v>0.20004608439348764</v>
      </c>
      <c r="L835" s="80">
        <f t="shared" si="86"/>
        <v>1.5029425392548005E-2</v>
      </c>
      <c r="M835" s="80">
        <f t="shared" si="87"/>
        <v>0.23763608082010965</v>
      </c>
      <c r="N835" s="80">
        <f t="shared" si="88"/>
        <v>0.26478755312186369</v>
      </c>
    </row>
    <row r="836" spans="6:14" x14ac:dyDescent="0.3">
      <c r="F836" s="127">
        <v>44293</v>
      </c>
      <c r="G836">
        <v>124.03</v>
      </c>
      <c r="H836">
        <f t="shared" si="84"/>
        <v>5.2058189801435029E-3</v>
      </c>
      <c r="I836">
        <f t="shared" si="89"/>
        <v>2.2436366646225506E-4</v>
      </c>
      <c r="J836" s="122">
        <f t="shared" si="90"/>
        <v>8.2814538092350194</v>
      </c>
      <c r="K836" s="80">
        <f t="shared" si="85"/>
        <v>8.231122531894168E-2</v>
      </c>
      <c r="L836" s="80">
        <f t="shared" si="86"/>
        <v>1.4978773863779875E-2</v>
      </c>
      <c r="M836" s="80">
        <f t="shared" si="87"/>
        <v>0.23683520983072548</v>
      </c>
      <c r="N836" s="80">
        <f t="shared" si="88"/>
        <v>0.26478755312186369</v>
      </c>
    </row>
    <row r="837" spans="6:14" x14ac:dyDescent="0.3">
      <c r="F837" s="127">
        <v>44294</v>
      </c>
      <c r="G837">
        <v>124.215</v>
      </c>
      <c r="H837">
        <f t="shared" si="84"/>
        <v>1.4904633265349447E-3</v>
      </c>
      <c r="I837">
        <f t="shared" si="89"/>
        <v>2.1052330057460837E-4</v>
      </c>
      <c r="J837" s="122">
        <f t="shared" si="90"/>
        <v>8.455362033863814</v>
      </c>
      <c r="K837" s="80">
        <f t="shared" si="85"/>
        <v>2.3566294404008519E-2</v>
      </c>
      <c r="L837" s="80">
        <f t="shared" si="86"/>
        <v>1.4509421097156439E-2</v>
      </c>
      <c r="M837" s="80">
        <f t="shared" si="87"/>
        <v>0.2294140909875679</v>
      </c>
      <c r="N837" s="80">
        <f t="shared" si="88"/>
        <v>0.26478755312186369</v>
      </c>
    </row>
    <row r="838" spans="6:14" x14ac:dyDescent="0.3">
      <c r="F838" s="127">
        <v>44295</v>
      </c>
      <c r="G838">
        <v>124.761</v>
      </c>
      <c r="H838">
        <f t="shared" si="84"/>
        <v>4.3859719432542679E-3</v>
      </c>
      <c r="I838">
        <f t="shared" si="89"/>
        <v>1.9683293101777625E-4</v>
      </c>
      <c r="J838" s="122">
        <f t="shared" si="90"/>
        <v>8.4354238957203282</v>
      </c>
      <c r="K838" s="80">
        <f t="shared" si="85"/>
        <v>6.9348305471391328E-2</v>
      </c>
      <c r="L838" s="80">
        <f t="shared" si="86"/>
        <v>1.4029715999184596E-2</v>
      </c>
      <c r="M838" s="80">
        <f t="shared" si="87"/>
        <v>0.22182928741364169</v>
      </c>
      <c r="N838" s="80">
        <f t="shared" si="88"/>
        <v>0.26478755312186369</v>
      </c>
    </row>
    <row r="839" spans="6:14" x14ac:dyDescent="0.3">
      <c r="F839" s="127">
        <v>44298</v>
      </c>
      <c r="G839">
        <v>123.718</v>
      </c>
      <c r="H839">
        <f t="shared" si="84"/>
        <v>-8.3951249459013038E-3</v>
      </c>
      <c r="I839">
        <f t="shared" si="89"/>
        <v>1.872337699978016E-4</v>
      </c>
      <c r="J839" s="122">
        <f t="shared" si="90"/>
        <v>8.2067348198749617</v>
      </c>
      <c r="K839" s="80">
        <f t="shared" si="85"/>
        <v>0.13273858035372985</v>
      </c>
      <c r="L839" s="80">
        <f t="shared" si="86"/>
        <v>1.36833391391795E-2</v>
      </c>
      <c r="M839" s="80">
        <f t="shared" si="87"/>
        <v>0.21635258838167479</v>
      </c>
      <c r="N839" s="80">
        <f t="shared" si="88"/>
        <v>0.26478755312186369</v>
      </c>
    </row>
    <row r="840" spans="6:14" x14ac:dyDescent="0.3">
      <c r="F840" s="127">
        <v>44299</v>
      </c>
      <c r="G840">
        <v>120.575</v>
      </c>
      <c r="H840">
        <f t="shared" si="84"/>
        <v>-2.5732816196090465E-2</v>
      </c>
      <c r="I840">
        <f t="shared" si="89"/>
        <v>1.8422687475622731E-4</v>
      </c>
      <c r="J840" s="122">
        <f t="shared" si="90"/>
        <v>5.0049818944503013</v>
      </c>
      <c r="K840" s="80">
        <f t="shared" si="85"/>
        <v>0.40687154895057964</v>
      </c>
      <c r="L840" s="80">
        <f t="shared" si="86"/>
        <v>1.3573020104465598E-2</v>
      </c>
      <c r="M840" s="80">
        <f t="shared" si="87"/>
        <v>0.2146082912868392</v>
      </c>
      <c r="N840" s="80">
        <f t="shared" si="88"/>
        <v>0.26478755312186369</v>
      </c>
    </row>
    <row r="841" spans="6:14" x14ac:dyDescent="0.3">
      <c r="F841" s="127">
        <v>44300</v>
      </c>
      <c r="G841">
        <v>121.91200000000001</v>
      </c>
      <c r="H841">
        <f t="shared" si="84"/>
        <v>1.1027507032524086E-2</v>
      </c>
      <c r="I841">
        <f t="shared" si="89"/>
        <v>2.3781241974713918E-4</v>
      </c>
      <c r="J841" s="122">
        <f t="shared" si="90"/>
        <v>7.8326761165596306</v>
      </c>
      <c r="K841" s="80">
        <f t="shared" si="85"/>
        <v>0.17436019568150307</v>
      </c>
      <c r="L841" s="80">
        <f t="shared" si="86"/>
        <v>1.5421167911255593E-2</v>
      </c>
      <c r="M841" s="80">
        <f t="shared" si="87"/>
        <v>0.24383007389734515</v>
      </c>
      <c r="N841" s="80">
        <f t="shared" si="88"/>
        <v>0.26478755312186369</v>
      </c>
    </row>
    <row r="842" spans="6:14" x14ac:dyDescent="0.3">
      <c r="F842" s="127">
        <v>44301</v>
      </c>
      <c r="G842">
        <v>121.883</v>
      </c>
      <c r="H842">
        <f t="shared" si="84"/>
        <v>-2.3790479818531745E-4</v>
      </c>
      <c r="I842">
        <f t="shared" si="89"/>
        <v>2.3048822767392972E-4</v>
      </c>
      <c r="J842" s="122">
        <f t="shared" si="90"/>
        <v>8.3750652098134371</v>
      </c>
      <c r="K842" s="80">
        <f t="shared" si="85"/>
        <v>3.7616051427414809E-3</v>
      </c>
      <c r="L842" s="80">
        <f t="shared" si="86"/>
        <v>1.5181838744826983E-2</v>
      </c>
      <c r="M842" s="80">
        <f t="shared" si="87"/>
        <v>0.24004594751522557</v>
      </c>
      <c r="N842" s="80">
        <f t="shared" si="88"/>
        <v>0.26478755312186369</v>
      </c>
    </row>
    <row r="843" spans="6:14" x14ac:dyDescent="0.3">
      <c r="F843" s="127">
        <v>44302</v>
      </c>
      <c r="G843">
        <v>122.8</v>
      </c>
      <c r="H843">
        <f t="shared" si="84"/>
        <v>7.4954475236676706E-3</v>
      </c>
      <c r="I843">
        <f t="shared" si="89"/>
        <v>2.1297694490778795E-4</v>
      </c>
      <c r="J843" s="122">
        <f t="shared" si="90"/>
        <v>8.1905340776923321</v>
      </c>
      <c r="K843" s="80">
        <f t="shared" si="85"/>
        <v>0.11851343128529337</v>
      </c>
      <c r="L843" s="80">
        <f t="shared" si="86"/>
        <v>1.4593729643507445E-2</v>
      </c>
      <c r="M843" s="80">
        <f t="shared" si="87"/>
        <v>0.23074712615100321</v>
      </c>
      <c r="N843" s="80">
        <f t="shared" si="88"/>
        <v>0.26478755312186369</v>
      </c>
    </row>
    <row r="844" spans="6:14" x14ac:dyDescent="0.3">
      <c r="F844" s="127">
        <v>44305</v>
      </c>
      <c r="G844">
        <v>122.371</v>
      </c>
      <c r="H844">
        <f t="shared" si="84"/>
        <v>-3.4996018112890136E-3</v>
      </c>
      <c r="I844">
        <f t="shared" si="89"/>
        <v>2.0395349928831514E-4</v>
      </c>
      <c r="J844" s="122">
        <f t="shared" si="90"/>
        <v>8.437569489862133</v>
      </c>
      <c r="K844" s="80">
        <f t="shared" si="85"/>
        <v>5.5333563136620217E-2</v>
      </c>
      <c r="L844" s="80">
        <f t="shared" si="86"/>
        <v>1.428122891379853E-2</v>
      </c>
      <c r="M844" s="80">
        <f t="shared" si="87"/>
        <v>0.22580605576927909</v>
      </c>
      <c r="N844" s="80">
        <f t="shared" si="88"/>
        <v>0.26478755312186369</v>
      </c>
    </row>
    <row r="845" spans="6:14" x14ac:dyDescent="0.3">
      <c r="F845" s="127">
        <v>44306</v>
      </c>
      <c r="G845">
        <v>126.98699999999999</v>
      </c>
      <c r="H845">
        <f t="shared" si="84"/>
        <v>3.7027305112745781E-2</v>
      </c>
      <c r="I845">
        <f t="shared" si="89"/>
        <v>1.9240265878205421E-4</v>
      </c>
      <c r="J845" s="122">
        <f t="shared" si="90"/>
        <v>1.4301282154280912</v>
      </c>
      <c r="K845" s="80">
        <f t="shared" si="85"/>
        <v>0.58545309887137198</v>
      </c>
      <c r="L845" s="80">
        <f t="shared" si="86"/>
        <v>1.3870928547939905E-2</v>
      </c>
      <c r="M845" s="80">
        <f t="shared" si="87"/>
        <v>0.21931863736471088</v>
      </c>
      <c r="N845" s="80">
        <f t="shared" si="88"/>
        <v>0.26478755312186369</v>
      </c>
    </row>
    <row r="846" spans="6:14" x14ac:dyDescent="0.3">
      <c r="F846" s="127">
        <v>44307</v>
      </c>
      <c r="G846">
        <v>131.94499999999999</v>
      </c>
      <c r="H846">
        <f t="shared" si="84"/>
        <v>3.8300450075529596E-2</v>
      </c>
      <c r="I846">
        <f t="shared" si="89"/>
        <v>3.1165161739900017E-4</v>
      </c>
      <c r="J846" s="122">
        <f t="shared" si="90"/>
        <v>3.3666877751746291</v>
      </c>
      <c r="K846" s="80">
        <f t="shared" si="85"/>
        <v>0.60558328824120777</v>
      </c>
      <c r="L846" s="80">
        <f t="shared" si="86"/>
        <v>1.7653657337758661E-2</v>
      </c>
      <c r="M846" s="80">
        <f t="shared" si="87"/>
        <v>0.27912883109730902</v>
      </c>
      <c r="N846" s="80">
        <f t="shared" si="88"/>
        <v>0.26478755312186369</v>
      </c>
    </row>
    <row r="847" spans="6:14" x14ac:dyDescent="0.3">
      <c r="F847" s="127">
        <v>44308</v>
      </c>
      <c r="G847">
        <v>129.876</v>
      </c>
      <c r="H847">
        <f t="shared" si="84"/>
        <v>-1.5805019989018714E-2</v>
      </c>
      <c r="I847">
        <f t="shared" si="89"/>
        <v>4.1838767805463272E-4</v>
      </c>
      <c r="J847" s="122">
        <f t="shared" si="90"/>
        <v>7.1820513938928174</v>
      </c>
      <c r="K847" s="80">
        <f t="shared" si="85"/>
        <v>0.24989930814894282</v>
      </c>
      <c r="L847" s="80">
        <f t="shared" si="86"/>
        <v>2.045452707971105E-2</v>
      </c>
      <c r="M847" s="80">
        <f t="shared" si="87"/>
        <v>0.32341447016739705</v>
      </c>
      <c r="N847" s="80">
        <f t="shared" si="88"/>
        <v>0.26478755312186369</v>
      </c>
    </row>
    <row r="848" spans="6:14" x14ac:dyDescent="0.3">
      <c r="F848" s="127">
        <v>44309</v>
      </c>
      <c r="G848">
        <v>130.93</v>
      </c>
      <c r="H848">
        <f t="shared" si="84"/>
        <v>8.0826801386523466E-3</v>
      </c>
      <c r="I848">
        <f t="shared" si="89"/>
        <v>3.9050236468637841E-4</v>
      </c>
      <c r="J848" s="122">
        <f t="shared" si="90"/>
        <v>7.6807799323490897</v>
      </c>
      <c r="K848" s="80">
        <f t="shared" si="85"/>
        <v>0.12779839418373487</v>
      </c>
      <c r="L848" s="80">
        <f t="shared" si="86"/>
        <v>1.9761132677212065E-2</v>
      </c>
      <c r="M848" s="80">
        <f t="shared" si="87"/>
        <v>0.31245094202385537</v>
      </c>
      <c r="N848" s="80">
        <f t="shared" si="88"/>
        <v>0.26478755312186369</v>
      </c>
    </row>
    <row r="849" spans="6:14" x14ac:dyDescent="0.3">
      <c r="F849" s="127">
        <v>44312</v>
      </c>
      <c r="G849">
        <v>130.13900000000001</v>
      </c>
      <c r="H849">
        <f t="shared" si="84"/>
        <v>-6.0597192349265321E-3</v>
      </c>
      <c r="I849">
        <f t="shared" si="89"/>
        <v>3.5019381878387355E-4</v>
      </c>
      <c r="J849" s="122">
        <f t="shared" si="90"/>
        <v>7.8521670059654705</v>
      </c>
      <c r="K849" s="80">
        <f t="shared" si="85"/>
        <v>9.5812573817503979E-2</v>
      </c>
      <c r="L849" s="80">
        <f t="shared" si="86"/>
        <v>1.8713466241823656E-2</v>
      </c>
      <c r="M849" s="80">
        <f t="shared" si="87"/>
        <v>0.29588588120417031</v>
      </c>
      <c r="N849" s="80">
        <f t="shared" si="88"/>
        <v>0.26478755312186369</v>
      </c>
    </row>
    <row r="850" spans="6:14" x14ac:dyDescent="0.3">
      <c r="F850" s="127">
        <v>44313</v>
      </c>
      <c r="G850">
        <v>130.54</v>
      </c>
      <c r="H850">
        <f t="shared" ref="H850:H913" si="91">IF(LN(G850/G849)=0,0.001%,LN(G850/G849))</f>
        <v>3.076583202335904E-3</v>
      </c>
      <c r="I850">
        <f t="shared" si="89"/>
        <v>3.1447556006548817E-4</v>
      </c>
      <c r="J850" s="122">
        <f t="shared" si="90"/>
        <v>8.034505308750548</v>
      </c>
      <c r="K850" s="80">
        <f t="shared" si="85"/>
        <v>4.864505165198061E-2</v>
      </c>
      <c r="L850" s="80">
        <f t="shared" si="86"/>
        <v>1.7733458773332635E-2</v>
      </c>
      <c r="M850" s="80">
        <f t="shared" si="87"/>
        <v>0.28039060258213372</v>
      </c>
      <c r="N850" s="80">
        <f t="shared" si="88"/>
        <v>0.26478755312186369</v>
      </c>
    </row>
    <row r="851" spans="6:14" x14ac:dyDescent="0.3">
      <c r="F851" s="127">
        <v>44314</v>
      </c>
      <c r="G851">
        <v>131.45699999999999</v>
      </c>
      <c r="H851">
        <f t="shared" si="91"/>
        <v>7.0001087381149074E-3</v>
      </c>
      <c r="I851">
        <f t="shared" si="89"/>
        <v>2.8264456238213042E-4</v>
      </c>
      <c r="J851" s="122">
        <f t="shared" si="90"/>
        <v>7.9979524135332616</v>
      </c>
      <c r="K851" s="80">
        <f t="shared" ref="K851:K914" si="92">SQRT(250)*SQRT(H851^2)</f>
        <v>0.11068143740645117</v>
      </c>
      <c r="L851" s="80">
        <f t="shared" ref="L851:L914" si="93">SQRT(I851)</f>
        <v>1.6812036235451387E-2</v>
      </c>
      <c r="M851" s="80">
        <f t="shared" ref="M851:M914" si="94">L851*SQRT(250)</f>
        <v>0.2658216330465461</v>
      </c>
      <c r="N851" s="80">
        <f t="shared" ref="N851:N914" si="95">$C$10</f>
        <v>0.26478755312186369</v>
      </c>
    </row>
    <row r="852" spans="6:14" x14ac:dyDescent="0.3">
      <c r="F852" s="127">
        <v>44315</v>
      </c>
      <c r="G852">
        <v>132.589</v>
      </c>
      <c r="H852">
        <f t="shared" si="91"/>
        <v>8.5743161060882669E-3</v>
      </c>
      <c r="I852">
        <f t="shared" ref="I852:I915" si="96">$C$5+$C$3*(H851^2)+($C$4*(I851))</f>
        <v>2.6032347967983656E-4</v>
      </c>
      <c r="J852" s="122">
        <f t="shared" ref="J852:J915" si="97">-LN(I852)-((H852^2)/I852)</f>
        <v>7.9711719260381058</v>
      </c>
      <c r="K852" s="80">
        <f t="shared" si="92"/>
        <v>0.13557184136752426</v>
      </c>
      <c r="L852" s="80">
        <f t="shared" si="93"/>
        <v>1.6134543057670911E-2</v>
      </c>
      <c r="M852" s="80">
        <f t="shared" si="94"/>
        <v>0.25510952534148768</v>
      </c>
      <c r="N852" s="80">
        <f t="shared" si="95"/>
        <v>0.26478755312186369</v>
      </c>
    </row>
    <row r="853" spans="6:14" x14ac:dyDescent="0.3">
      <c r="F853" s="127">
        <v>44316</v>
      </c>
      <c r="G853">
        <v>130.41200000000001</v>
      </c>
      <c r="H853">
        <f t="shared" si="91"/>
        <v>-1.6555448252842719E-2</v>
      </c>
      <c r="I853">
        <f t="shared" si="96"/>
        <v>2.4436733960512337E-4</v>
      </c>
      <c r="J853" s="122">
        <f t="shared" si="97"/>
        <v>7.1952360972977543</v>
      </c>
      <c r="K853" s="80">
        <f t="shared" si="92"/>
        <v>0.26176462082019081</v>
      </c>
      <c r="L853" s="80">
        <f t="shared" si="93"/>
        <v>1.5632253183886301E-2</v>
      </c>
      <c r="M853" s="80">
        <f t="shared" si="94"/>
        <v>0.24716762510749835</v>
      </c>
      <c r="N853" s="80">
        <f t="shared" si="95"/>
        <v>0.26478755312186369</v>
      </c>
    </row>
    <row r="854" spans="6:14" x14ac:dyDescent="0.3">
      <c r="F854" s="127">
        <v>44319</v>
      </c>
      <c r="G854">
        <v>133.066</v>
      </c>
      <c r="H854">
        <f t="shared" si="91"/>
        <v>2.0146575938177334E-2</v>
      </c>
      <c r="I854">
        <f t="shared" si="96"/>
        <v>2.502991353954918E-4</v>
      </c>
      <c r="J854" s="122">
        <f t="shared" si="97"/>
        <v>6.6712560348461833</v>
      </c>
      <c r="K854" s="80">
        <f t="shared" si="92"/>
        <v>0.31854533509091998</v>
      </c>
      <c r="L854" s="80">
        <f t="shared" si="93"/>
        <v>1.5820844964650017E-2</v>
      </c>
      <c r="M854" s="80">
        <f t="shared" si="94"/>
        <v>0.25014952298350068</v>
      </c>
      <c r="N854" s="80">
        <f t="shared" si="95"/>
        <v>0.26478755312186369</v>
      </c>
    </row>
    <row r="855" spans="6:14" x14ac:dyDescent="0.3">
      <c r="F855" s="127">
        <v>44320</v>
      </c>
      <c r="G855">
        <v>133.97499999999999</v>
      </c>
      <c r="H855">
        <f t="shared" si="91"/>
        <v>6.8079696443049216E-3</v>
      </c>
      <c r="I855">
        <f t="shared" si="96"/>
        <v>2.6764133644140452E-4</v>
      </c>
      <c r="J855" s="122">
        <f t="shared" si="97"/>
        <v>8.0526890326220251</v>
      </c>
      <c r="K855" s="80">
        <f t="shared" si="92"/>
        <v>0.1076434515864496</v>
      </c>
      <c r="L855" s="80">
        <f t="shared" si="93"/>
        <v>1.6359747444303793E-2</v>
      </c>
      <c r="M855" s="80">
        <f t="shared" si="94"/>
        <v>0.25867031934559309</v>
      </c>
      <c r="N855" s="80">
        <f t="shared" si="95"/>
        <v>0.26478755312186369</v>
      </c>
    </row>
    <row r="856" spans="6:14" x14ac:dyDescent="0.3">
      <c r="F856" s="127">
        <v>44321</v>
      </c>
      <c r="G856">
        <v>133.49600000000001</v>
      </c>
      <c r="H856">
        <f t="shared" si="91"/>
        <v>-3.5817005363121368E-3</v>
      </c>
      <c r="I856">
        <f t="shared" si="96"/>
        <v>2.4778617982658456E-4</v>
      </c>
      <c r="J856" s="122">
        <f t="shared" si="97"/>
        <v>8.251171584403755</v>
      </c>
      <c r="K856" s="80">
        <f t="shared" si="92"/>
        <v>5.6631657956964863E-2</v>
      </c>
      <c r="L856" s="80">
        <f t="shared" si="93"/>
        <v>1.5741225486809615E-2</v>
      </c>
      <c r="M856" s="80">
        <f t="shared" si="94"/>
        <v>0.24889062850305582</v>
      </c>
      <c r="N856" s="80">
        <f t="shared" si="95"/>
        <v>0.26478755312186369</v>
      </c>
    </row>
    <row r="857" spans="6:14" x14ac:dyDescent="0.3">
      <c r="F857" s="127">
        <v>44322</v>
      </c>
      <c r="G857">
        <v>136.434</v>
      </c>
      <c r="H857">
        <f t="shared" si="91"/>
        <v>2.1769466365107459E-2</v>
      </c>
      <c r="I857">
        <f t="shared" si="96"/>
        <v>2.2835187142091536E-4</v>
      </c>
      <c r="J857" s="122">
        <f t="shared" si="97"/>
        <v>6.3092745331806679</v>
      </c>
      <c r="K857" s="80">
        <f t="shared" si="92"/>
        <v>0.34420548580083127</v>
      </c>
      <c r="L857" s="80">
        <f t="shared" si="93"/>
        <v>1.5111316005593799E-2</v>
      </c>
      <c r="M857" s="80">
        <f t="shared" si="94"/>
        <v>0.23893088510117069</v>
      </c>
      <c r="N857" s="80">
        <f t="shared" si="95"/>
        <v>0.26478755312186369</v>
      </c>
    </row>
    <row r="858" spans="6:14" x14ac:dyDescent="0.3">
      <c r="F858" s="127">
        <v>44323</v>
      </c>
      <c r="G858">
        <v>135.20400000000001</v>
      </c>
      <c r="H858">
        <f t="shared" si="91"/>
        <v>-9.0562322396799105E-3</v>
      </c>
      <c r="I858">
        <f t="shared" si="96"/>
        <v>2.561125205617638E-4</v>
      </c>
      <c r="J858" s="122">
        <f t="shared" si="97"/>
        <v>7.9496619979715248</v>
      </c>
      <c r="K858" s="80">
        <f t="shared" si="92"/>
        <v>0.14319160448418214</v>
      </c>
      <c r="L858" s="80">
        <f t="shared" si="93"/>
        <v>1.600351588126071E-2</v>
      </c>
      <c r="M858" s="80">
        <f t="shared" si="94"/>
        <v>0.25303780377730306</v>
      </c>
      <c r="N858" s="80">
        <f t="shared" si="95"/>
        <v>0.26478755312186369</v>
      </c>
    </row>
    <row r="859" spans="6:14" x14ac:dyDescent="0.3">
      <c r="F859" s="127">
        <v>44326</v>
      </c>
      <c r="G859">
        <v>135.86799999999999</v>
      </c>
      <c r="H859">
        <f t="shared" si="91"/>
        <v>4.8990772049672627E-3</v>
      </c>
      <c r="I859">
        <f t="shared" si="96"/>
        <v>2.4172384029706739E-4</v>
      </c>
      <c r="J859" s="122">
        <f t="shared" si="97"/>
        <v>8.2284238227618314</v>
      </c>
      <c r="K859" s="80">
        <f t="shared" si="92"/>
        <v>7.74612120035406E-2</v>
      </c>
      <c r="L859" s="80">
        <f t="shared" si="93"/>
        <v>1.5547470543373522E-2</v>
      </c>
      <c r="M859" s="80">
        <f t="shared" si="94"/>
        <v>0.2458270938571801</v>
      </c>
      <c r="N859" s="80">
        <f t="shared" si="95"/>
        <v>0.26478755312186369</v>
      </c>
    </row>
    <row r="860" spans="6:14" x14ac:dyDescent="0.3">
      <c r="F860" s="127">
        <v>44327</v>
      </c>
      <c r="G860">
        <v>134.053</v>
      </c>
      <c r="H860">
        <f t="shared" si="91"/>
        <v>-1.3448582034386269E-2</v>
      </c>
      <c r="I860">
        <f t="shared" si="96"/>
        <v>2.2444576893047646E-4</v>
      </c>
      <c r="J860" s="122">
        <f t="shared" si="97"/>
        <v>7.5960498977737423</v>
      </c>
      <c r="K860" s="80">
        <f t="shared" si="92"/>
        <v>0.21264075264140755</v>
      </c>
      <c r="L860" s="80">
        <f t="shared" si="93"/>
        <v>1.498151424023875E-2</v>
      </c>
      <c r="M860" s="80">
        <f t="shared" si="94"/>
        <v>0.23687853898700725</v>
      </c>
      <c r="N860" s="80">
        <f t="shared" si="95"/>
        <v>0.26478755312186369</v>
      </c>
    </row>
    <row r="861" spans="6:14" x14ac:dyDescent="0.3">
      <c r="F861" s="127">
        <v>44328</v>
      </c>
      <c r="G861">
        <v>131.339</v>
      </c>
      <c r="H861">
        <f t="shared" si="91"/>
        <v>-2.045347723347821E-2</v>
      </c>
      <c r="I861">
        <f t="shared" si="96"/>
        <v>2.2515557799483352E-4</v>
      </c>
      <c r="J861" s="122">
        <f t="shared" si="97"/>
        <v>6.5406937675731029</v>
      </c>
      <c r="K861" s="80">
        <f t="shared" si="92"/>
        <v>0.32339787064095343</v>
      </c>
      <c r="L861" s="80">
        <f t="shared" si="93"/>
        <v>1.5005185037007492E-2</v>
      </c>
      <c r="M861" s="80">
        <f t="shared" si="94"/>
        <v>0.23725280714610814</v>
      </c>
      <c r="N861" s="80">
        <f t="shared" si="95"/>
        <v>0.26478755312186369</v>
      </c>
    </row>
    <row r="862" spans="6:14" x14ac:dyDescent="0.3">
      <c r="F862" s="127">
        <v>44329</v>
      </c>
      <c r="G862">
        <v>134.00399999999999</v>
      </c>
      <c r="H862">
        <f t="shared" si="91"/>
        <v>2.0087883344523317E-2</v>
      </c>
      <c r="I862">
        <f t="shared" si="96"/>
        <v>2.4823180327622859E-4</v>
      </c>
      <c r="J862" s="122">
        <f t="shared" si="97"/>
        <v>6.6755578792935442</v>
      </c>
      <c r="K862" s="80">
        <f t="shared" si="92"/>
        <v>0.31761732370227275</v>
      </c>
      <c r="L862" s="80">
        <f t="shared" si="93"/>
        <v>1.5755373790431904E-2</v>
      </c>
      <c r="M862" s="80">
        <f t="shared" si="94"/>
        <v>0.24911433282542605</v>
      </c>
      <c r="N862" s="80">
        <f t="shared" si="95"/>
        <v>0.26478755312186369</v>
      </c>
    </row>
    <row r="863" spans="6:14" x14ac:dyDescent="0.3">
      <c r="F863" s="127">
        <v>44330</v>
      </c>
      <c r="G863">
        <v>134.482</v>
      </c>
      <c r="H863">
        <f t="shared" si="91"/>
        <v>3.5607108380567467E-3</v>
      </c>
      <c r="I863">
        <f t="shared" si="96"/>
        <v>2.6572473266331837E-4</v>
      </c>
      <c r="J863" s="122">
        <f t="shared" si="97"/>
        <v>8.185336107147462</v>
      </c>
      <c r="K863" s="80">
        <f t="shared" si="92"/>
        <v>5.6299781687531386E-2</v>
      </c>
      <c r="L863" s="80">
        <f t="shared" si="93"/>
        <v>1.6301065384302902E-2</v>
      </c>
      <c r="M863" s="80">
        <f t="shared" si="94"/>
        <v>0.2577424745086257</v>
      </c>
      <c r="N863" s="80">
        <f t="shared" si="95"/>
        <v>0.26478755312186369</v>
      </c>
    </row>
    <row r="864" spans="6:14" x14ac:dyDescent="0.3">
      <c r="F864" s="127">
        <v>44333</v>
      </c>
      <c r="G864">
        <v>134.88200000000001</v>
      </c>
      <c r="H864">
        <f t="shared" si="91"/>
        <v>2.9699610491546085E-3</v>
      </c>
      <c r="I864">
        <f t="shared" si="96"/>
        <v>2.4302737223149743E-4</v>
      </c>
      <c r="J864" s="122">
        <f t="shared" si="97"/>
        <v>8.2860415185355318</v>
      </c>
      <c r="K864" s="80">
        <f t="shared" si="92"/>
        <v>4.6959207386559301E-2</v>
      </c>
      <c r="L864" s="80">
        <f t="shared" si="93"/>
        <v>1.5589335208131789E-2</v>
      </c>
      <c r="M864" s="80">
        <f t="shared" si="94"/>
        <v>0.24648903232775762</v>
      </c>
      <c r="N864" s="80">
        <f t="shared" si="95"/>
        <v>0.26478755312186369</v>
      </c>
    </row>
    <row r="865" spans="6:14" x14ac:dyDescent="0.3">
      <c r="F865" s="127">
        <v>44334</v>
      </c>
      <c r="G865">
        <v>133.77000000000001</v>
      </c>
      <c r="H865">
        <f t="shared" si="91"/>
        <v>-8.2784148313716777E-3</v>
      </c>
      <c r="I865">
        <f t="shared" si="96"/>
        <v>2.2407528825047789E-4</v>
      </c>
      <c r="J865" s="122">
        <f t="shared" si="97"/>
        <v>8.0976841434395883</v>
      </c>
      <c r="K865" s="80">
        <f t="shared" si="92"/>
        <v>0.13089323141426618</v>
      </c>
      <c r="L865" s="80">
        <f t="shared" si="93"/>
        <v>1.4969144539701589E-2</v>
      </c>
      <c r="M865" s="80">
        <f t="shared" si="94"/>
        <v>0.23668295684864907</v>
      </c>
      <c r="N865" s="80">
        <f t="shared" si="95"/>
        <v>0.26478755312186369</v>
      </c>
    </row>
    <row r="866" spans="6:14" x14ac:dyDescent="0.3">
      <c r="F866" s="127">
        <v>44335</v>
      </c>
      <c r="G866">
        <v>133.10599999999999</v>
      </c>
      <c r="H866">
        <f t="shared" si="91"/>
        <v>-4.9761040343975407E-3</v>
      </c>
      <c r="I866">
        <f t="shared" si="96"/>
        <v>2.1421169638543812E-4</v>
      </c>
      <c r="J866" s="122">
        <f t="shared" si="97"/>
        <v>8.3329516819583791</v>
      </c>
      <c r="K866" s="80">
        <f t="shared" si="92"/>
        <v>7.8679113113245436E-2</v>
      </c>
      <c r="L866" s="80">
        <f t="shared" si="93"/>
        <v>1.4635972683270427E-2</v>
      </c>
      <c r="M866" s="80">
        <f t="shared" si="94"/>
        <v>0.23141504725570361</v>
      </c>
      <c r="N866" s="80">
        <f t="shared" si="95"/>
        <v>0.26478755312186369</v>
      </c>
    </row>
    <row r="867" spans="6:14" x14ac:dyDescent="0.3">
      <c r="F867" s="127">
        <v>44336</v>
      </c>
      <c r="G867">
        <v>133.74</v>
      </c>
      <c r="H867">
        <f t="shared" si="91"/>
        <v>4.7518133527350336E-3</v>
      </c>
      <c r="I867">
        <f t="shared" si="96"/>
        <v>2.0198840127907546E-4</v>
      </c>
      <c r="J867" s="122">
        <f t="shared" si="97"/>
        <v>8.3955130205900925</v>
      </c>
      <c r="K867" s="80">
        <f t="shared" si="92"/>
        <v>7.5132766053219016E-2</v>
      </c>
      <c r="L867" s="80">
        <f t="shared" si="93"/>
        <v>1.4212262356116124E-2</v>
      </c>
      <c r="M867" s="80">
        <f t="shared" si="94"/>
        <v>0.22471559874599017</v>
      </c>
      <c r="N867" s="80">
        <f t="shared" si="95"/>
        <v>0.26478755312186369</v>
      </c>
    </row>
    <row r="868" spans="6:14" x14ac:dyDescent="0.3">
      <c r="F868" s="127">
        <v>44337</v>
      </c>
      <c r="G868">
        <v>134.541</v>
      </c>
      <c r="H868">
        <f t="shared" si="91"/>
        <v>5.9713686777639269E-3</v>
      </c>
      <c r="I868">
        <f t="shared" si="96"/>
        <v>1.9177219178191865E-4</v>
      </c>
      <c r="J868" s="122">
        <f t="shared" si="97"/>
        <v>8.3732669670246178</v>
      </c>
      <c r="K868" s="80">
        <f t="shared" si="92"/>
        <v>9.4415628851610298E-2</v>
      </c>
      <c r="L868" s="80">
        <f t="shared" si="93"/>
        <v>1.3848183699746284E-2</v>
      </c>
      <c r="M868" s="80">
        <f t="shared" si="94"/>
        <v>0.21895900973807783</v>
      </c>
      <c r="N868" s="80">
        <f t="shared" si="95"/>
        <v>0.26478755312186369</v>
      </c>
    </row>
    <row r="869" spans="6:14" x14ac:dyDescent="0.3">
      <c r="F869" s="127">
        <v>44340</v>
      </c>
      <c r="G869">
        <v>134.52099999999999</v>
      </c>
      <c r="H869">
        <f t="shared" si="91"/>
        <v>-1.4866462032422752E-4</v>
      </c>
      <c r="I869">
        <f t="shared" si="96"/>
        <v>1.8464498776481509E-4</v>
      </c>
      <c r="J869" s="122">
        <f t="shared" si="97"/>
        <v>8.5969558660777547</v>
      </c>
      <c r="K869" s="80">
        <f t="shared" si="92"/>
        <v>2.3505940385435934E-3</v>
      </c>
      <c r="L869" s="80">
        <f t="shared" si="93"/>
        <v>1.3588413732471319E-2</v>
      </c>
      <c r="M869" s="80">
        <f t="shared" si="94"/>
        <v>0.21485168591659637</v>
      </c>
      <c r="N869" s="80">
        <f t="shared" si="95"/>
        <v>0.26478755312186369</v>
      </c>
    </row>
    <row r="870" spans="6:14" x14ac:dyDescent="0.3">
      <c r="F870" s="127">
        <v>44341</v>
      </c>
      <c r="G870">
        <v>133.65199999999999</v>
      </c>
      <c r="H870">
        <f t="shared" si="91"/>
        <v>-6.4809137509018316E-3</v>
      </c>
      <c r="I870">
        <f t="shared" si="96"/>
        <v>1.7543310659268106E-4</v>
      </c>
      <c r="J870" s="122">
        <f t="shared" si="97"/>
        <v>8.4088324693279066</v>
      </c>
      <c r="K870" s="80">
        <f t="shared" si="92"/>
        <v>0.10247224385977459</v>
      </c>
      <c r="L870" s="80">
        <f t="shared" si="93"/>
        <v>1.3245116329903677E-2</v>
      </c>
      <c r="M870" s="80">
        <f t="shared" si="94"/>
        <v>0.20942367738192896</v>
      </c>
      <c r="N870" s="80">
        <f t="shared" si="95"/>
        <v>0.26478755312186369</v>
      </c>
    </row>
    <row r="871" spans="6:14" x14ac:dyDescent="0.3">
      <c r="F871" s="127">
        <v>44342</v>
      </c>
      <c r="G871">
        <v>133.27199999999999</v>
      </c>
      <c r="H871">
        <f t="shared" si="91"/>
        <v>-2.8472543249547337E-3</v>
      </c>
      <c r="I871">
        <f t="shared" si="96"/>
        <v>1.7186609481069132E-4</v>
      </c>
      <c r="J871" s="122">
        <f t="shared" si="97"/>
        <v>8.6216252898326431</v>
      </c>
      <c r="K871" s="80">
        <f t="shared" si="92"/>
        <v>4.5019043723110767E-2</v>
      </c>
      <c r="L871" s="80">
        <f t="shared" si="93"/>
        <v>1.3109770967133305E-2</v>
      </c>
      <c r="M871" s="80">
        <f t="shared" si="94"/>
        <v>0.20728367929644831</v>
      </c>
      <c r="N871" s="80">
        <f t="shared" si="95"/>
        <v>0.26478755312186369</v>
      </c>
    </row>
    <row r="872" spans="6:14" x14ac:dyDescent="0.3">
      <c r="F872" s="127">
        <v>44343</v>
      </c>
      <c r="G872">
        <v>133.68199999999999</v>
      </c>
      <c r="H872">
        <f t="shared" si="91"/>
        <v>3.0716926689434076E-3</v>
      </c>
      <c r="I872">
        <f t="shared" si="96"/>
        <v>1.6573441528927398E-4</v>
      </c>
      <c r="J872" s="122">
        <f t="shared" si="97"/>
        <v>8.6481937439817553</v>
      </c>
      <c r="K872" s="80">
        <f t="shared" si="92"/>
        <v>4.8567725529513613E-2</v>
      </c>
      <c r="L872" s="80">
        <f t="shared" si="93"/>
        <v>1.2873787915344652E-2</v>
      </c>
      <c r="M872" s="80">
        <f t="shared" si="94"/>
        <v>0.2035524596322002</v>
      </c>
      <c r="N872" s="80">
        <f t="shared" si="95"/>
        <v>0.26478755312186369</v>
      </c>
    </row>
    <row r="873" spans="6:14" x14ac:dyDescent="0.3">
      <c r="F873" s="127">
        <v>44344</v>
      </c>
      <c r="G873">
        <v>133.60400000000001</v>
      </c>
      <c r="H873">
        <f t="shared" si="91"/>
        <v>-5.8364450224957594E-4</v>
      </c>
      <c r="I873">
        <f t="shared" si="96"/>
        <v>1.6083907861139132E-4</v>
      </c>
      <c r="J873" s="122">
        <f t="shared" si="97"/>
        <v>8.7329883056717943</v>
      </c>
      <c r="K873" s="80">
        <f t="shared" si="92"/>
        <v>9.2282298547196363E-3</v>
      </c>
      <c r="L873" s="80">
        <f t="shared" si="93"/>
        <v>1.2682234764085993E-2</v>
      </c>
      <c r="M873" s="80">
        <f t="shared" si="94"/>
        <v>0.20052373837739965</v>
      </c>
      <c r="N873" s="80">
        <f t="shared" si="95"/>
        <v>0.26478755312186369</v>
      </c>
    </row>
    <row r="874" spans="6:14" x14ac:dyDescent="0.3">
      <c r="F874" s="127">
        <v>44348</v>
      </c>
      <c r="G874">
        <v>134.023</v>
      </c>
      <c r="H874">
        <f t="shared" si="91"/>
        <v>3.1312262390797716E-3</v>
      </c>
      <c r="I874">
        <f t="shared" si="96"/>
        <v>1.5596885891426101E-4</v>
      </c>
      <c r="J874" s="122">
        <f t="shared" si="97"/>
        <v>8.7029917868076776</v>
      </c>
      <c r="K874" s="80">
        <f t="shared" si="92"/>
        <v>4.9509033923875068E-2</v>
      </c>
      <c r="L874" s="80">
        <f t="shared" si="93"/>
        <v>1.2488749293434511E-2</v>
      </c>
      <c r="M874" s="80">
        <f t="shared" si="94"/>
        <v>0.19746446447035793</v>
      </c>
      <c r="N874" s="80">
        <f t="shared" si="95"/>
        <v>0.26478755312186369</v>
      </c>
    </row>
    <row r="875" spans="6:14" x14ac:dyDescent="0.3">
      <c r="F875" s="127">
        <v>44349</v>
      </c>
      <c r="G875">
        <v>135.44800000000001</v>
      </c>
      <c r="H875">
        <f t="shared" si="91"/>
        <v>1.0576375812741423E-2</v>
      </c>
      <c r="I875">
        <f t="shared" si="96"/>
        <v>1.5287714185248852E-4</v>
      </c>
      <c r="J875" s="122">
        <f t="shared" si="97"/>
        <v>8.0541790891698462</v>
      </c>
      <c r="K875" s="80">
        <f t="shared" si="92"/>
        <v>0.16722718479088694</v>
      </c>
      <c r="L875" s="80">
        <f t="shared" si="93"/>
        <v>1.2364349633219231E-2</v>
      </c>
      <c r="M875" s="80">
        <f t="shared" si="94"/>
        <v>0.19549753313820134</v>
      </c>
      <c r="N875" s="80">
        <f t="shared" si="95"/>
        <v>0.26478755312186369</v>
      </c>
    </row>
    <row r="876" spans="6:14" x14ac:dyDescent="0.3">
      <c r="F876" s="127">
        <v>44350</v>
      </c>
      <c r="G876">
        <v>135.292</v>
      </c>
      <c r="H876">
        <f t="shared" si="91"/>
        <v>-1.1523972613153438E-3</v>
      </c>
      <c r="I876">
        <f t="shared" si="96"/>
        <v>1.6001238546083709E-4</v>
      </c>
      <c r="J876" s="122">
        <f t="shared" si="97"/>
        <v>8.7319598575023125</v>
      </c>
      <c r="K876" s="80">
        <f t="shared" si="92"/>
        <v>1.8221000575483669E-2</v>
      </c>
      <c r="L876" s="80">
        <f t="shared" si="93"/>
        <v>1.2649600209525876E-2</v>
      </c>
      <c r="M876" s="80">
        <f t="shared" si="94"/>
        <v>0.20000774076322464</v>
      </c>
      <c r="N876" s="80">
        <f t="shared" si="95"/>
        <v>0.26478755312186369</v>
      </c>
    </row>
    <row r="877" spans="6:14" x14ac:dyDescent="0.3">
      <c r="F877" s="127">
        <v>44351</v>
      </c>
      <c r="G877">
        <v>137.029</v>
      </c>
      <c r="H877">
        <f t="shared" si="91"/>
        <v>1.2757176694823411E-2</v>
      </c>
      <c r="I877">
        <f t="shared" si="96"/>
        <v>1.5538541610458017E-4</v>
      </c>
      <c r="J877" s="122">
        <f t="shared" si="97"/>
        <v>7.7222349711635658</v>
      </c>
      <c r="K877" s="80">
        <f t="shared" si="92"/>
        <v>0.20170867434430376</v>
      </c>
      <c r="L877" s="80">
        <f t="shared" si="93"/>
        <v>1.2465368671025346E-2</v>
      </c>
      <c r="M877" s="80">
        <f t="shared" si="94"/>
        <v>0.19709478437073125</v>
      </c>
      <c r="N877" s="80">
        <f t="shared" si="95"/>
        <v>0.26478755312186369</v>
      </c>
    </row>
    <row r="878" spans="6:14" x14ac:dyDescent="0.3">
      <c r="F878" s="127">
        <v>44354</v>
      </c>
      <c r="G878">
        <v>137.58600000000001</v>
      </c>
      <c r="H878">
        <f t="shared" si="91"/>
        <v>4.0565938774672775E-3</v>
      </c>
      <c r="I878">
        <f t="shared" si="96"/>
        <v>1.668864697602316E-4</v>
      </c>
      <c r="J878" s="122">
        <f t="shared" si="97"/>
        <v>8.5995911182073907</v>
      </c>
      <c r="K878" s="80">
        <f t="shared" si="92"/>
        <v>6.4140380975452979E-2</v>
      </c>
      <c r="L878" s="80">
        <f t="shared" si="93"/>
        <v>1.291845461966065E-2</v>
      </c>
      <c r="M878" s="80">
        <f t="shared" si="94"/>
        <v>0.20425870223825934</v>
      </c>
      <c r="N878" s="80">
        <f t="shared" si="95"/>
        <v>0.26478755312186369</v>
      </c>
    </row>
    <row r="879" spans="6:14" x14ac:dyDescent="0.3">
      <c r="F879" s="127">
        <v>44355</v>
      </c>
      <c r="G879">
        <v>138.56100000000001</v>
      </c>
      <c r="H879">
        <f t="shared" si="91"/>
        <v>7.0614857412451644E-3</v>
      </c>
      <c r="I879">
        <f t="shared" si="96"/>
        <v>1.6244750572697942E-4</v>
      </c>
      <c r="J879" s="122">
        <f t="shared" si="97"/>
        <v>8.4181975305737247</v>
      </c>
      <c r="K879" s="80">
        <f t="shared" si="92"/>
        <v>0.11165189303568565</v>
      </c>
      <c r="L879" s="80">
        <f t="shared" si="93"/>
        <v>1.2745489622881478E-2</v>
      </c>
      <c r="M879" s="80">
        <f t="shared" si="94"/>
        <v>0.20152388551172998</v>
      </c>
      <c r="N879" s="80">
        <f t="shared" si="95"/>
        <v>0.26478755312186369</v>
      </c>
    </row>
    <row r="880" spans="6:14" x14ac:dyDescent="0.3">
      <c r="F880" s="127">
        <v>44356</v>
      </c>
      <c r="G880">
        <v>140.054</v>
      </c>
      <c r="H880">
        <f t="shared" si="91"/>
        <v>1.0717400648234966E-2</v>
      </c>
      <c r="I880">
        <f t="shared" si="96"/>
        <v>1.6197706423851246E-4</v>
      </c>
      <c r="J880" s="122">
        <f t="shared" si="97"/>
        <v>8.0189265456377896</v>
      </c>
      <c r="K880" s="80">
        <f t="shared" si="92"/>
        <v>0.16945698322493769</v>
      </c>
      <c r="L880" s="80">
        <f t="shared" si="93"/>
        <v>1.2727021027660497E-2</v>
      </c>
      <c r="M880" s="80">
        <f t="shared" si="94"/>
        <v>0.20123187138131998</v>
      </c>
      <c r="N880" s="80">
        <f t="shared" si="95"/>
        <v>0.26478755312186369</v>
      </c>
    </row>
    <row r="881" spans="6:14" x14ac:dyDescent="0.3">
      <c r="F881" s="127">
        <v>44357</v>
      </c>
      <c r="G881">
        <v>139.928</v>
      </c>
      <c r="H881">
        <f t="shared" si="91"/>
        <v>-9.0005792162428286E-4</v>
      </c>
      <c r="I881">
        <f t="shared" si="96"/>
        <v>1.6774867090629187E-4</v>
      </c>
      <c r="J881" s="122">
        <f t="shared" si="97"/>
        <v>8.6882144314009331</v>
      </c>
      <c r="K881" s="80">
        <f t="shared" si="92"/>
        <v>1.4231165292050258E-2</v>
      </c>
      <c r="L881" s="80">
        <f t="shared" si="93"/>
        <v>1.2951782537793471E-2</v>
      </c>
      <c r="M881" s="80">
        <f t="shared" si="94"/>
        <v>0.20478566289311606</v>
      </c>
      <c r="N881" s="80">
        <f t="shared" si="95"/>
        <v>0.26478755312186369</v>
      </c>
    </row>
    <row r="882" spans="6:14" x14ac:dyDescent="0.3">
      <c r="F882" s="127">
        <v>44358</v>
      </c>
      <c r="G882">
        <v>140.61099999999999</v>
      </c>
      <c r="H882">
        <f t="shared" si="91"/>
        <v>4.8692078423837526E-3</v>
      </c>
      <c r="I882">
        <f t="shared" si="96"/>
        <v>1.6167152413532396E-4</v>
      </c>
      <c r="J882" s="122">
        <f t="shared" si="97"/>
        <v>8.5832935635801277</v>
      </c>
      <c r="K882" s="80">
        <f t="shared" si="92"/>
        <v>7.6988935913434073E-2</v>
      </c>
      <c r="L882" s="80">
        <f t="shared" si="93"/>
        <v>1.2715011763082406E-2</v>
      </c>
      <c r="M882" s="80">
        <f t="shared" si="94"/>
        <v>0.20104198823586825</v>
      </c>
      <c r="N882" s="80">
        <f t="shared" si="95"/>
        <v>0.26478755312186369</v>
      </c>
    </row>
    <row r="883" spans="6:14" x14ac:dyDescent="0.3">
      <c r="F883" s="127">
        <v>44361</v>
      </c>
      <c r="G883">
        <v>139.459</v>
      </c>
      <c r="H883">
        <f t="shared" si="91"/>
        <v>-8.2265611948321785E-3</v>
      </c>
      <c r="I883">
        <f t="shared" si="96"/>
        <v>1.5886409028846639E-4</v>
      </c>
      <c r="J883" s="122">
        <f t="shared" si="97"/>
        <v>8.3214601986671237</v>
      </c>
      <c r="K883" s="80">
        <f t="shared" si="92"/>
        <v>0.13007335343212945</v>
      </c>
      <c r="L883" s="80">
        <f t="shared" si="93"/>
        <v>1.2604129890177521E-2</v>
      </c>
      <c r="M883" s="80">
        <f t="shared" si="94"/>
        <v>0.19928879188784451</v>
      </c>
      <c r="N883" s="80">
        <f t="shared" si="95"/>
        <v>0.26478755312186369</v>
      </c>
    </row>
    <row r="884" spans="6:14" x14ac:dyDescent="0.3">
      <c r="F884" s="127">
        <v>44362</v>
      </c>
      <c r="G884">
        <v>138.83500000000001</v>
      </c>
      <c r="H884">
        <f t="shared" si="91"/>
        <v>-4.4844735836619921E-3</v>
      </c>
      <c r="I884">
        <f t="shared" si="96"/>
        <v>1.6072983024657781E-4</v>
      </c>
      <c r="J884" s="122">
        <f t="shared" si="97"/>
        <v>8.6106657566408327</v>
      </c>
      <c r="K884" s="80">
        <f t="shared" si="92"/>
        <v>7.0905753156147749E-2</v>
      </c>
      <c r="L884" s="80">
        <f t="shared" si="93"/>
        <v>1.2677926890725385E-2</v>
      </c>
      <c r="M884" s="80">
        <f t="shared" si="94"/>
        <v>0.20045562491894423</v>
      </c>
      <c r="N884" s="80">
        <f t="shared" si="95"/>
        <v>0.26478755312186369</v>
      </c>
    </row>
    <row r="885" spans="6:14" x14ac:dyDescent="0.3">
      <c r="F885" s="127">
        <v>44363</v>
      </c>
      <c r="G885">
        <v>137.41</v>
      </c>
      <c r="H885">
        <f t="shared" si="91"/>
        <v>-1.0317020324968436E-2</v>
      </c>
      <c r="I885">
        <f t="shared" si="96"/>
        <v>1.5775206689256258E-4</v>
      </c>
      <c r="J885" s="122">
        <f t="shared" si="97"/>
        <v>8.0797505262152445</v>
      </c>
      <c r="K885" s="80">
        <f t="shared" si="92"/>
        <v>0.16312641446575399</v>
      </c>
      <c r="L885" s="80">
        <f t="shared" si="93"/>
        <v>1.2559938968504688E-2</v>
      </c>
      <c r="M885" s="80">
        <f t="shared" si="94"/>
        <v>0.19859007206590326</v>
      </c>
      <c r="N885" s="80">
        <f t="shared" si="95"/>
        <v>0.26478755312186369</v>
      </c>
    </row>
    <row r="886" spans="6:14" x14ac:dyDescent="0.3">
      <c r="F886" s="127">
        <v>44364</v>
      </c>
      <c r="G886">
        <v>135.33099999999999</v>
      </c>
      <c r="H886">
        <f t="shared" si="91"/>
        <v>-1.5245527938004742E-2</v>
      </c>
      <c r="I886">
        <f t="shared" si="96"/>
        <v>1.634911235574187E-4</v>
      </c>
      <c r="J886" s="122">
        <f t="shared" si="97"/>
        <v>7.2971081819180093</v>
      </c>
      <c r="K886" s="80">
        <f t="shared" si="92"/>
        <v>0.24105296207912644</v>
      </c>
      <c r="L886" s="80">
        <f t="shared" si="93"/>
        <v>1.2786364751461563E-2</v>
      </c>
      <c r="M886" s="80">
        <f t="shared" si="94"/>
        <v>0.20217017804155654</v>
      </c>
      <c r="N886" s="80">
        <f t="shared" si="95"/>
        <v>0.26478755312186369</v>
      </c>
    </row>
    <row r="887" spans="6:14" x14ac:dyDescent="0.3">
      <c r="F887" s="127">
        <v>44365</v>
      </c>
      <c r="G887">
        <v>133.03800000000001</v>
      </c>
      <c r="H887">
        <f t="shared" si="91"/>
        <v>-1.7088827706763749E-2</v>
      </c>
      <c r="I887">
        <f t="shared" si="96"/>
        <v>1.801245388253031E-4</v>
      </c>
      <c r="J887" s="122">
        <f t="shared" si="97"/>
        <v>7.0006058248186411</v>
      </c>
      <c r="K887" s="80">
        <f t="shared" si="92"/>
        <v>0.27019809047782717</v>
      </c>
      <c r="L887" s="80">
        <f t="shared" si="93"/>
        <v>1.3421048350456946E-2</v>
      </c>
      <c r="M887" s="80">
        <f t="shared" si="94"/>
        <v>0.21220540687344838</v>
      </c>
      <c r="N887" s="80">
        <f t="shared" si="95"/>
        <v>0.26478755312186369</v>
      </c>
    </row>
    <row r="888" spans="6:14" x14ac:dyDescent="0.3">
      <c r="F888" s="127">
        <v>44368</v>
      </c>
      <c r="G888">
        <v>136.31700000000001</v>
      </c>
      <c r="H888">
        <f t="shared" si="91"/>
        <v>2.4348254097679149E-2</v>
      </c>
      <c r="I888">
        <f t="shared" si="96"/>
        <v>1.9939117717527818E-4</v>
      </c>
      <c r="J888" s="122">
        <f t="shared" si="97"/>
        <v>5.5470036836597281</v>
      </c>
      <c r="K888" s="80">
        <f t="shared" si="92"/>
        <v>0.38497969998596987</v>
      </c>
      <c r="L888" s="80">
        <f t="shared" si="93"/>
        <v>1.4120594080111439E-2</v>
      </c>
      <c r="M888" s="80">
        <f t="shared" si="94"/>
        <v>0.22326619603921133</v>
      </c>
      <c r="N888" s="80">
        <f t="shared" si="95"/>
        <v>0.26478755312186369</v>
      </c>
    </row>
    <row r="889" spans="6:14" x14ac:dyDescent="0.3">
      <c r="F889" s="127">
        <v>44369</v>
      </c>
      <c r="G889">
        <v>136.03399999999999</v>
      </c>
      <c r="H889">
        <f t="shared" si="91"/>
        <v>-2.0782013053343052E-3</v>
      </c>
      <c r="I889">
        <f t="shared" si="96"/>
        <v>2.4366215516816772E-4</v>
      </c>
      <c r="J889" s="122">
        <f t="shared" si="97"/>
        <v>8.3020028653024198</v>
      </c>
      <c r="K889" s="80">
        <f t="shared" si="92"/>
        <v>3.2859247805957191E-2</v>
      </c>
      <c r="L889" s="80">
        <f t="shared" si="93"/>
        <v>1.5609681456332404E-2</v>
      </c>
      <c r="M889" s="80">
        <f t="shared" si="94"/>
        <v>0.24681073475852286</v>
      </c>
      <c r="N889" s="80">
        <f t="shared" si="95"/>
        <v>0.26478755312186369</v>
      </c>
    </row>
    <row r="890" spans="6:14" x14ac:dyDescent="0.3">
      <c r="F890" s="127">
        <v>44370</v>
      </c>
      <c r="G890">
        <v>134.41300000000001</v>
      </c>
      <c r="H890">
        <f t="shared" si="91"/>
        <v>-1.1987704889410202E-2</v>
      </c>
      <c r="I890">
        <f t="shared" si="96"/>
        <v>2.2416868436745904E-4</v>
      </c>
      <c r="J890" s="122">
        <f t="shared" si="97"/>
        <v>7.7620540017232029</v>
      </c>
      <c r="K890" s="80">
        <f t="shared" si="92"/>
        <v>0.18954225684236567</v>
      </c>
      <c r="L890" s="80">
        <f t="shared" si="93"/>
        <v>1.4972263835755067E-2</v>
      </c>
      <c r="M890" s="80">
        <f t="shared" si="94"/>
        <v>0.23673227724977589</v>
      </c>
      <c r="N890" s="80">
        <f t="shared" si="95"/>
        <v>0.26478755312186369</v>
      </c>
    </row>
    <row r="891" spans="6:14" x14ac:dyDescent="0.3">
      <c r="F891" s="127">
        <v>44371</v>
      </c>
      <c r="G891">
        <v>135.184</v>
      </c>
      <c r="H891">
        <f t="shared" si="91"/>
        <v>5.7196638086398433E-3</v>
      </c>
      <c r="I891">
        <f t="shared" si="96"/>
        <v>2.2140881855023983E-4</v>
      </c>
      <c r="J891" s="122">
        <f t="shared" si="97"/>
        <v>8.2677433793253332</v>
      </c>
      <c r="K891" s="80">
        <f t="shared" si="92"/>
        <v>9.0435825428676828E-2</v>
      </c>
      <c r="L891" s="80">
        <f t="shared" si="93"/>
        <v>1.4879812450102985E-2</v>
      </c>
      <c r="M891" s="80">
        <f t="shared" si="94"/>
        <v>0.23527049249227994</v>
      </c>
      <c r="N891" s="80">
        <f t="shared" si="95"/>
        <v>0.26478755312186369</v>
      </c>
    </row>
    <row r="892" spans="6:14" x14ac:dyDescent="0.3">
      <c r="F892" s="127">
        <v>44372</v>
      </c>
      <c r="G892">
        <v>136.483</v>
      </c>
      <c r="H892">
        <f t="shared" si="91"/>
        <v>9.5632513339690087E-3</v>
      </c>
      <c r="I892">
        <f t="shared" si="96"/>
        <v>2.0863538311969207E-4</v>
      </c>
      <c r="J892" s="122">
        <f t="shared" si="97"/>
        <v>8.0365702228377565</v>
      </c>
      <c r="K892" s="80">
        <f t="shared" si="92"/>
        <v>0.15120828025992825</v>
      </c>
      <c r="L892" s="80">
        <f t="shared" si="93"/>
        <v>1.4444216251485993E-2</v>
      </c>
      <c r="M892" s="80">
        <f t="shared" si="94"/>
        <v>0.22838311185357602</v>
      </c>
      <c r="N892" s="80">
        <f t="shared" si="95"/>
        <v>0.26478755312186369</v>
      </c>
    </row>
    <row r="893" spans="6:14" x14ac:dyDescent="0.3">
      <c r="F893" s="127">
        <v>44375</v>
      </c>
      <c r="G893">
        <v>135.048</v>
      </c>
      <c r="H893">
        <f t="shared" si="91"/>
        <v>-1.0569793945370415E-2</v>
      </c>
      <c r="I893">
        <f t="shared" si="96"/>
        <v>2.0373951819205267E-4</v>
      </c>
      <c r="J893" s="122">
        <f t="shared" si="97"/>
        <v>7.9503183534833637</v>
      </c>
      <c r="K893" s="80">
        <f t="shared" si="92"/>
        <v>0.16712311633013929</v>
      </c>
      <c r="L893" s="80">
        <f t="shared" si="93"/>
        <v>1.4273735257179624E-2</v>
      </c>
      <c r="M893" s="80">
        <f t="shared" si="94"/>
        <v>0.22568757065468439</v>
      </c>
      <c r="N893" s="80">
        <f t="shared" si="95"/>
        <v>0.26478755312186369</v>
      </c>
    </row>
    <row r="894" spans="6:14" x14ac:dyDescent="0.3">
      <c r="F894" s="127">
        <v>44376</v>
      </c>
      <c r="G894">
        <v>135.292</v>
      </c>
      <c r="H894">
        <f t="shared" si="91"/>
        <v>1.8051347655279376E-3</v>
      </c>
      <c r="I894">
        <f t="shared" si="96"/>
        <v>2.0164989292922745E-4</v>
      </c>
      <c r="J894" s="122">
        <f t="shared" si="97"/>
        <v>8.4928183151913856</v>
      </c>
      <c r="K894" s="80">
        <f t="shared" si="92"/>
        <v>2.8541686713111414E-2</v>
      </c>
      <c r="L894" s="80">
        <f t="shared" si="93"/>
        <v>1.4200348338305911E-2</v>
      </c>
      <c r="M894" s="80">
        <f t="shared" si="94"/>
        <v>0.22452722158416974</v>
      </c>
      <c r="N894" s="80">
        <f t="shared" si="95"/>
        <v>0.26478755312186369</v>
      </c>
    </row>
    <row r="895" spans="6:14" x14ac:dyDescent="0.3">
      <c r="F895" s="127">
        <v>44377</v>
      </c>
      <c r="G895">
        <v>136.25800000000001</v>
      </c>
      <c r="H895">
        <f t="shared" si="91"/>
        <v>7.1147418513752012E-3</v>
      </c>
      <c r="I895">
        <f t="shared" si="96"/>
        <v>1.8966481741556707E-4</v>
      </c>
      <c r="J895" s="122">
        <f t="shared" si="97"/>
        <v>8.3033626450333173</v>
      </c>
      <c r="K895" s="80">
        <f t="shared" si="92"/>
        <v>0.11249394607234407</v>
      </c>
      <c r="L895" s="80">
        <f t="shared" si="93"/>
        <v>1.3771885034938647E-2</v>
      </c>
      <c r="M895" s="80">
        <f t="shared" si="94"/>
        <v>0.21775262192196851</v>
      </c>
      <c r="N895" s="80">
        <f t="shared" si="95"/>
        <v>0.26478755312186369</v>
      </c>
    </row>
    <row r="896" spans="6:14" x14ac:dyDescent="0.3">
      <c r="F896" s="127">
        <v>44378</v>
      </c>
      <c r="G896">
        <v>136.483</v>
      </c>
      <c r="H896">
        <f t="shared" si="91"/>
        <v>1.6499173284674218E-3</v>
      </c>
      <c r="I896">
        <f t="shared" si="96"/>
        <v>1.843365619874978E-4</v>
      </c>
      <c r="J896" s="122">
        <f t="shared" si="97"/>
        <v>8.5839796291776729</v>
      </c>
      <c r="K896" s="80">
        <f t="shared" si="92"/>
        <v>2.608748354468611E-2</v>
      </c>
      <c r="L896" s="80">
        <f t="shared" si="93"/>
        <v>1.3577060137875865E-2</v>
      </c>
      <c r="M896" s="80">
        <f t="shared" si="94"/>
        <v>0.21467216982383733</v>
      </c>
      <c r="N896" s="80">
        <f t="shared" si="95"/>
        <v>0.26478755312186369</v>
      </c>
    </row>
    <row r="897" spans="6:14" x14ac:dyDescent="0.3">
      <c r="F897" s="127">
        <v>44379</v>
      </c>
      <c r="G897">
        <v>130.149</v>
      </c>
      <c r="H897">
        <f t="shared" si="91"/>
        <v>-4.7520116775583515E-2</v>
      </c>
      <c r="I897">
        <f t="shared" si="96"/>
        <v>1.7543630516990251E-4</v>
      </c>
      <c r="J897" s="122">
        <f t="shared" si="97"/>
        <v>-4.2234541373373595</v>
      </c>
      <c r="K897" s="80">
        <f t="shared" si="92"/>
        <v>0.75135901844010189</v>
      </c>
      <c r="L897" s="80">
        <f t="shared" si="93"/>
        <v>1.3245237074884788E-2</v>
      </c>
      <c r="M897" s="80">
        <f t="shared" si="94"/>
        <v>0.20942558652771068</v>
      </c>
      <c r="N897" s="80">
        <f t="shared" si="95"/>
        <v>0.26478755312186369</v>
      </c>
    </row>
    <row r="898" spans="6:14" x14ac:dyDescent="0.3">
      <c r="F898" s="127">
        <v>44383</v>
      </c>
      <c r="G898">
        <v>128.99700000000001</v>
      </c>
      <c r="H898">
        <f t="shared" si="91"/>
        <v>-8.89079969157636E-3</v>
      </c>
      <c r="I898">
        <f t="shared" si="96"/>
        <v>3.8179105387276484E-4</v>
      </c>
      <c r="J898" s="122">
        <f t="shared" si="97"/>
        <v>7.6635962942973395</v>
      </c>
      <c r="K898" s="80">
        <f t="shared" si="92"/>
        <v>0.14057588622851919</v>
      </c>
      <c r="L898" s="80">
        <f t="shared" si="93"/>
        <v>1.9539474247603616E-2</v>
      </c>
      <c r="M898" s="80">
        <f t="shared" si="94"/>
        <v>0.30894621452316134</v>
      </c>
      <c r="N898" s="80">
        <f t="shared" si="95"/>
        <v>0.26478755312186369</v>
      </c>
    </row>
    <row r="899" spans="6:14" x14ac:dyDescent="0.3">
      <c r="F899" s="127">
        <v>44384</v>
      </c>
      <c r="G899">
        <v>129.96299999999999</v>
      </c>
      <c r="H899">
        <f t="shared" si="91"/>
        <v>7.4606462830235356E-3</v>
      </c>
      <c r="I899">
        <f t="shared" si="96"/>
        <v>3.4435949781396846E-4</v>
      </c>
      <c r="J899" s="122">
        <f t="shared" si="97"/>
        <v>7.8121873747102137</v>
      </c>
      <c r="K899" s="80">
        <f t="shared" si="92"/>
        <v>0.11796317535611792</v>
      </c>
      <c r="L899" s="80">
        <f t="shared" si="93"/>
        <v>1.8556925871867046E-2</v>
      </c>
      <c r="M899" s="80">
        <f t="shared" si="94"/>
        <v>0.29341076063002891</v>
      </c>
      <c r="N899" s="80">
        <f t="shared" si="95"/>
        <v>0.26478755312186369</v>
      </c>
    </row>
    <row r="900" spans="6:14" x14ac:dyDescent="0.3">
      <c r="F900" s="127">
        <v>44385</v>
      </c>
      <c r="G900">
        <v>130.822</v>
      </c>
      <c r="H900">
        <f t="shared" si="91"/>
        <v>6.5878260381172678E-3</v>
      </c>
      <c r="I900">
        <f t="shared" si="96"/>
        <v>3.1149205494849239E-4</v>
      </c>
      <c r="J900" s="122">
        <f t="shared" si="97"/>
        <v>7.9348090890115177</v>
      </c>
      <c r="K900" s="80">
        <f t="shared" si="92"/>
        <v>0.10416267554706898</v>
      </c>
      <c r="L900" s="80">
        <f t="shared" si="93"/>
        <v>1.7649137512878423E-2</v>
      </c>
      <c r="M900" s="80">
        <f t="shared" si="94"/>
        <v>0.27905736639107576</v>
      </c>
      <c r="N900" s="80">
        <f t="shared" si="95"/>
        <v>0.26478755312186369</v>
      </c>
    </row>
    <row r="901" spans="6:14" x14ac:dyDescent="0.3">
      <c r="F901" s="127">
        <v>44386</v>
      </c>
      <c r="G901">
        <v>131.54499999999999</v>
      </c>
      <c r="H901">
        <f t="shared" si="91"/>
        <v>5.5113778036872873E-3</v>
      </c>
      <c r="I901">
        <f t="shared" si="96"/>
        <v>2.8341575511462851E-4</v>
      </c>
      <c r="J901" s="122">
        <f t="shared" si="97"/>
        <v>8.0614199272283074</v>
      </c>
      <c r="K901" s="80">
        <f t="shared" si="92"/>
        <v>8.7142534526740881E-2</v>
      </c>
      <c r="L901" s="80">
        <f t="shared" si="93"/>
        <v>1.6834956344304208E-2</v>
      </c>
      <c r="M901" s="80">
        <f t="shared" si="94"/>
        <v>0.2661840317875156</v>
      </c>
      <c r="N901" s="80">
        <f t="shared" si="95"/>
        <v>0.26478755312186369</v>
      </c>
    </row>
    <row r="902" spans="6:14" x14ac:dyDescent="0.3">
      <c r="F902" s="127">
        <v>44389</v>
      </c>
      <c r="G902">
        <v>130.988</v>
      </c>
      <c r="H902">
        <f t="shared" si="91"/>
        <v>-4.2432824502254335E-3</v>
      </c>
      <c r="I902">
        <f t="shared" si="96"/>
        <v>2.591906595091635E-4</v>
      </c>
      <c r="J902" s="122">
        <f t="shared" si="97"/>
        <v>8.1884786715799702</v>
      </c>
      <c r="K902" s="80">
        <f t="shared" si="92"/>
        <v>6.7092186490662148E-2</v>
      </c>
      <c r="L902" s="80">
        <f t="shared" si="93"/>
        <v>1.6099399352434349E-2</v>
      </c>
      <c r="M902" s="80">
        <f t="shared" si="94"/>
        <v>0.25455385457166207</v>
      </c>
      <c r="N902" s="80">
        <f t="shared" si="95"/>
        <v>0.26478755312186369</v>
      </c>
    </row>
    <row r="903" spans="6:14" x14ac:dyDescent="0.3">
      <c r="F903" s="127">
        <v>44390</v>
      </c>
      <c r="G903">
        <v>130.38300000000001</v>
      </c>
      <c r="H903">
        <f t="shared" si="91"/>
        <v>-4.6294430561664461E-3</v>
      </c>
      <c r="I903">
        <f t="shared" si="96"/>
        <v>2.3818125668545538E-4</v>
      </c>
      <c r="J903" s="122">
        <f t="shared" si="97"/>
        <v>8.2524977788896479</v>
      </c>
      <c r="K903" s="80">
        <f t="shared" si="92"/>
        <v>7.3197921777683903E-2</v>
      </c>
      <c r="L903" s="80">
        <f t="shared" si="93"/>
        <v>1.5433122065397376E-2</v>
      </c>
      <c r="M903" s="80">
        <f t="shared" si="94"/>
        <v>0.24401908567028899</v>
      </c>
      <c r="N903" s="80">
        <f t="shared" si="95"/>
        <v>0.26478755312186369</v>
      </c>
    </row>
    <row r="904" spans="6:14" x14ac:dyDescent="0.3">
      <c r="F904" s="127">
        <v>44391</v>
      </c>
      <c r="G904">
        <v>129.96299999999999</v>
      </c>
      <c r="H904">
        <f t="shared" si="91"/>
        <v>-3.2264783354123651E-3</v>
      </c>
      <c r="I904">
        <f t="shared" si="96"/>
        <v>2.2130141768748451E-4</v>
      </c>
      <c r="J904" s="122">
        <f t="shared" si="97"/>
        <v>8.3689442551328064</v>
      </c>
      <c r="K904" s="80">
        <f t="shared" si="92"/>
        <v>5.1015101805458901E-2</v>
      </c>
      <c r="L904" s="80">
        <f t="shared" si="93"/>
        <v>1.4876203066894607E-2</v>
      </c>
      <c r="M904" s="80">
        <f t="shared" si="94"/>
        <v>0.23521342313284574</v>
      </c>
      <c r="N904" s="80">
        <f t="shared" si="95"/>
        <v>0.26478755312186369</v>
      </c>
    </row>
    <row r="905" spans="6:14" x14ac:dyDescent="0.3">
      <c r="F905" s="127">
        <v>44392</v>
      </c>
      <c r="G905">
        <v>130.54900000000001</v>
      </c>
      <c r="H905">
        <f t="shared" si="91"/>
        <v>4.4988406550578062E-3</v>
      </c>
      <c r="I905">
        <f t="shared" si="96"/>
        <v>2.0643468380228359E-4</v>
      </c>
      <c r="J905" s="122">
        <f t="shared" si="97"/>
        <v>8.3874830533847629</v>
      </c>
      <c r="K905" s="80">
        <f t="shared" si="92"/>
        <v>7.113291650073289E-2</v>
      </c>
      <c r="L905" s="80">
        <f t="shared" si="93"/>
        <v>1.4367835042283983E-2</v>
      </c>
      <c r="M905" s="80">
        <f t="shared" si="94"/>
        <v>0.22717541889599518</v>
      </c>
      <c r="N905" s="80">
        <f t="shared" si="95"/>
        <v>0.26478755312186369</v>
      </c>
    </row>
    <row r="906" spans="6:14" x14ac:dyDescent="0.3">
      <c r="F906" s="127">
        <v>44393</v>
      </c>
      <c r="G906">
        <v>129.11500000000001</v>
      </c>
      <c r="H906">
        <f t="shared" si="91"/>
        <v>-1.1045155111427113E-2</v>
      </c>
      <c r="I906">
        <f t="shared" si="96"/>
        <v>1.9519153966599681E-4</v>
      </c>
      <c r="J906" s="122">
        <f t="shared" si="97"/>
        <v>7.9165254400358869</v>
      </c>
      <c r="K906" s="80">
        <f t="shared" si="92"/>
        <v>0.17463923630980274</v>
      </c>
      <c r="L906" s="80">
        <f t="shared" si="93"/>
        <v>1.397109658065525E-2</v>
      </c>
      <c r="M906" s="80">
        <f t="shared" si="94"/>
        <v>0.22090243302530466</v>
      </c>
      <c r="N906" s="80">
        <f t="shared" si="95"/>
        <v>0.26478755312186369</v>
      </c>
    </row>
    <row r="907" spans="6:14" x14ac:dyDescent="0.3">
      <c r="F907" s="127">
        <v>44396</v>
      </c>
      <c r="G907">
        <v>128.19800000000001</v>
      </c>
      <c r="H907">
        <f t="shared" si="91"/>
        <v>-7.1275363630985194E-3</v>
      </c>
      <c r="I907">
        <f t="shared" si="96"/>
        <v>1.9562331391065926E-4</v>
      </c>
      <c r="J907" s="122">
        <f t="shared" si="97"/>
        <v>8.2796277947565233</v>
      </c>
      <c r="K907" s="80">
        <f t="shared" si="92"/>
        <v>0.11269624506532112</v>
      </c>
      <c r="L907" s="80">
        <f t="shared" si="93"/>
        <v>1.3986540455404234E-2</v>
      </c>
      <c r="M907" s="80">
        <f t="shared" si="94"/>
        <v>0.22114662212583039</v>
      </c>
      <c r="N907" s="80">
        <f t="shared" si="95"/>
        <v>0.26478755312186369</v>
      </c>
    </row>
    <row r="908" spans="6:14" x14ac:dyDescent="0.3">
      <c r="F908" s="127">
        <v>44397</v>
      </c>
      <c r="G908">
        <v>130.1</v>
      </c>
      <c r="H908">
        <f t="shared" si="91"/>
        <v>1.472744177760579E-2</v>
      </c>
      <c r="I908">
        <f t="shared" si="96"/>
        <v>1.8923317596233701E-4</v>
      </c>
      <c r="J908" s="122">
        <f t="shared" si="97"/>
        <v>7.4263386267899945</v>
      </c>
      <c r="K908" s="80">
        <f t="shared" si="92"/>
        <v>0.23286130062376637</v>
      </c>
      <c r="L908" s="80">
        <f t="shared" si="93"/>
        <v>1.3756204998557451E-2</v>
      </c>
      <c r="M908" s="80">
        <f t="shared" si="94"/>
        <v>0.2175046987781741</v>
      </c>
      <c r="N908" s="80">
        <f t="shared" si="95"/>
        <v>0.26478755312186369</v>
      </c>
    </row>
    <row r="909" spans="6:14" x14ac:dyDescent="0.3">
      <c r="F909" s="127">
        <v>44398</v>
      </c>
      <c r="G909">
        <v>131.339</v>
      </c>
      <c r="H909">
        <f t="shared" si="91"/>
        <v>9.4783813886724268E-3</v>
      </c>
      <c r="I909">
        <f t="shared" si="96"/>
        <v>1.9973352666784061E-4</v>
      </c>
      <c r="J909" s="122">
        <f t="shared" si="97"/>
        <v>8.0687285820423735</v>
      </c>
      <c r="K909" s="80">
        <f t="shared" si="92"/>
        <v>0.14986636859977279</v>
      </c>
      <c r="L909" s="80">
        <f t="shared" si="93"/>
        <v>1.4132711228488347E-2</v>
      </c>
      <c r="M909" s="80">
        <f t="shared" si="94"/>
        <v>0.22345778497729757</v>
      </c>
      <c r="N909" s="80">
        <f t="shared" si="95"/>
        <v>0.26478755312186369</v>
      </c>
    </row>
    <row r="910" spans="6:14" x14ac:dyDescent="0.3">
      <c r="F910" s="127">
        <v>44399</v>
      </c>
      <c r="G910">
        <v>130.79300000000001</v>
      </c>
      <c r="H910">
        <f t="shared" si="91"/>
        <v>-4.1658461356815467E-3</v>
      </c>
      <c r="I910">
        <f t="shared" si="96"/>
        <v>1.9629679792511942E-4</v>
      </c>
      <c r="J910" s="122">
        <f t="shared" si="97"/>
        <v>8.447474429095001</v>
      </c>
      <c r="K910" s="80">
        <f t="shared" si="92"/>
        <v>6.5867810852822631E-2</v>
      </c>
      <c r="L910" s="80">
        <f t="shared" si="93"/>
        <v>1.4010595916131456E-2</v>
      </c>
      <c r="M910" s="80">
        <f t="shared" si="94"/>
        <v>0.22152697235614416</v>
      </c>
      <c r="N910" s="80">
        <f t="shared" si="95"/>
        <v>0.26478755312186369</v>
      </c>
    </row>
    <row r="911" spans="6:14" x14ac:dyDescent="0.3">
      <c r="F911" s="127">
        <v>44400</v>
      </c>
      <c r="G911">
        <v>131.37899999999999</v>
      </c>
      <c r="H911">
        <f t="shared" si="91"/>
        <v>4.4703551553076518E-3</v>
      </c>
      <c r="I911">
        <f t="shared" si="96"/>
        <v>1.8661642128720129E-4</v>
      </c>
      <c r="J911" s="122">
        <f t="shared" si="97"/>
        <v>8.4793689004019015</v>
      </c>
      <c r="K911" s="80">
        <f t="shared" si="92"/>
        <v>7.0682521203239659E-2</v>
      </c>
      <c r="L911" s="80">
        <f t="shared" si="93"/>
        <v>1.3660762104919377E-2</v>
      </c>
      <c r="M911" s="80">
        <f t="shared" si="94"/>
        <v>0.21599561412630655</v>
      </c>
      <c r="N911" s="80">
        <f t="shared" si="95"/>
        <v>0.26478755312186369</v>
      </c>
    </row>
    <row r="912" spans="6:14" x14ac:dyDescent="0.3">
      <c r="F912" s="127">
        <v>44403</v>
      </c>
      <c r="G912">
        <v>132.70599999999999</v>
      </c>
      <c r="H912">
        <f t="shared" si="91"/>
        <v>1.0049879159404857E-2</v>
      </c>
      <c r="I912">
        <f t="shared" si="96"/>
        <v>1.789383616391483E-4</v>
      </c>
      <c r="J912" s="122">
        <f t="shared" si="97"/>
        <v>8.0640285882439322</v>
      </c>
      <c r="K912" s="80">
        <f t="shared" si="92"/>
        <v>0.15890254176588875</v>
      </c>
      <c r="L912" s="80">
        <f t="shared" si="93"/>
        <v>1.3376784428222962E-2</v>
      </c>
      <c r="M912" s="80">
        <f t="shared" si="94"/>
        <v>0.21150553281128859</v>
      </c>
      <c r="N912" s="80">
        <f t="shared" si="95"/>
        <v>0.26478755312186369</v>
      </c>
    </row>
    <row r="913" spans="6:14" x14ac:dyDescent="0.3">
      <c r="F913" s="127">
        <v>44404</v>
      </c>
      <c r="G913">
        <v>132.68600000000001</v>
      </c>
      <c r="H913">
        <f t="shared" si="91"/>
        <v>-1.5072044400619812E-4</v>
      </c>
      <c r="I913">
        <f t="shared" si="96"/>
        <v>1.803249933015529E-4</v>
      </c>
      <c r="J913" s="122">
        <f t="shared" si="97"/>
        <v>8.6206238405497881</v>
      </c>
      <c r="K913" s="80">
        <f t="shared" si="92"/>
        <v>2.383099465057297E-3</v>
      </c>
      <c r="L913" s="80">
        <f t="shared" si="93"/>
        <v>1.3428514188157709E-2</v>
      </c>
      <c r="M913" s="80">
        <f t="shared" si="94"/>
        <v>0.2123234521323262</v>
      </c>
      <c r="N913" s="80">
        <f t="shared" si="95"/>
        <v>0.26478755312186369</v>
      </c>
    </row>
    <row r="914" spans="6:14" x14ac:dyDescent="0.3">
      <c r="F914" s="127">
        <v>44405</v>
      </c>
      <c r="G914">
        <v>131.76900000000001</v>
      </c>
      <c r="H914">
        <f t="shared" ref="H914:H977" si="98">IF(LN(G914/G913)=0,0.001%,LN(G914/G913))</f>
        <v>-6.9350450945923859E-3</v>
      </c>
      <c r="I914">
        <f t="shared" si="96"/>
        <v>1.7189556464053423E-4</v>
      </c>
      <c r="J914" s="122">
        <f t="shared" si="97"/>
        <v>8.3888323400403841</v>
      </c>
      <c r="K914" s="80">
        <f t="shared" si="92"/>
        <v>0.10965269087444904</v>
      </c>
      <c r="L914" s="80">
        <f t="shared" si="93"/>
        <v>1.3110894883284445E-2</v>
      </c>
      <c r="M914" s="80">
        <f t="shared" si="94"/>
        <v>0.20730144997113156</v>
      </c>
      <c r="N914" s="80">
        <f t="shared" si="95"/>
        <v>0.26478755312186369</v>
      </c>
    </row>
    <row r="915" spans="6:14" x14ac:dyDescent="0.3">
      <c r="F915" s="127">
        <v>44406</v>
      </c>
      <c r="G915">
        <v>131.91499999999999</v>
      </c>
      <c r="H915">
        <f t="shared" si="98"/>
        <v>1.1073862268475498E-3</v>
      </c>
      <c r="I915">
        <f t="shared" si="96"/>
        <v>1.6954635013204916E-4</v>
      </c>
      <c r="J915" s="122">
        <f t="shared" si="97"/>
        <v>8.6751513608928157</v>
      </c>
      <c r="K915" s="80">
        <f t="shared" ref="K915:K978" si="99">SQRT(250)*SQRT(H915^2)</f>
        <v>1.7509313631690799E-2</v>
      </c>
      <c r="L915" s="80">
        <f t="shared" ref="L915:L978" si="100">SQRT(I915)</f>
        <v>1.3020996510714884E-2</v>
      </c>
      <c r="M915" s="80">
        <f t="shared" ref="M915:M978" si="101">L915*SQRT(250)</f>
        <v>0.20588003189482046</v>
      </c>
      <c r="N915" s="80">
        <f t="shared" ref="N915:N978" si="102">$C$10</f>
        <v>0.26478755312186369</v>
      </c>
    </row>
    <row r="916" spans="6:14" x14ac:dyDescent="0.3">
      <c r="F916" s="127">
        <v>44407</v>
      </c>
      <c r="G916">
        <v>131.018</v>
      </c>
      <c r="H916">
        <f t="shared" si="98"/>
        <v>-6.8230574322524834E-3</v>
      </c>
      <c r="I916">
        <f t="shared" ref="I916:I979" si="103">$C$5+$C$3*(H915^2)+($C$4*(I915))</f>
        <v>1.6318304958704035E-4</v>
      </c>
      <c r="J916" s="122">
        <f t="shared" ref="J916:J979" si="104">-LN(I916)-((H916^2)/I916)</f>
        <v>8.4353503092183963</v>
      </c>
      <c r="K916" s="80">
        <f t="shared" si="99"/>
        <v>0.10788201046028927</v>
      </c>
      <c r="L916" s="80">
        <f t="shared" si="100"/>
        <v>1.2774312098388717E-2</v>
      </c>
      <c r="M916" s="80">
        <f t="shared" si="101"/>
        <v>0.20197960886376645</v>
      </c>
      <c r="N916" s="80">
        <f t="shared" si="102"/>
        <v>0.26478755312186369</v>
      </c>
    </row>
    <row r="917" spans="6:14" x14ac:dyDescent="0.3">
      <c r="F917" s="127">
        <v>44410</v>
      </c>
      <c r="G917">
        <v>131.45699999999999</v>
      </c>
      <c r="H917">
        <f t="shared" si="98"/>
        <v>3.345083603026649E-3</v>
      </c>
      <c r="I917">
        <f t="shared" si="103"/>
        <v>1.622658146500567E-4</v>
      </c>
      <c r="J917" s="122">
        <f t="shared" si="104"/>
        <v>8.6573163771825801</v>
      </c>
      <c r="K917" s="80">
        <f t="shared" si="99"/>
        <v>5.289041574623362E-2</v>
      </c>
      <c r="L917" s="80">
        <f t="shared" si="100"/>
        <v>1.2738359967046649E-2</v>
      </c>
      <c r="M917" s="80">
        <f t="shared" si="101"/>
        <v>0.20141115575487414</v>
      </c>
      <c r="N917" s="80">
        <f t="shared" si="102"/>
        <v>0.26478755312186369</v>
      </c>
    </row>
    <row r="918" spans="6:14" x14ac:dyDescent="0.3">
      <c r="F918" s="127">
        <v>44411</v>
      </c>
      <c r="G918">
        <v>133.916</v>
      </c>
      <c r="H918">
        <f t="shared" si="98"/>
        <v>1.853293577164852E-2</v>
      </c>
      <c r="I918">
        <f t="shared" si="103"/>
        <v>1.5816484857038274E-4</v>
      </c>
      <c r="J918" s="122">
        <f t="shared" si="104"/>
        <v>6.580279531797399</v>
      </c>
      <c r="K918" s="80">
        <f t="shared" si="99"/>
        <v>0.29303144384009766</v>
      </c>
      <c r="L918" s="80">
        <f t="shared" si="100"/>
        <v>1.2576360704527473E-2</v>
      </c>
      <c r="M918" s="80">
        <f t="shared" si="101"/>
        <v>0.19884972251073343</v>
      </c>
      <c r="N918" s="80">
        <f t="shared" si="102"/>
        <v>0.26478755312186369</v>
      </c>
    </row>
    <row r="919" spans="6:14" x14ac:dyDescent="0.3">
      <c r="F919" s="127">
        <v>44412</v>
      </c>
      <c r="G919">
        <v>132.696</v>
      </c>
      <c r="H919">
        <f t="shared" si="98"/>
        <v>-9.1519400130931541E-3</v>
      </c>
      <c r="I919">
        <f t="shared" si="103"/>
        <v>1.8628134158117925E-4</v>
      </c>
      <c r="J919" s="122">
        <f t="shared" si="104"/>
        <v>8.1386206857911123</v>
      </c>
      <c r="K919" s="80">
        <f t="shared" si="99"/>
        <v>0.14470487725302791</v>
      </c>
      <c r="L919" s="80">
        <f t="shared" si="100"/>
        <v>1.3648492282343104E-2</v>
      </c>
      <c r="M919" s="80">
        <f t="shared" si="101"/>
        <v>0.21580161119717067</v>
      </c>
      <c r="N919" s="80">
        <f t="shared" si="102"/>
        <v>0.26478755312186369</v>
      </c>
    </row>
    <row r="920" spans="6:14" x14ac:dyDescent="0.3">
      <c r="F920" s="127">
        <v>44413</v>
      </c>
      <c r="G920">
        <v>132.70599999999999</v>
      </c>
      <c r="H920">
        <f t="shared" si="98"/>
        <v>7.5357382421521225E-5</v>
      </c>
      <c r="I920">
        <f t="shared" si="103"/>
        <v>1.847048575357361E-4</v>
      </c>
      <c r="J920" s="122">
        <f t="shared" si="104"/>
        <v>8.5967206265923082</v>
      </c>
      <c r="K920" s="80">
        <f t="shared" si="99"/>
        <v>1.1915048348017094E-3</v>
      </c>
      <c r="L920" s="80">
        <f t="shared" si="100"/>
        <v>1.3590616525225635E-2</v>
      </c>
      <c r="M920" s="80">
        <f t="shared" si="101"/>
        <v>0.21488651512818116</v>
      </c>
      <c r="N920" s="80">
        <f t="shared" si="102"/>
        <v>0.26478755312186369</v>
      </c>
    </row>
    <row r="921" spans="6:14" x14ac:dyDescent="0.3">
      <c r="F921" s="127">
        <v>44414</v>
      </c>
      <c r="G921">
        <v>133.935</v>
      </c>
      <c r="H921">
        <f t="shared" si="98"/>
        <v>9.2184525511263826E-3</v>
      </c>
      <c r="I921">
        <f t="shared" si="103"/>
        <v>1.7548057775891598E-4</v>
      </c>
      <c r="J921" s="122">
        <f t="shared" si="104"/>
        <v>8.1637128272076804</v>
      </c>
      <c r="K921" s="80">
        <f t="shared" si="99"/>
        <v>0.14575653281874582</v>
      </c>
      <c r="L921" s="80">
        <f t="shared" si="100"/>
        <v>1.3246908233958443E-2</v>
      </c>
      <c r="M921" s="80">
        <f t="shared" si="101"/>
        <v>0.20945200987273671</v>
      </c>
      <c r="N921" s="80">
        <f t="shared" si="102"/>
        <v>0.26478755312186369</v>
      </c>
    </row>
    <row r="922" spans="6:14" x14ac:dyDescent="0.3">
      <c r="F922" s="127">
        <v>44417</v>
      </c>
      <c r="G922">
        <v>132.804</v>
      </c>
      <c r="H922">
        <f t="shared" si="98"/>
        <v>-8.4802505666408592E-3</v>
      </c>
      <c r="I922">
        <f t="shared" si="103"/>
        <v>1.7597595906201999E-4</v>
      </c>
      <c r="J922" s="122">
        <f t="shared" si="104"/>
        <v>8.236501382780796</v>
      </c>
      <c r="K922" s="80">
        <f t="shared" si="99"/>
        <v>0.13408453459759315</v>
      </c>
      <c r="L922" s="80">
        <f t="shared" si="100"/>
        <v>1.3265593053535902E-2</v>
      </c>
      <c r="M922" s="80">
        <f t="shared" si="101"/>
        <v>0.20974744281040708</v>
      </c>
      <c r="N922" s="80">
        <f t="shared" si="102"/>
        <v>0.26478755312186369</v>
      </c>
    </row>
    <row r="923" spans="6:14" x14ac:dyDescent="0.3">
      <c r="F923" s="127">
        <v>44418</v>
      </c>
      <c r="G923">
        <v>132.93</v>
      </c>
      <c r="H923">
        <f t="shared" si="98"/>
        <v>9.4831680885926E-4</v>
      </c>
      <c r="I923">
        <f t="shared" si="103"/>
        <v>1.7514403882731467E-4</v>
      </c>
      <c r="J923" s="122">
        <f t="shared" si="104"/>
        <v>8.6447671854008927</v>
      </c>
      <c r="K923" s="80">
        <f t="shared" si="99"/>
        <v>1.4994205297089024E-2</v>
      </c>
      <c r="L923" s="80">
        <f t="shared" si="100"/>
        <v>1.3234199591487E-2</v>
      </c>
      <c r="M923" s="80">
        <f t="shared" si="101"/>
        <v>0.20925106859184417</v>
      </c>
      <c r="N923" s="80">
        <f t="shared" si="102"/>
        <v>0.26478755312186369</v>
      </c>
    </row>
    <row r="924" spans="6:14" x14ac:dyDescent="0.3">
      <c r="F924" s="127">
        <v>44419</v>
      </c>
      <c r="G924">
        <v>133.63300000000001</v>
      </c>
      <c r="H924">
        <f t="shared" si="98"/>
        <v>5.2745627101050121E-3</v>
      </c>
      <c r="I924">
        <f t="shared" si="103"/>
        <v>1.6773596633302591E-4</v>
      </c>
      <c r="J924" s="122">
        <f t="shared" si="104"/>
        <v>8.5272575098027747</v>
      </c>
      <c r="K924" s="80">
        <f t="shared" si="99"/>
        <v>8.3398159126611318E-2</v>
      </c>
      <c r="L924" s="80">
        <f t="shared" si="100"/>
        <v>1.295129207195274E-2</v>
      </c>
      <c r="M924" s="80">
        <f t="shared" si="101"/>
        <v>0.20477790794725997</v>
      </c>
      <c r="N924" s="80">
        <f t="shared" si="102"/>
        <v>0.26478755312186369</v>
      </c>
    </row>
    <row r="925" spans="6:14" x14ac:dyDescent="0.3">
      <c r="F925" s="127">
        <v>44420</v>
      </c>
      <c r="G925">
        <v>134.52099999999999</v>
      </c>
      <c r="H925">
        <f t="shared" si="98"/>
        <v>6.6230840936595432E-3</v>
      </c>
      <c r="I925">
        <f t="shared" si="103"/>
        <v>1.6421968792454565E-4</v>
      </c>
      <c r="J925" s="122">
        <f t="shared" si="104"/>
        <v>8.4471922869392522</v>
      </c>
      <c r="K925" s="80">
        <f t="shared" si="99"/>
        <v>0.10472015435398055</v>
      </c>
      <c r="L925" s="80">
        <f t="shared" si="100"/>
        <v>1.2814822976715115E-2</v>
      </c>
      <c r="M925" s="80">
        <f t="shared" si="101"/>
        <v>0.20262014209139328</v>
      </c>
      <c r="N925" s="80">
        <f t="shared" si="102"/>
        <v>0.26478755312186369</v>
      </c>
    </row>
    <row r="926" spans="6:14" x14ac:dyDescent="0.3">
      <c r="F926" s="127">
        <v>44421</v>
      </c>
      <c r="G926">
        <v>134.619</v>
      </c>
      <c r="H926">
        <f t="shared" si="98"/>
        <v>7.2824555496121715E-4</v>
      </c>
      <c r="I926">
        <f t="shared" si="103"/>
        <v>1.6286000828145882E-4</v>
      </c>
      <c r="J926" s="122">
        <f t="shared" si="104"/>
        <v>8.7193631449339382</v>
      </c>
      <c r="K926" s="80">
        <f t="shared" si="99"/>
        <v>1.1514573247853903E-2</v>
      </c>
      <c r="L926" s="80">
        <f t="shared" si="100"/>
        <v>1.2761661658320942E-2</v>
      </c>
      <c r="M926" s="80">
        <f t="shared" si="101"/>
        <v>0.20177958784367833</v>
      </c>
      <c r="N926" s="80">
        <f t="shared" si="102"/>
        <v>0.26478755312186369</v>
      </c>
    </row>
    <row r="927" spans="6:14" x14ac:dyDescent="0.3">
      <c r="F927" s="127">
        <v>44424</v>
      </c>
      <c r="G927">
        <v>134.999</v>
      </c>
      <c r="H927">
        <f t="shared" si="98"/>
        <v>2.8188047653533864E-3</v>
      </c>
      <c r="I927">
        <f t="shared" si="103"/>
        <v>1.576417471164551E-4</v>
      </c>
      <c r="J927" s="122">
        <f t="shared" si="104"/>
        <v>8.7047822479137871</v>
      </c>
      <c r="K927" s="80">
        <f t="shared" si="99"/>
        <v>4.4569216689265924E-2</v>
      </c>
      <c r="L927" s="80">
        <f t="shared" si="100"/>
        <v>1.255554646825279E-2</v>
      </c>
      <c r="M927" s="80">
        <f t="shared" si="101"/>
        <v>0.19852062053880895</v>
      </c>
      <c r="N927" s="80">
        <f t="shared" si="102"/>
        <v>0.26478755312186369</v>
      </c>
    </row>
    <row r="928" spans="6:14" x14ac:dyDescent="0.3">
      <c r="F928" s="127">
        <v>44425</v>
      </c>
      <c r="G928">
        <v>133.90600000000001</v>
      </c>
      <c r="H928">
        <f t="shared" si="98"/>
        <v>-8.1293097510057952E-3</v>
      </c>
      <c r="I928">
        <f t="shared" si="103"/>
        <v>1.5407097011770269E-4</v>
      </c>
      <c r="J928" s="122">
        <f t="shared" si="104"/>
        <v>8.3491671141380284</v>
      </c>
      <c r="K928" s="80">
        <f t="shared" si="99"/>
        <v>0.12853567309097297</v>
      </c>
      <c r="L928" s="80">
        <f t="shared" si="100"/>
        <v>1.2412532784154195E-2</v>
      </c>
      <c r="M928" s="80">
        <f t="shared" si="101"/>
        <v>0.19625937564719212</v>
      </c>
      <c r="N928" s="80">
        <f t="shared" si="102"/>
        <v>0.26478755312186369</v>
      </c>
    </row>
    <row r="929" spans="6:14" x14ac:dyDescent="0.3">
      <c r="F929" s="127">
        <v>44426</v>
      </c>
      <c r="G929">
        <v>131.125</v>
      </c>
      <c r="H929">
        <f t="shared" si="98"/>
        <v>-2.0986994536120018E-2</v>
      </c>
      <c r="I929">
        <f t="shared" si="103"/>
        <v>1.5665412186359628E-4</v>
      </c>
      <c r="J929" s="122">
        <f t="shared" si="104"/>
        <v>5.9498369663578927</v>
      </c>
      <c r="K929" s="80">
        <f t="shared" si="99"/>
        <v>0.33183351987824083</v>
      </c>
      <c r="L929" s="80">
        <f t="shared" si="100"/>
        <v>1.2516154435911865E-2</v>
      </c>
      <c r="M929" s="80">
        <f t="shared" si="101"/>
        <v>0.19789777781950726</v>
      </c>
      <c r="N929" s="80">
        <f t="shared" si="102"/>
        <v>0.26478755312186369</v>
      </c>
    </row>
    <row r="930" spans="6:14" x14ac:dyDescent="0.3">
      <c r="F930" s="127">
        <v>44427</v>
      </c>
      <c r="G930">
        <v>129.76900000000001</v>
      </c>
      <c r="H930">
        <f t="shared" si="98"/>
        <v>-1.0395119938293659E-2</v>
      </c>
      <c r="I930">
        <f t="shared" si="103"/>
        <v>1.9423090749214593E-4</v>
      </c>
      <c r="J930" s="122">
        <f t="shared" si="104"/>
        <v>7.9901223704127213</v>
      </c>
      <c r="K930" s="80">
        <f t="shared" si="99"/>
        <v>0.16436127777818471</v>
      </c>
      <c r="L930" s="80">
        <f t="shared" si="100"/>
        <v>1.3936674908031181E-2</v>
      </c>
      <c r="M930" s="80">
        <f t="shared" si="101"/>
        <v>0.22035817859348103</v>
      </c>
      <c r="N930" s="80">
        <f t="shared" si="102"/>
        <v>0.26478755312186369</v>
      </c>
    </row>
    <row r="931" spans="6:14" x14ac:dyDescent="0.3">
      <c r="F931" s="127">
        <v>44428</v>
      </c>
      <c r="G931">
        <v>130.79300000000001</v>
      </c>
      <c r="H931">
        <f t="shared" si="98"/>
        <v>7.8599739932829083E-3</v>
      </c>
      <c r="I931">
        <f t="shared" si="103"/>
        <v>1.9351650690366067E-4</v>
      </c>
      <c r="J931" s="122">
        <f t="shared" si="104"/>
        <v>8.230902670160793</v>
      </c>
      <c r="K931" s="80">
        <f t="shared" si="99"/>
        <v>0.12427710084231494</v>
      </c>
      <c r="L931" s="80">
        <f t="shared" si="100"/>
        <v>1.3911021058989908E-2</v>
      </c>
      <c r="M931" s="80">
        <f t="shared" si="101"/>
        <v>0.21995255562487828</v>
      </c>
      <c r="N931" s="80">
        <f t="shared" si="102"/>
        <v>0.26478755312186369</v>
      </c>
    </row>
    <row r="932" spans="6:14" x14ac:dyDescent="0.3">
      <c r="F932" s="127">
        <v>44431</v>
      </c>
      <c r="G932">
        <v>131.27099999999999</v>
      </c>
      <c r="H932">
        <f t="shared" si="98"/>
        <v>3.6479679016477268E-3</v>
      </c>
      <c r="I932">
        <f t="shared" si="103"/>
        <v>1.8854775199085566E-4</v>
      </c>
      <c r="J932" s="122">
        <f t="shared" si="104"/>
        <v>8.5055794188367955</v>
      </c>
      <c r="K932" s="80">
        <f t="shared" si="99"/>
        <v>5.7679437001959627E-2</v>
      </c>
      <c r="L932" s="80">
        <f t="shared" si="100"/>
        <v>1.3731269132562207E-2</v>
      </c>
      <c r="M932" s="80">
        <f t="shared" si="101"/>
        <v>0.21711042811830553</v>
      </c>
      <c r="N932" s="80">
        <f t="shared" si="102"/>
        <v>0.26478755312186369</v>
      </c>
    </row>
    <row r="933" spans="6:14" x14ac:dyDescent="0.3">
      <c r="F933" s="127">
        <v>44432</v>
      </c>
      <c r="G933">
        <v>131.48599999999999</v>
      </c>
      <c r="H933">
        <f t="shared" si="98"/>
        <v>1.6364933987130298E-3</v>
      </c>
      <c r="I933">
        <f t="shared" si="103"/>
        <v>1.7988749661056167E-4</v>
      </c>
      <c r="J933" s="122">
        <f t="shared" si="104"/>
        <v>8.6082912237518183</v>
      </c>
      <c r="K933" s="80">
        <f t="shared" si="99"/>
        <v>2.5875232578816191E-2</v>
      </c>
      <c r="L933" s="80">
        <f t="shared" si="100"/>
        <v>1.3412214455881685E-2</v>
      </c>
      <c r="M933" s="80">
        <f t="shared" si="101"/>
        <v>0.21206573073611024</v>
      </c>
      <c r="N933" s="80">
        <f t="shared" si="102"/>
        <v>0.26478755312186369</v>
      </c>
    </row>
    <row r="934" spans="6:14" x14ac:dyDescent="0.3">
      <c r="F934" s="127">
        <v>44433</v>
      </c>
      <c r="G934">
        <v>131.505</v>
      </c>
      <c r="H934">
        <f t="shared" si="98"/>
        <v>1.4449163684734969E-4</v>
      </c>
      <c r="I934">
        <f t="shared" si="103"/>
        <v>1.7178883116367332E-4</v>
      </c>
      <c r="J934" s="122">
        <f t="shared" si="104"/>
        <v>8.6691230292575412</v>
      </c>
      <c r="K934" s="80">
        <f t="shared" si="99"/>
        <v>2.2846133764176809E-3</v>
      </c>
      <c r="L934" s="80">
        <f t="shared" si="100"/>
        <v>1.3106823839652127E-2</v>
      </c>
      <c r="M934" s="80">
        <f t="shared" si="101"/>
        <v>0.20723708111947131</v>
      </c>
      <c r="N934" s="80">
        <f t="shared" si="102"/>
        <v>0.26478755312186369</v>
      </c>
    </row>
    <row r="935" spans="6:14" x14ac:dyDescent="0.3">
      <c r="F935" s="127">
        <v>44434</v>
      </c>
      <c r="G935">
        <v>130.47999999999999</v>
      </c>
      <c r="H935">
        <f t="shared" si="98"/>
        <v>-7.8249153959002275E-3</v>
      </c>
      <c r="I935">
        <f t="shared" si="103"/>
        <v>1.6490521267413364E-4</v>
      </c>
      <c r="J935" s="122">
        <f t="shared" si="104"/>
        <v>8.3388397451423266</v>
      </c>
      <c r="K935" s="80">
        <f t="shared" si="99"/>
        <v>0.12372277574581449</v>
      </c>
      <c r="L935" s="80">
        <f t="shared" si="100"/>
        <v>1.2841542456968853E-2</v>
      </c>
      <c r="M935" s="80">
        <f t="shared" si="101"/>
        <v>0.20304261416888181</v>
      </c>
      <c r="N935" s="80">
        <f t="shared" si="102"/>
        <v>0.26478755312186369</v>
      </c>
    </row>
    <row r="936" spans="6:14" x14ac:dyDescent="0.3">
      <c r="F936" s="127">
        <v>44435</v>
      </c>
      <c r="G936">
        <v>131.066</v>
      </c>
      <c r="H936">
        <f t="shared" si="98"/>
        <v>4.4810548092175852E-3</v>
      </c>
      <c r="I936">
        <f t="shared" si="103"/>
        <v>1.6506616182543048E-4</v>
      </c>
      <c r="J936" s="122">
        <f t="shared" si="104"/>
        <v>8.5875168879410673</v>
      </c>
      <c r="K936" s="80">
        <f t="shared" si="99"/>
        <v>7.0851697585894241E-2</v>
      </c>
      <c r="L936" s="80">
        <f t="shared" si="100"/>
        <v>1.2847807666112942E-2</v>
      </c>
      <c r="M936" s="80">
        <f t="shared" si="101"/>
        <v>0.203141675823445</v>
      </c>
      <c r="N936" s="80">
        <f t="shared" si="102"/>
        <v>0.26478755312186369</v>
      </c>
    </row>
    <row r="937" spans="6:14" x14ac:dyDescent="0.3">
      <c r="F937" s="127">
        <v>44438</v>
      </c>
      <c r="G937">
        <v>130.666</v>
      </c>
      <c r="H937">
        <f t="shared" si="98"/>
        <v>-3.0565640534548104E-3</v>
      </c>
      <c r="I937">
        <f t="shared" si="103"/>
        <v>1.6130014206492725E-4</v>
      </c>
      <c r="J937" s="122">
        <f t="shared" si="104"/>
        <v>8.6743231986901108</v>
      </c>
      <c r="K937" s="80">
        <f t="shared" si="99"/>
        <v>4.8328521115569276E-2</v>
      </c>
      <c r="L937" s="80">
        <f t="shared" si="100"/>
        <v>1.2700399287617977E-2</v>
      </c>
      <c r="M937" s="80">
        <f t="shared" si="101"/>
        <v>0.20081094471226363</v>
      </c>
      <c r="N937" s="80">
        <f t="shared" si="102"/>
        <v>0.26478755312186369</v>
      </c>
    </row>
    <row r="938" spans="6:14" x14ac:dyDescent="0.3">
      <c r="F938" s="127">
        <v>44439</v>
      </c>
      <c r="G938">
        <v>131.94499999999999</v>
      </c>
      <c r="H938">
        <f t="shared" si="98"/>
        <v>9.7407200215073771E-3</v>
      </c>
      <c r="I938">
        <f t="shared" si="103"/>
        <v>1.5719911461625671E-4</v>
      </c>
      <c r="J938" s="122">
        <f t="shared" si="104"/>
        <v>8.1544212228316777</v>
      </c>
      <c r="K938" s="80">
        <f t="shared" si="99"/>
        <v>0.15401430658983817</v>
      </c>
      <c r="L938" s="80">
        <f t="shared" si="100"/>
        <v>1.2537907106700731E-2</v>
      </c>
      <c r="M938" s="80">
        <f t="shared" si="101"/>
        <v>0.1982417177439304</v>
      </c>
      <c r="N938" s="80">
        <f t="shared" si="102"/>
        <v>0.26478755312186369</v>
      </c>
    </row>
    <row r="939" spans="6:14" x14ac:dyDescent="0.3">
      <c r="F939" s="127">
        <v>44440</v>
      </c>
      <c r="G939">
        <v>130.96799999999999</v>
      </c>
      <c r="H939">
        <f t="shared" si="98"/>
        <v>-7.4321505379879678E-3</v>
      </c>
      <c r="I939">
        <f t="shared" si="103"/>
        <v>1.6194338094723307E-4</v>
      </c>
      <c r="J939" s="122">
        <f t="shared" si="104"/>
        <v>8.3871762923568962</v>
      </c>
      <c r="K939" s="80">
        <f t="shared" si="99"/>
        <v>0.11751261806643876</v>
      </c>
      <c r="L939" s="80">
        <f t="shared" si="100"/>
        <v>1.2725697660530564E-2</v>
      </c>
      <c r="M939" s="80">
        <f t="shared" si="101"/>
        <v>0.20121094710976403</v>
      </c>
      <c r="N939" s="80">
        <f t="shared" si="102"/>
        <v>0.26478755312186369</v>
      </c>
    </row>
    <row r="940" spans="6:14" x14ac:dyDescent="0.3">
      <c r="F940" s="127">
        <v>44441</v>
      </c>
      <c r="G940">
        <v>131.642</v>
      </c>
      <c r="H940">
        <f t="shared" si="98"/>
        <v>5.1330983581580059E-3</v>
      </c>
      <c r="I940">
        <f t="shared" si="103"/>
        <v>1.6207312268238321E-4</v>
      </c>
      <c r="J940" s="122">
        <f t="shared" si="104"/>
        <v>8.5648900426581562</v>
      </c>
      <c r="K940" s="80">
        <f t="shared" si="99"/>
        <v>8.1161411327250244E-2</v>
      </c>
      <c r="L940" s="80">
        <f t="shared" si="100"/>
        <v>1.2730794267538188E-2</v>
      </c>
      <c r="M940" s="80">
        <f t="shared" si="101"/>
        <v>0.20129153154217838</v>
      </c>
      <c r="N940" s="80">
        <f t="shared" si="102"/>
        <v>0.26478755312186369</v>
      </c>
    </row>
    <row r="941" spans="6:14" x14ac:dyDescent="0.3">
      <c r="F941" s="127">
        <v>44442</v>
      </c>
      <c r="G941">
        <v>131.232</v>
      </c>
      <c r="H941">
        <f t="shared" si="98"/>
        <v>-3.1193677005497164E-3</v>
      </c>
      <c r="I941">
        <f t="shared" si="103"/>
        <v>1.5944297927586259E-4</v>
      </c>
      <c r="J941" s="122">
        <f t="shared" si="104"/>
        <v>8.6827963925928646</v>
      </c>
      <c r="K941" s="80">
        <f t="shared" si="99"/>
        <v>4.932153396649587E-2</v>
      </c>
      <c r="L941" s="80">
        <f t="shared" si="100"/>
        <v>1.2627073266432826E-2</v>
      </c>
      <c r="M941" s="80">
        <f t="shared" si="101"/>
        <v>0.19965155851874947</v>
      </c>
      <c r="N941" s="80">
        <f t="shared" si="102"/>
        <v>0.26478755312186369</v>
      </c>
    </row>
    <row r="942" spans="6:14" x14ac:dyDescent="0.3">
      <c r="F942" s="127">
        <v>44446</v>
      </c>
      <c r="G942">
        <v>129.80699999999999</v>
      </c>
      <c r="H942">
        <f t="shared" si="98"/>
        <v>-1.0918017272056293E-2</v>
      </c>
      <c r="I942">
        <f t="shared" si="103"/>
        <v>1.5571504308413712E-4</v>
      </c>
      <c r="J942" s="122">
        <f t="shared" si="104"/>
        <v>8.0019620885211769</v>
      </c>
      <c r="K942" s="80">
        <f t="shared" si="99"/>
        <v>0.17262901056378063</v>
      </c>
      <c r="L942" s="80">
        <f t="shared" si="100"/>
        <v>1.2478583376494991E-2</v>
      </c>
      <c r="M942" s="80">
        <f t="shared" si="101"/>
        <v>0.19730372721019307</v>
      </c>
      <c r="N942" s="80">
        <f t="shared" si="102"/>
        <v>0.26478755312186369</v>
      </c>
    </row>
    <row r="943" spans="6:14" x14ac:dyDescent="0.3">
      <c r="F943" s="127">
        <v>44447</v>
      </c>
      <c r="G943">
        <v>130.374</v>
      </c>
      <c r="H943">
        <f t="shared" si="98"/>
        <v>4.3585111717611919E-3</v>
      </c>
      <c r="I943">
        <f t="shared" si="103"/>
        <v>1.6303190458025158E-4</v>
      </c>
      <c r="J943" s="122">
        <f t="shared" si="104"/>
        <v>8.6050437710033716</v>
      </c>
      <c r="K943" s="80">
        <f t="shared" si="99"/>
        <v>6.8914112550273618E-2</v>
      </c>
      <c r="L943" s="80">
        <f t="shared" si="100"/>
        <v>1.2768394753462612E-2</v>
      </c>
      <c r="M943" s="80">
        <f t="shared" si="101"/>
        <v>0.20188604742542979</v>
      </c>
      <c r="N943" s="80">
        <f t="shared" si="102"/>
        <v>0.26478755312186369</v>
      </c>
    </row>
    <row r="944" spans="6:14" x14ac:dyDescent="0.3">
      <c r="F944" s="127">
        <v>44448</v>
      </c>
      <c r="G944">
        <v>129.505</v>
      </c>
      <c r="H944">
        <f t="shared" si="98"/>
        <v>-6.687752676499562E-3</v>
      </c>
      <c r="I944">
        <f t="shared" si="103"/>
        <v>1.5953170158587701E-4</v>
      </c>
      <c r="J944" s="122">
        <f t="shared" si="104"/>
        <v>8.4629096044207905</v>
      </c>
      <c r="K944" s="80">
        <f t="shared" si="99"/>
        <v>0.10574265442812926</v>
      </c>
      <c r="L944" s="80">
        <f t="shared" si="100"/>
        <v>1.2630585955761395E-2</v>
      </c>
      <c r="M944" s="80">
        <f t="shared" si="101"/>
        <v>0.19970709901370368</v>
      </c>
      <c r="N944" s="80">
        <f t="shared" si="102"/>
        <v>0.26478755312186369</v>
      </c>
    </row>
    <row r="945" spans="6:14" x14ac:dyDescent="0.3">
      <c r="F945" s="127">
        <v>44449</v>
      </c>
      <c r="G945">
        <v>128.83099999999999</v>
      </c>
      <c r="H945">
        <f t="shared" si="98"/>
        <v>-5.2180224923492344E-3</v>
      </c>
      <c r="I945">
        <f t="shared" si="103"/>
        <v>1.5910260047559776E-4</v>
      </c>
      <c r="J945" s="122">
        <f t="shared" si="104"/>
        <v>8.5748279421871896</v>
      </c>
      <c r="K945" s="80">
        <f t="shared" si="99"/>
        <v>8.2504179789060564E-2</v>
      </c>
      <c r="L945" s="80">
        <f t="shared" si="100"/>
        <v>1.261358793030745E-2</v>
      </c>
      <c r="M945" s="80">
        <f t="shared" si="101"/>
        <v>0.19943833663290375</v>
      </c>
      <c r="N945" s="80">
        <f t="shared" si="102"/>
        <v>0.26478755312186369</v>
      </c>
    </row>
    <row r="946" spans="6:14" x14ac:dyDescent="0.3">
      <c r="F946" s="127">
        <v>44452</v>
      </c>
      <c r="G946">
        <v>129.89500000000001</v>
      </c>
      <c r="H946">
        <f t="shared" si="98"/>
        <v>8.2249638482097005E-3</v>
      </c>
      <c r="I946">
        <f t="shared" si="103"/>
        <v>1.5709371598415886E-4</v>
      </c>
      <c r="J946" s="122">
        <f t="shared" si="104"/>
        <v>8.3280331541469383</v>
      </c>
      <c r="K946" s="80">
        <f t="shared" si="99"/>
        <v>0.13004809716443039</v>
      </c>
      <c r="L946" s="80">
        <f t="shared" si="100"/>
        <v>1.2533703203130304E-2</v>
      </c>
      <c r="M946" s="80">
        <f t="shared" si="101"/>
        <v>0.19817524819219909</v>
      </c>
      <c r="N946" s="80">
        <f t="shared" si="102"/>
        <v>0.26478755312186369</v>
      </c>
    </row>
    <row r="947" spans="6:14" x14ac:dyDescent="0.3">
      <c r="F947" s="127">
        <v>44453</v>
      </c>
      <c r="G947">
        <v>128.08000000000001</v>
      </c>
      <c r="H947">
        <f t="shared" si="98"/>
        <v>-1.4071363100255216E-2</v>
      </c>
      <c r="I947">
        <f t="shared" si="103"/>
        <v>1.5927759921940946E-4</v>
      </c>
      <c r="J947" s="122">
        <f t="shared" si="104"/>
        <v>7.5017288470379686</v>
      </c>
      <c r="K947" s="80">
        <f t="shared" si="99"/>
        <v>0.22248778590027368</v>
      </c>
      <c r="L947" s="80">
        <f t="shared" si="100"/>
        <v>1.2620522937636517E-2</v>
      </c>
      <c r="M947" s="80">
        <f t="shared" si="101"/>
        <v>0.19954798872665283</v>
      </c>
      <c r="N947" s="80">
        <f t="shared" si="102"/>
        <v>0.26478755312186369</v>
      </c>
    </row>
    <row r="948" spans="6:14" x14ac:dyDescent="0.3">
      <c r="F948" s="127">
        <v>44454</v>
      </c>
      <c r="G948">
        <v>128.99700000000001</v>
      </c>
      <c r="H948">
        <f t="shared" si="98"/>
        <v>7.1340795888388533E-3</v>
      </c>
      <c r="I948">
        <f t="shared" si="103"/>
        <v>1.734134721996936E-4</v>
      </c>
      <c r="J948" s="122">
        <f t="shared" si="104"/>
        <v>8.3663419659213663</v>
      </c>
      <c r="K948" s="80">
        <f t="shared" si="99"/>
        <v>0.11279970254824161</v>
      </c>
      <c r="L948" s="80">
        <f t="shared" si="100"/>
        <v>1.3168654912317113E-2</v>
      </c>
      <c r="M948" s="80">
        <f t="shared" si="101"/>
        <v>0.20821471621843496</v>
      </c>
      <c r="N948" s="80">
        <f t="shared" si="102"/>
        <v>0.26478755312186369</v>
      </c>
    </row>
    <row r="949" spans="6:14" x14ac:dyDescent="0.3">
      <c r="F949" s="127">
        <v>44455</v>
      </c>
      <c r="G949">
        <v>128.27600000000001</v>
      </c>
      <c r="H949">
        <f t="shared" si="98"/>
        <v>-5.6049557283406595E-3</v>
      </c>
      <c r="I949">
        <f t="shared" si="103"/>
        <v>1.7105459806078117E-4</v>
      </c>
      <c r="J949" s="122">
        <f t="shared" si="104"/>
        <v>8.4898698628783347</v>
      </c>
      <c r="K949" s="80">
        <f t="shared" si="99"/>
        <v>8.8622131429822268E-2</v>
      </c>
      <c r="L949" s="80">
        <f t="shared" si="100"/>
        <v>1.3078784273042399E-2</v>
      </c>
      <c r="M949" s="80">
        <f t="shared" si="101"/>
        <v>0.20679373664401757</v>
      </c>
      <c r="N949" s="80">
        <f t="shared" si="102"/>
        <v>0.26478755312186369</v>
      </c>
    </row>
    <row r="950" spans="6:14" x14ac:dyDescent="0.3">
      <c r="F950" s="127">
        <v>44456</v>
      </c>
      <c r="G950">
        <v>127.143</v>
      </c>
      <c r="H950">
        <f t="shared" si="98"/>
        <v>-8.8717552832107537E-3</v>
      </c>
      <c r="I950">
        <f t="shared" si="103"/>
        <v>1.6727776743996197E-4</v>
      </c>
      <c r="J950" s="122">
        <f t="shared" si="104"/>
        <v>8.2253318202688561</v>
      </c>
      <c r="K950" s="80">
        <f t="shared" si="99"/>
        <v>0.14027476769289079</v>
      </c>
      <c r="L950" s="80">
        <f t="shared" si="100"/>
        <v>1.2933590663074271E-2</v>
      </c>
      <c r="M950" s="80">
        <f t="shared" si="101"/>
        <v>0.20449802409801052</v>
      </c>
      <c r="N950" s="80">
        <f t="shared" si="102"/>
        <v>0.26478755312186369</v>
      </c>
    </row>
    <row r="951" spans="6:14" x14ac:dyDescent="0.3">
      <c r="F951" s="127">
        <v>44459</v>
      </c>
      <c r="G951">
        <v>126.274</v>
      </c>
      <c r="H951">
        <f t="shared" si="98"/>
        <v>-6.8582881669036295E-3</v>
      </c>
      <c r="I951">
        <f t="shared" si="103"/>
        <v>1.6866467053037822E-4</v>
      </c>
      <c r="J951" s="122">
        <f t="shared" si="104"/>
        <v>8.4087244553973903</v>
      </c>
      <c r="K951" s="80">
        <f t="shared" si="99"/>
        <v>0.10843905728598247</v>
      </c>
      <c r="L951" s="80">
        <f t="shared" si="100"/>
        <v>1.2987096308658769E-2</v>
      </c>
      <c r="M951" s="80">
        <f t="shared" si="101"/>
        <v>0.20534402263663423</v>
      </c>
      <c r="N951" s="80">
        <f t="shared" si="102"/>
        <v>0.26478755312186369</v>
      </c>
    </row>
    <row r="952" spans="6:14" x14ac:dyDescent="0.3">
      <c r="F952" s="127">
        <v>44460</v>
      </c>
      <c r="G952">
        <v>125.02500000000001</v>
      </c>
      <c r="H952">
        <f t="shared" si="98"/>
        <v>-9.940431793875602E-3</v>
      </c>
      <c r="I952">
        <f t="shared" si="103"/>
        <v>1.6680031629525159E-4</v>
      </c>
      <c r="J952" s="122">
        <f t="shared" si="104"/>
        <v>8.1063151089811729</v>
      </c>
      <c r="K952" s="80">
        <f t="shared" si="99"/>
        <v>0.15717202697100152</v>
      </c>
      <c r="L952" s="80">
        <f t="shared" si="100"/>
        <v>1.291511967792988E-2</v>
      </c>
      <c r="M952" s="80">
        <f t="shared" si="101"/>
        <v>0.20420597217959346</v>
      </c>
      <c r="N952" s="80">
        <f t="shared" si="102"/>
        <v>0.26478755312186369</v>
      </c>
    </row>
    <row r="953" spans="6:14" x14ac:dyDescent="0.3">
      <c r="F953" s="127">
        <v>44461</v>
      </c>
      <c r="G953">
        <v>126.587</v>
      </c>
      <c r="H953">
        <f t="shared" si="98"/>
        <v>1.2416101508566126E-2</v>
      </c>
      <c r="I953">
        <f t="shared" si="103"/>
        <v>1.701780251061785E-4</v>
      </c>
      <c r="J953" s="122">
        <f t="shared" si="104"/>
        <v>7.772793058579702</v>
      </c>
      <c r="K953" s="80">
        <f t="shared" si="99"/>
        <v>0.19631580213460786</v>
      </c>
      <c r="L953" s="80">
        <f t="shared" si="100"/>
        <v>1.3045229975212338E-2</v>
      </c>
      <c r="M953" s="80">
        <f t="shared" si="101"/>
        <v>0.20626319661186437</v>
      </c>
      <c r="N953" s="80">
        <f t="shared" si="102"/>
        <v>0.26478755312186369</v>
      </c>
    </row>
    <row r="954" spans="6:14" x14ac:dyDescent="0.3">
      <c r="F954" s="127">
        <v>44462</v>
      </c>
      <c r="G954">
        <v>128.548</v>
      </c>
      <c r="H954">
        <f t="shared" si="98"/>
        <v>1.5372556628755444E-2</v>
      </c>
      <c r="I954">
        <f t="shared" si="103"/>
        <v>1.7818669525466365E-4</v>
      </c>
      <c r="J954" s="122">
        <f t="shared" si="104"/>
        <v>7.306454564045735</v>
      </c>
      <c r="K954" s="80">
        <f t="shared" si="99"/>
        <v>0.24306146203393336</v>
      </c>
      <c r="L954" s="80">
        <f t="shared" si="100"/>
        <v>1.3348658930943724E-2</v>
      </c>
      <c r="M954" s="80">
        <f t="shared" si="101"/>
        <v>0.2110608296526523</v>
      </c>
      <c r="N954" s="80">
        <f t="shared" si="102"/>
        <v>0.26478755312186369</v>
      </c>
    </row>
    <row r="955" spans="6:14" x14ac:dyDescent="0.3">
      <c r="F955" s="127">
        <v>44463</v>
      </c>
      <c r="G955">
        <v>129.27099999999999</v>
      </c>
      <c r="H955">
        <f t="shared" si="98"/>
        <v>5.6086005705328979E-3</v>
      </c>
      <c r="I955">
        <f t="shared" si="103"/>
        <v>1.9252701068133752E-4</v>
      </c>
      <c r="J955" s="122">
        <f t="shared" si="104"/>
        <v>8.3918871525296819</v>
      </c>
      <c r="K955" s="80">
        <f t="shared" si="99"/>
        <v>8.8679761445019045E-2</v>
      </c>
      <c r="L955" s="80">
        <f t="shared" si="100"/>
        <v>1.387541028875678E-2</v>
      </c>
      <c r="M955" s="80">
        <f t="shared" si="101"/>
        <v>0.21938949990903023</v>
      </c>
      <c r="N955" s="80">
        <f t="shared" si="102"/>
        <v>0.26478755312186369</v>
      </c>
    </row>
    <row r="956" spans="6:14" x14ac:dyDescent="0.3">
      <c r="F956" s="127">
        <v>44466</v>
      </c>
      <c r="G956">
        <v>130.27600000000001</v>
      </c>
      <c r="H956">
        <f t="shared" si="98"/>
        <v>7.7443008228478194E-3</v>
      </c>
      <c r="I956">
        <f t="shared" si="103"/>
        <v>1.8486518284996592E-4</v>
      </c>
      <c r="J956" s="122">
        <f t="shared" si="104"/>
        <v>8.271462481605484</v>
      </c>
      <c r="K956" s="80">
        <f t="shared" si="99"/>
        <v>0.12244814742857628</v>
      </c>
      <c r="L956" s="80">
        <f t="shared" si="100"/>
        <v>1.3596513628499254E-2</v>
      </c>
      <c r="M956" s="80">
        <f t="shared" si="101"/>
        <v>0.2149797565178905</v>
      </c>
      <c r="N956" s="80">
        <f t="shared" si="102"/>
        <v>0.26478755312186369</v>
      </c>
    </row>
    <row r="957" spans="6:14" x14ac:dyDescent="0.3">
      <c r="F957" s="127">
        <v>44467</v>
      </c>
      <c r="G957">
        <v>129.251</v>
      </c>
      <c r="H957">
        <f t="shared" si="98"/>
        <v>-7.8990265331540781E-3</v>
      </c>
      <c r="I957">
        <f t="shared" si="103"/>
        <v>1.8129229374744076E-4</v>
      </c>
      <c r="J957" s="122">
        <f t="shared" si="104"/>
        <v>8.2712340757012477</v>
      </c>
      <c r="K957" s="80">
        <f t="shared" si="99"/>
        <v>0.12489457571435211</v>
      </c>
      <c r="L957" s="80">
        <f t="shared" si="100"/>
        <v>1.3464482676562094E-2</v>
      </c>
      <c r="M957" s="80">
        <f t="shared" si="101"/>
        <v>0.21289216386908227</v>
      </c>
      <c r="N957" s="80">
        <f t="shared" si="102"/>
        <v>0.26478755312186369</v>
      </c>
    </row>
    <row r="958" spans="6:14" x14ac:dyDescent="0.3">
      <c r="F958" s="127">
        <v>44468</v>
      </c>
      <c r="G958">
        <v>130.86199999999999</v>
      </c>
      <c r="H958">
        <f t="shared" si="98"/>
        <v>1.2387082531378978E-2</v>
      </c>
      <c r="I958">
        <f t="shared" si="103"/>
        <v>1.7859576169925289E-4</v>
      </c>
      <c r="J958" s="122">
        <f t="shared" si="104"/>
        <v>7.7712397360683401</v>
      </c>
      <c r="K958" s="80">
        <f t="shared" si="99"/>
        <v>0.1958569718182086</v>
      </c>
      <c r="L958" s="80">
        <f t="shared" si="100"/>
        <v>1.3363972526881851E-2</v>
      </c>
      <c r="M958" s="80">
        <f t="shared" si="101"/>
        <v>0.21130295886431222</v>
      </c>
      <c r="N958" s="80">
        <f t="shared" si="102"/>
        <v>0.26478755312186369</v>
      </c>
    </row>
    <row r="959" spans="6:14" x14ac:dyDescent="0.3">
      <c r="F959" s="127">
        <v>44469</v>
      </c>
      <c r="G959">
        <v>130.62799999999999</v>
      </c>
      <c r="H959">
        <f t="shared" si="98"/>
        <v>-1.7897438713685607E-3</v>
      </c>
      <c r="I959">
        <f t="shared" si="103"/>
        <v>1.8501171708109373E-4</v>
      </c>
      <c r="J959" s="122">
        <f t="shared" si="104"/>
        <v>8.5777779924937061</v>
      </c>
      <c r="K959" s="80">
        <f t="shared" si="99"/>
        <v>2.8298335309260344E-2</v>
      </c>
      <c r="L959" s="80">
        <f t="shared" si="100"/>
        <v>1.3601901230382969E-2</v>
      </c>
      <c r="M959" s="80">
        <f t="shared" si="101"/>
        <v>0.21506494198328427</v>
      </c>
      <c r="N959" s="80">
        <f t="shared" si="102"/>
        <v>0.26478755312186369</v>
      </c>
    </row>
    <row r="960" spans="6:14" x14ac:dyDescent="0.3">
      <c r="F960" s="127">
        <v>44470</v>
      </c>
      <c r="G960">
        <v>134.755</v>
      </c>
      <c r="H960">
        <f t="shared" si="98"/>
        <v>3.1104725889570396E-2</v>
      </c>
      <c r="I960">
        <f t="shared" si="103"/>
        <v>1.7603474074722822E-4</v>
      </c>
      <c r="J960" s="122">
        <f t="shared" si="104"/>
        <v>3.1487324068176399</v>
      </c>
      <c r="K960" s="80">
        <f t="shared" si="99"/>
        <v>0.49180889903124742</v>
      </c>
      <c r="L960" s="80">
        <f t="shared" si="100"/>
        <v>1.3267808437991115E-2</v>
      </c>
      <c r="M960" s="80">
        <f t="shared" si="101"/>
        <v>0.2097824711142641</v>
      </c>
      <c r="N960" s="80">
        <f t="shared" si="102"/>
        <v>0.26478755312186369</v>
      </c>
    </row>
    <row r="961" spans="6:14" x14ac:dyDescent="0.3">
      <c r="F961" s="127">
        <v>44473</v>
      </c>
      <c r="G961">
        <v>135.49600000000001</v>
      </c>
      <c r="H961">
        <f t="shared" si="98"/>
        <v>5.4838047367236327E-3</v>
      </c>
      <c r="I961">
        <f t="shared" si="103"/>
        <v>2.6002552113271287E-4</v>
      </c>
      <c r="J961" s="122">
        <f t="shared" si="104"/>
        <v>8.1390801471957861</v>
      </c>
      <c r="K961" s="80">
        <f t="shared" si="99"/>
        <v>8.670656605833342E-2</v>
      </c>
      <c r="L961" s="80">
        <f t="shared" si="100"/>
        <v>1.6125306853908637E-2</v>
      </c>
      <c r="M961" s="80">
        <f t="shared" si="101"/>
        <v>0.25496348813737668</v>
      </c>
      <c r="N961" s="80">
        <f t="shared" si="102"/>
        <v>0.26478755312186369</v>
      </c>
    </row>
    <row r="962" spans="6:14" x14ac:dyDescent="0.3">
      <c r="F962" s="127">
        <v>44474</v>
      </c>
      <c r="G962">
        <v>134.589</v>
      </c>
      <c r="H962">
        <f t="shared" si="98"/>
        <v>-6.7164293433074418E-3</v>
      </c>
      <c r="I962">
        <f t="shared" si="103"/>
        <v>2.4000791346886558E-4</v>
      </c>
      <c r="J962" s="122">
        <f t="shared" si="104"/>
        <v>8.1468847633942936</v>
      </c>
      <c r="K962" s="80">
        <f t="shared" si="99"/>
        <v>0.1061960723422025</v>
      </c>
      <c r="L962" s="80">
        <f t="shared" si="100"/>
        <v>1.5492188788833731E-2</v>
      </c>
      <c r="M962" s="80">
        <f t="shared" si="101"/>
        <v>0.24495301257019964</v>
      </c>
      <c r="N962" s="80">
        <f t="shared" si="102"/>
        <v>0.26478755312186369</v>
      </c>
    </row>
    <row r="963" spans="6:14" x14ac:dyDescent="0.3">
      <c r="F963" s="127">
        <v>44475</v>
      </c>
      <c r="G963">
        <v>133.857</v>
      </c>
      <c r="H963">
        <f t="shared" si="98"/>
        <v>-5.453624298832515E-3</v>
      </c>
      <c r="I963">
        <f t="shared" si="103"/>
        <v>2.2504017588189542E-4</v>
      </c>
      <c r="J963" s="122">
        <f t="shared" si="104"/>
        <v>8.2670684645721408</v>
      </c>
      <c r="K963" s="80">
        <f t="shared" si="99"/>
        <v>8.6229371435747521E-2</v>
      </c>
      <c r="L963" s="80">
        <f t="shared" si="100"/>
        <v>1.5001339136286981E-2</v>
      </c>
      <c r="M963" s="80">
        <f t="shared" si="101"/>
        <v>0.23719199811644964</v>
      </c>
      <c r="N963" s="80">
        <f t="shared" si="102"/>
        <v>0.26478755312186369</v>
      </c>
    </row>
    <row r="964" spans="6:14" x14ac:dyDescent="0.3">
      <c r="F964" s="127">
        <v>44476</v>
      </c>
      <c r="G964">
        <v>133.32</v>
      </c>
      <c r="H964">
        <f t="shared" si="98"/>
        <v>-4.0198125071413161E-3</v>
      </c>
      <c r="I964">
        <f t="shared" si="103"/>
        <v>2.1132749632026809E-4</v>
      </c>
      <c r="J964" s="122">
        <f t="shared" si="104"/>
        <v>8.3856377637150565</v>
      </c>
      <c r="K964" s="80">
        <f t="shared" si="99"/>
        <v>6.3558816446992142E-2</v>
      </c>
      <c r="L964" s="80">
        <f t="shared" si="100"/>
        <v>1.4537107563757933E-2</v>
      </c>
      <c r="M964" s="80">
        <f t="shared" si="101"/>
        <v>0.22985185246168244</v>
      </c>
      <c r="N964" s="80">
        <f t="shared" si="102"/>
        <v>0.26478755312186369</v>
      </c>
    </row>
    <row r="965" spans="6:14" x14ac:dyDescent="0.3">
      <c r="F965" s="127">
        <v>44477</v>
      </c>
      <c r="G965">
        <v>134.65799999999999</v>
      </c>
      <c r="H965">
        <f t="shared" si="98"/>
        <v>9.9859773468935278E-3</v>
      </c>
      <c r="I965">
        <f t="shared" si="103"/>
        <v>1.9881167914846958E-4</v>
      </c>
      <c r="J965" s="122">
        <f t="shared" si="104"/>
        <v>8.0215736160374114</v>
      </c>
      <c r="K965" s="80">
        <f t="shared" si="99"/>
        <v>0.15789216539514453</v>
      </c>
      <c r="L965" s="80">
        <f t="shared" si="100"/>
        <v>1.4100059544146244E-2</v>
      </c>
      <c r="M965" s="80">
        <f t="shared" si="101"/>
        <v>0.22294151651748803</v>
      </c>
      <c r="N965" s="80">
        <f t="shared" si="102"/>
        <v>0.26478755312186369</v>
      </c>
    </row>
    <row r="966" spans="6:14" x14ac:dyDescent="0.3">
      <c r="F966" s="127">
        <v>44480</v>
      </c>
      <c r="G966">
        <v>133.916</v>
      </c>
      <c r="H966">
        <f t="shared" si="98"/>
        <v>-5.5254930695978711E-3</v>
      </c>
      <c r="I966">
        <f t="shared" si="103"/>
        <v>1.9647777712219309E-4</v>
      </c>
      <c r="J966" s="122">
        <f t="shared" si="104"/>
        <v>8.3795692320750774</v>
      </c>
      <c r="K966" s="80">
        <f t="shared" si="99"/>
        <v>8.7365716477022751E-2</v>
      </c>
      <c r="L966" s="80">
        <f t="shared" si="100"/>
        <v>1.4017053082663027E-2</v>
      </c>
      <c r="M966" s="80">
        <f t="shared" si="101"/>
        <v>0.22162906912349803</v>
      </c>
      <c r="N966" s="80">
        <f t="shared" si="102"/>
        <v>0.26478755312186369</v>
      </c>
    </row>
    <row r="967" spans="6:14" x14ac:dyDescent="0.3">
      <c r="F967" s="127">
        <v>44481</v>
      </c>
      <c r="G967">
        <v>132.071</v>
      </c>
      <c r="H967">
        <f t="shared" si="98"/>
        <v>-1.3873080947529213E-2</v>
      </c>
      <c r="I967">
        <f t="shared" si="103"/>
        <v>1.8801277579417206E-4</v>
      </c>
      <c r="J967" s="122">
        <f t="shared" si="104"/>
        <v>7.5553341686202913</v>
      </c>
      <c r="K967" s="80">
        <f t="shared" si="99"/>
        <v>0.219352669790396</v>
      </c>
      <c r="L967" s="80">
        <f t="shared" si="100"/>
        <v>1.3711775078164463E-2</v>
      </c>
      <c r="M967" s="80">
        <f t="shared" si="101"/>
        <v>0.21680220005466508</v>
      </c>
      <c r="N967" s="80">
        <f t="shared" si="102"/>
        <v>0.26478755312186369</v>
      </c>
    </row>
    <row r="968" spans="6:14" x14ac:dyDescent="0.3">
      <c r="F968" s="127">
        <v>44482</v>
      </c>
      <c r="G968">
        <v>132.345</v>
      </c>
      <c r="H968">
        <f t="shared" si="98"/>
        <v>2.0724925728723359E-3</v>
      </c>
      <c r="I968">
        <f t="shared" si="103"/>
        <v>1.9641956893583923E-4</v>
      </c>
      <c r="J968" s="122">
        <f t="shared" si="104"/>
        <v>8.5133899242645921</v>
      </c>
      <c r="K968" s="80">
        <f t="shared" si="99"/>
        <v>3.2768984820295374E-2</v>
      </c>
      <c r="L968" s="80">
        <f t="shared" si="100"/>
        <v>1.4014976594195198E-2</v>
      </c>
      <c r="M968" s="80">
        <f t="shared" si="101"/>
        <v>0.22159623695803096</v>
      </c>
      <c r="N968" s="80">
        <f t="shared" si="102"/>
        <v>0.26478755312186369</v>
      </c>
    </row>
    <row r="969" spans="6:14" x14ac:dyDescent="0.3">
      <c r="F969" s="127">
        <v>44483</v>
      </c>
      <c r="G969">
        <v>134.81399999999999</v>
      </c>
      <c r="H969">
        <f t="shared" si="98"/>
        <v>1.8483901309970758E-2</v>
      </c>
      <c r="I969">
        <f t="shared" si="103"/>
        <v>1.8547995857972388E-4</v>
      </c>
      <c r="J969" s="122">
        <f t="shared" si="104"/>
        <v>6.7505608970137798</v>
      </c>
      <c r="K969" s="80">
        <f t="shared" si="99"/>
        <v>0.29225614092638785</v>
      </c>
      <c r="L969" s="80">
        <f t="shared" si="100"/>
        <v>1.3619102708318337E-2</v>
      </c>
      <c r="M969" s="80">
        <f t="shared" si="101"/>
        <v>0.21533692123026874</v>
      </c>
      <c r="N969" s="80">
        <f t="shared" si="102"/>
        <v>0.26478755312186369</v>
      </c>
    </row>
    <row r="970" spans="6:14" x14ac:dyDescent="0.3">
      <c r="F970" s="127">
        <v>44484</v>
      </c>
      <c r="G970">
        <v>135.96600000000001</v>
      </c>
      <c r="H970">
        <f t="shared" si="98"/>
        <v>8.5088038286941729E-3</v>
      </c>
      <c r="I970">
        <f t="shared" si="103"/>
        <v>2.0847747926172584E-4</v>
      </c>
      <c r="J970" s="122">
        <f t="shared" si="104"/>
        <v>8.1284010533758746</v>
      </c>
      <c r="K970" s="80">
        <f t="shared" si="99"/>
        <v>0.13453600131117377</v>
      </c>
      <c r="L970" s="80">
        <f t="shared" si="100"/>
        <v>1.4438749227745658E-2</v>
      </c>
      <c r="M970" s="80">
        <f t="shared" si="101"/>
        <v>0.22829667061836767</v>
      </c>
      <c r="N970" s="80">
        <f t="shared" si="102"/>
        <v>0.26478755312186369</v>
      </c>
    </row>
    <row r="971" spans="6:14" x14ac:dyDescent="0.3">
      <c r="F971" s="127">
        <v>44487</v>
      </c>
      <c r="G971">
        <v>133.81899999999999</v>
      </c>
      <c r="H971">
        <f t="shared" si="98"/>
        <v>-1.591671387864823E-2</v>
      </c>
      <c r="I971">
        <f t="shared" si="103"/>
        <v>2.0180515829917623E-4</v>
      </c>
      <c r="J971" s="122">
        <f t="shared" si="104"/>
        <v>7.252829766635104</v>
      </c>
      <c r="K971" s="80">
        <f t="shared" si="99"/>
        <v>0.25166534360870646</v>
      </c>
      <c r="L971" s="80">
        <f t="shared" si="100"/>
        <v>1.4205814242737943E-2</v>
      </c>
      <c r="M971" s="80">
        <f t="shared" si="101"/>
        <v>0.2246136451215599</v>
      </c>
      <c r="N971" s="80">
        <f t="shared" si="102"/>
        <v>0.26478755312186369</v>
      </c>
    </row>
    <row r="972" spans="6:14" x14ac:dyDescent="0.3">
      <c r="F972" s="127">
        <v>44488</v>
      </c>
      <c r="G972">
        <v>133.48599999999999</v>
      </c>
      <c r="H972">
        <f t="shared" si="98"/>
        <v>-2.4915371748770619E-3</v>
      </c>
      <c r="I972">
        <f t="shared" si="103"/>
        <v>2.1348072280177524E-4</v>
      </c>
      <c r="J972" s="122">
        <f t="shared" si="104"/>
        <v>8.4228852476257678</v>
      </c>
      <c r="K972" s="80">
        <f t="shared" si="99"/>
        <v>3.9394661737963847E-2</v>
      </c>
      <c r="L972" s="80">
        <f t="shared" si="100"/>
        <v>1.4610979529168304E-2</v>
      </c>
      <c r="M972" s="80">
        <f t="shared" si="101"/>
        <v>0.23101987079133215</v>
      </c>
      <c r="N972" s="80">
        <f t="shared" si="102"/>
        <v>0.26478755312186369</v>
      </c>
    </row>
    <row r="973" spans="6:14" x14ac:dyDescent="0.3">
      <c r="F973" s="127">
        <v>44489</v>
      </c>
      <c r="G973">
        <v>133.40799999999999</v>
      </c>
      <c r="H973">
        <f t="shared" si="98"/>
        <v>-5.8450172893113872E-4</v>
      </c>
      <c r="I973">
        <f t="shared" si="103"/>
        <v>1.9963232852609041E-4</v>
      </c>
      <c r="J973" s="122">
        <f t="shared" si="104"/>
        <v>8.5173218831963169</v>
      </c>
      <c r="K973" s="80">
        <f t="shared" si="99"/>
        <v>9.2417837986436685E-3</v>
      </c>
      <c r="L973" s="80">
        <f t="shared" si="100"/>
        <v>1.4129130494340067E-2</v>
      </c>
      <c r="M973" s="80">
        <f t="shared" si="101"/>
        <v>0.22340116859927703</v>
      </c>
      <c r="N973" s="80">
        <f t="shared" si="102"/>
        <v>0.26478755312186369</v>
      </c>
    </row>
    <row r="974" spans="6:14" x14ac:dyDescent="0.3">
      <c r="F974" s="127">
        <v>44490</v>
      </c>
      <c r="G974">
        <v>120.65300000000001</v>
      </c>
      <c r="H974">
        <f t="shared" si="98"/>
        <v>-0.10049344462359373</v>
      </c>
      <c r="I974">
        <f t="shared" si="103"/>
        <v>1.8773635807140283E-4</v>
      </c>
      <c r="J974" s="122">
        <f t="shared" si="104"/>
        <v>-45.212690545583165</v>
      </c>
      <c r="K974" s="80">
        <f t="shared" si="99"/>
        <v>1.5889408746327929</v>
      </c>
      <c r="L974" s="80">
        <f t="shared" si="100"/>
        <v>1.3701691795957273E-2</v>
      </c>
      <c r="M974" s="80">
        <f t="shared" si="101"/>
        <v>0.21664276936434021</v>
      </c>
      <c r="N974" s="80">
        <f t="shared" si="102"/>
        <v>0.26478755312186369</v>
      </c>
    </row>
    <row r="975" spans="6:14" x14ac:dyDescent="0.3">
      <c r="F975" s="127">
        <v>44491</v>
      </c>
      <c r="G975">
        <v>120.24299999999999</v>
      </c>
      <c r="H975">
        <f t="shared" si="98"/>
        <v>-3.4039618415216428E-3</v>
      </c>
      <c r="I975">
        <f t="shared" si="103"/>
        <v>1.1345686319615893E-3</v>
      </c>
      <c r="J975" s="122">
        <f t="shared" si="104"/>
        <v>6.7712901068163793</v>
      </c>
      <c r="K975" s="80">
        <f t="shared" si="99"/>
        <v>5.3821362437547537E-2</v>
      </c>
      <c r="L975" s="80">
        <f t="shared" si="100"/>
        <v>3.3683358383058977E-2</v>
      </c>
      <c r="M975" s="80">
        <f t="shared" si="101"/>
        <v>0.53258065867096349</v>
      </c>
      <c r="N975" s="80">
        <f t="shared" si="102"/>
        <v>0.26478755312186369</v>
      </c>
    </row>
    <row r="976" spans="6:14" x14ac:dyDescent="0.3">
      <c r="F976" s="127">
        <v>44494</v>
      </c>
      <c r="G976">
        <v>120.009</v>
      </c>
      <c r="H976">
        <f t="shared" si="98"/>
        <v>-1.9479552635842277E-3</v>
      </c>
      <c r="I976">
        <f t="shared" si="103"/>
        <v>9.5441154012510052E-4</v>
      </c>
      <c r="J976" s="122">
        <f t="shared" si="104"/>
        <v>6.9504398163892152</v>
      </c>
      <c r="K976" s="80">
        <f t="shared" si="99"/>
        <v>3.0799877065199051E-2</v>
      </c>
      <c r="L976" s="80">
        <f t="shared" si="100"/>
        <v>3.0893551756395712E-2</v>
      </c>
      <c r="M976" s="80">
        <f t="shared" si="101"/>
        <v>0.48846994281252876</v>
      </c>
      <c r="N976" s="80">
        <f t="shared" si="102"/>
        <v>0.26478755312186369</v>
      </c>
    </row>
    <row r="977" spans="6:14" x14ac:dyDescent="0.3">
      <c r="F977" s="127">
        <v>44495</v>
      </c>
      <c r="G977">
        <v>119.53100000000001</v>
      </c>
      <c r="H977">
        <f t="shared" si="98"/>
        <v>-3.9909880142321138E-3</v>
      </c>
      <c r="I977">
        <f t="shared" si="103"/>
        <v>8.0614457390388184E-4</v>
      </c>
      <c r="J977" s="122">
        <f t="shared" si="104"/>
        <v>7.1034892351285013</v>
      </c>
      <c r="K977" s="80">
        <f t="shared" si="99"/>
        <v>6.310306119702988E-2</v>
      </c>
      <c r="L977" s="80">
        <f t="shared" si="100"/>
        <v>2.8392685218272009E-2</v>
      </c>
      <c r="M977" s="80">
        <f t="shared" si="101"/>
        <v>0.44892777088967267</v>
      </c>
      <c r="N977" s="80">
        <f t="shared" si="102"/>
        <v>0.26478755312186369</v>
      </c>
    </row>
    <row r="978" spans="6:14" x14ac:dyDescent="0.3">
      <c r="F978" s="127">
        <v>44496</v>
      </c>
      <c r="G978">
        <v>117.687</v>
      </c>
      <c r="H978">
        <f t="shared" ref="H978:H1041" si="105">IF(LN(G978/G977)=0,0.001%,LN(G978/G977))</f>
        <v>-1.5547194086672989E-2</v>
      </c>
      <c r="I978">
        <f t="shared" si="103"/>
        <v>6.8587956165361372E-4</v>
      </c>
      <c r="J978" s="122">
        <f t="shared" si="104"/>
        <v>6.9323920563262291</v>
      </c>
      <c r="K978" s="80">
        <f t="shared" si="99"/>
        <v>0.24582272269293959</v>
      </c>
      <c r="L978" s="80">
        <f t="shared" si="100"/>
        <v>2.6189302427777904E-2</v>
      </c>
      <c r="M978" s="80">
        <f t="shared" si="101"/>
        <v>0.41408923001377784</v>
      </c>
      <c r="N978" s="80">
        <f t="shared" si="102"/>
        <v>0.26478755312186369</v>
      </c>
    </row>
    <row r="979" spans="6:14" x14ac:dyDescent="0.3">
      <c r="F979" s="127">
        <v>44497</v>
      </c>
      <c r="G979">
        <v>118.31100000000001</v>
      </c>
      <c r="H979">
        <f t="shared" si="105"/>
        <v>5.2881927319589801E-3</v>
      </c>
      <c r="I979">
        <f t="shared" si="103"/>
        <v>6.08783103348178E-4</v>
      </c>
      <c r="J979" s="122">
        <f t="shared" si="104"/>
        <v>7.3581126343890908</v>
      </c>
      <c r="K979" s="80">
        <f t="shared" ref="K979:K1042" si="106">SQRT(250)*SQRT(H979^2)</f>
        <v>8.361366869469336E-2</v>
      </c>
      <c r="L979" s="80">
        <f t="shared" ref="L979:L1042" si="107">SQRT(I979)</f>
        <v>2.4673530419220067E-2</v>
      </c>
      <c r="M979" s="80">
        <f t="shared" ref="M979:M1042" si="108">L979*SQRT(250)</f>
        <v>0.39012277021092284</v>
      </c>
      <c r="N979" s="80">
        <f t="shared" ref="N979:N1042" si="109">$C$10</f>
        <v>0.26478755312186369</v>
      </c>
    </row>
    <row r="980" spans="6:14" x14ac:dyDescent="0.3">
      <c r="F980" s="127">
        <v>44498</v>
      </c>
      <c r="G980">
        <v>117.61799999999999</v>
      </c>
      <c r="H980">
        <f t="shared" si="105"/>
        <v>-5.8746656243982105E-3</v>
      </c>
      <c r="I980">
        <f t="shared" ref="I980:I1043" si="110">$C$5+$C$3*(H979^2)+($C$4*(I979))</f>
        <v>5.2540241400532883E-4</v>
      </c>
      <c r="J980" s="122">
        <f t="shared" ref="J980:J1043" si="111">-LN(I980)-((H980^2)/I980)</f>
        <v>7.4856598706035937</v>
      </c>
      <c r="K980" s="80">
        <f t="shared" si="106"/>
        <v>9.2886619324967917E-2</v>
      </c>
      <c r="L980" s="80">
        <f t="shared" si="107"/>
        <v>2.2921658186207401E-2</v>
      </c>
      <c r="M980" s="80">
        <f t="shared" si="108"/>
        <v>0.36242323808129656</v>
      </c>
      <c r="N980" s="80">
        <f t="shared" si="109"/>
        <v>0.26478755312186369</v>
      </c>
    </row>
    <row r="981" spans="6:14" x14ac:dyDescent="0.3">
      <c r="F981" s="127">
        <v>44501</v>
      </c>
      <c r="G981">
        <v>118.73</v>
      </c>
      <c r="H981">
        <f t="shared" si="105"/>
        <v>9.4099227013586893E-3</v>
      </c>
      <c r="I981">
        <f t="shared" si="110"/>
        <v>4.577429291478057E-4</v>
      </c>
      <c r="J981" s="122">
        <f t="shared" si="111"/>
        <v>7.4957609579431015</v>
      </c>
      <c r="K981" s="80">
        <f t="shared" si="106"/>
        <v>0.14878394171208936</v>
      </c>
      <c r="L981" s="80">
        <f t="shared" si="107"/>
        <v>2.1394927649978294E-2</v>
      </c>
      <c r="M981" s="80">
        <f t="shared" si="108"/>
        <v>0.33828350874222562</v>
      </c>
      <c r="N981" s="80">
        <f t="shared" si="109"/>
        <v>0.26478755312186369</v>
      </c>
    </row>
    <row r="982" spans="6:14" x14ac:dyDescent="0.3">
      <c r="F982" s="127">
        <v>44502</v>
      </c>
      <c r="G982">
        <v>118.642</v>
      </c>
      <c r="H982">
        <f t="shared" si="105"/>
        <v>-7.4145226927794464E-4</v>
      </c>
      <c r="I982">
        <f t="shared" si="110"/>
        <v>4.0745563277258583E-4</v>
      </c>
      <c r="J982" s="122">
        <f t="shared" si="111"/>
        <v>7.8042292775867761</v>
      </c>
      <c r="K982" s="80">
        <f t="shared" si="106"/>
        <v>1.1723389736093969E-2</v>
      </c>
      <c r="L982" s="80">
        <f t="shared" si="107"/>
        <v>2.0185530282174551E-2</v>
      </c>
      <c r="M982" s="80">
        <f t="shared" si="108"/>
        <v>0.3191612573498645</v>
      </c>
      <c r="N982" s="80">
        <f t="shared" si="109"/>
        <v>0.26478755312186369</v>
      </c>
    </row>
    <row r="983" spans="6:14" x14ac:dyDescent="0.3">
      <c r="F983" s="127">
        <v>44503</v>
      </c>
      <c r="G983">
        <v>119.53100000000001</v>
      </c>
      <c r="H983">
        <f t="shared" si="105"/>
        <v>7.4651965470314881E-3</v>
      </c>
      <c r="I983">
        <f t="shared" si="110"/>
        <v>3.5794049588098412E-4</v>
      </c>
      <c r="J983" s="122">
        <f t="shared" si="111"/>
        <v>7.7794498764498385</v>
      </c>
      <c r="K983" s="80">
        <f t="shared" si="106"/>
        <v>0.118035121347219</v>
      </c>
      <c r="L983" s="80">
        <f t="shared" si="107"/>
        <v>1.8919315417873454E-2</v>
      </c>
      <c r="M983" s="80">
        <f t="shared" si="108"/>
        <v>0.29914064245810201</v>
      </c>
      <c r="N983" s="80">
        <f t="shared" si="109"/>
        <v>0.26478755312186369</v>
      </c>
    </row>
    <row r="984" spans="6:14" x14ac:dyDescent="0.3">
      <c r="F984" s="127">
        <v>44504</v>
      </c>
      <c r="G984">
        <v>113.626</v>
      </c>
      <c r="H984">
        <f t="shared" si="105"/>
        <v>-5.0663398616451125E-2</v>
      </c>
      <c r="I984">
        <f t="shared" si="110"/>
        <v>3.2261983170447895E-4</v>
      </c>
      <c r="J984" s="122">
        <f t="shared" si="111"/>
        <v>8.2984532990975524E-2</v>
      </c>
      <c r="K984" s="80">
        <f t="shared" si="106"/>
        <v>0.80105866816504478</v>
      </c>
      <c r="L984" s="80">
        <f t="shared" si="107"/>
        <v>1.796162107674246E-2</v>
      </c>
      <c r="M984" s="80">
        <f t="shared" si="108"/>
        <v>0.28399816535696099</v>
      </c>
      <c r="N984" s="80">
        <f t="shared" si="109"/>
        <v>0.26478755312186369</v>
      </c>
    </row>
    <row r="985" spans="6:14" x14ac:dyDescent="0.3">
      <c r="F985" s="127">
        <v>44505</v>
      </c>
      <c r="G985">
        <v>116.22199999999999</v>
      </c>
      <c r="H985">
        <f t="shared" si="105"/>
        <v>2.2589801901928358E-2</v>
      </c>
      <c r="I985">
        <f t="shared" si="110"/>
        <v>5.3155158927242058E-4</v>
      </c>
      <c r="J985" s="122">
        <f t="shared" si="111"/>
        <v>6.5796921953626448</v>
      </c>
      <c r="K985" s="80">
        <f t="shared" si="106"/>
        <v>0.35717612951048605</v>
      </c>
      <c r="L985" s="80">
        <f t="shared" si="107"/>
        <v>2.3055402604865102E-2</v>
      </c>
      <c r="M985" s="80">
        <f t="shared" si="108"/>
        <v>0.36453792301776383</v>
      </c>
      <c r="N985" s="80">
        <f t="shared" si="109"/>
        <v>0.26478755312186369</v>
      </c>
    </row>
    <row r="986" spans="6:14" x14ac:dyDescent="0.3">
      <c r="F986" s="127">
        <v>44508</v>
      </c>
      <c r="G986">
        <v>117.09099999999999</v>
      </c>
      <c r="H986">
        <f t="shared" si="105"/>
        <v>7.4492550222107819E-3</v>
      </c>
      <c r="I986">
        <f t="shared" si="110"/>
        <v>5.0784667553729792E-4</v>
      </c>
      <c r="J986" s="122">
        <f t="shared" si="111"/>
        <v>7.4760629563685566</v>
      </c>
      <c r="K986" s="80">
        <f t="shared" si="106"/>
        <v>0.11778306370817129</v>
      </c>
      <c r="L986" s="80">
        <f t="shared" si="107"/>
        <v>2.2535453745982082E-2</v>
      </c>
      <c r="M986" s="80">
        <f t="shared" si="108"/>
        <v>0.35631680971338475</v>
      </c>
      <c r="N986" s="80">
        <f t="shared" si="109"/>
        <v>0.26478755312186369</v>
      </c>
    </row>
    <row r="987" spans="6:14" x14ac:dyDescent="0.3">
      <c r="F987" s="127">
        <v>44509</v>
      </c>
      <c r="G987">
        <v>115.139</v>
      </c>
      <c r="H987">
        <f t="shared" si="105"/>
        <v>-1.6811316132228655E-2</v>
      </c>
      <c r="I987">
        <f t="shared" si="110"/>
        <v>4.453539813339162E-4</v>
      </c>
      <c r="J987" s="122">
        <f t="shared" si="111"/>
        <v>7.0820440169561634</v>
      </c>
      <c r="K987" s="80">
        <f t="shared" si="106"/>
        <v>0.26581024721487478</v>
      </c>
      <c r="L987" s="80">
        <f t="shared" si="107"/>
        <v>2.1103411604143918E-2</v>
      </c>
      <c r="M987" s="80">
        <f t="shared" si="108"/>
        <v>0.33367423534561225</v>
      </c>
      <c r="N987" s="80">
        <f t="shared" si="109"/>
        <v>0.26478755312186369</v>
      </c>
    </row>
    <row r="988" spans="6:14" x14ac:dyDescent="0.3">
      <c r="F988" s="127">
        <v>44510</v>
      </c>
      <c r="G988">
        <v>114.544</v>
      </c>
      <c r="H988">
        <f t="shared" si="105"/>
        <v>-5.1810654770845814E-3</v>
      </c>
      <c r="I988">
        <f t="shared" si="110"/>
        <v>4.1569378603892906E-4</v>
      </c>
      <c r="J988" s="122">
        <f t="shared" si="111"/>
        <v>7.7209866281428807</v>
      </c>
      <c r="K988" s="80">
        <f t="shared" si="106"/>
        <v>8.1919838070270992E-2</v>
      </c>
      <c r="L988" s="80">
        <f t="shared" si="107"/>
        <v>2.0388569985139444E-2</v>
      </c>
      <c r="M988" s="80">
        <f t="shared" si="108"/>
        <v>0.32237159693393003</v>
      </c>
      <c r="N988" s="80">
        <f t="shared" si="109"/>
        <v>0.26478755312186369</v>
      </c>
    </row>
    <row r="989" spans="6:14" x14ac:dyDescent="0.3">
      <c r="F989" s="127">
        <v>44511</v>
      </c>
      <c r="G989">
        <v>114.593</v>
      </c>
      <c r="H989">
        <f t="shared" si="105"/>
        <v>4.2769173679435373E-4</v>
      </c>
      <c r="I989">
        <f t="shared" si="110"/>
        <v>3.6717726708595361E-4</v>
      </c>
      <c r="J989" s="122">
        <f t="shared" si="111"/>
        <v>7.909167630348013</v>
      </c>
      <c r="K989" s="80">
        <f t="shared" si="106"/>
        <v>6.7624001235169961E-3</v>
      </c>
      <c r="L989" s="80">
        <f t="shared" si="107"/>
        <v>1.9161870135400501E-2</v>
      </c>
      <c r="M989" s="80">
        <f t="shared" si="108"/>
        <v>0.30297576928112319</v>
      </c>
      <c r="N989" s="80">
        <f t="shared" si="109"/>
        <v>0.26478755312186369</v>
      </c>
    </row>
    <row r="990" spans="6:14" x14ac:dyDescent="0.3">
      <c r="F990" s="127">
        <v>44512</v>
      </c>
      <c r="G990">
        <v>113.334</v>
      </c>
      <c r="H990">
        <f t="shared" si="105"/>
        <v>-1.1047509112885989E-2</v>
      </c>
      <c r="I990">
        <f t="shared" si="110"/>
        <v>3.2492219759081904E-4</v>
      </c>
      <c r="J990" s="122">
        <f t="shared" si="111"/>
        <v>7.6563042369870056</v>
      </c>
      <c r="K990" s="80">
        <f t="shared" si="106"/>
        <v>0.17467645634092976</v>
      </c>
      <c r="L990" s="80">
        <f t="shared" si="107"/>
        <v>1.8025598397579456E-2</v>
      </c>
      <c r="M990" s="80">
        <f t="shared" si="108"/>
        <v>0.28500973561916226</v>
      </c>
      <c r="N990" s="80">
        <f t="shared" si="109"/>
        <v>0.26478755312186369</v>
      </c>
    </row>
    <row r="991" spans="6:14" x14ac:dyDescent="0.3">
      <c r="F991" s="127">
        <v>44515</v>
      </c>
      <c r="G991">
        <v>113.256</v>
      </c>
      <c r="H991">
        <f t="shared" si="105"/>
        <v>-6.8846818554156239E-4</v>
      </c>
      <c r="I991">
        <f t="shared" si="110"/>
        <v>3.0186337818812441E-4</v>
      </c>
      <c r="J991" s="122">
        <f t="shared" si="111"/>
        <v>8.1039658245534554</v>
      </c>
      <c r="K991" s="80">
        <f t="shared" si="106"/>
        <v>1.0885637814373707E-2</v>
      </c>
      <c r="L991" s="80">
        <f t="shared" si="107"/>
        <v>1.7374215901390325E-2</v>
      </c>
      <c r="M991" s="80">
        <f t="shared" si="108"/>
        <v>0.27471047403954424</v>
      </c>
      <c r="N991" s="80">
        <f t="shared" si="109"/>
        <v>0.26478755312186369</v>
      </c>
    </row>
    <row r="992" spans="6:14" x14ac:dyDescent="0.3">
      <c r="F992" s="127">
        <v>44516</v>
      </c>
      <c r="G992">
        <v>112.86499999999999</v>
      </c>
      <c r="H992">
        <f t="shared" si="105"/>
        <v>-3.4583288566550712E-3</v>
      </c>
      <c r="I992">
        <f t="shared" si="110"/>
        <v>2.7146487830841337E-4</v>
      </c>
      <c r="J992" s="122">
        <f t="shared" si="111"/>
        <v>8.1676203821706466</v>
      </c>
      <c r="K992" s="80">
        <f t="shared" si="106"/>
        <v>5.4680980424579924E-2</v>
      </c>
      <c r="L992" s="80">
        <f t="shared" si="107"/>
        <v>1.6476191256125105E-2</v>
      </c>
      <c r="M992" s="80">
        <f t="shared" si="108"/>
        <v>0.26051145766953004</v>
      </c>
      <c r="N992" s="80">
        <f t="shared" si="109"/>
        <v>0.26478755312186369</v>
      </c>
    </row>
    <row r="993" spans="6:14" x14ac:dyDescent="0.3">
      <c r="F993" s="127">
        <v>44517</v>
      </c>
      <c r="G993">
        <v>112.47499999999999</v>
      </c>
      <c r="H993">
        <f t="shared" si="105"/>
        <v>-3.4614395083050749E-3</v>
      </c>
      <c r="I993">
        <f t="shared" si="110"/>
        <v>2.4765984958436451E-4</v>
      </c>
      <c r="J993" s="122">
        <f t="shared" si="111"/>
        <v>8.2550752160549408</v>
      </c>
      <c r="K993" s="80">
        <f t="shared" si="106"/>
        <v>5.4730164145686787E-2</v>
      </c>
      <c r="L993" s="80">
        <f t="shared" si="107"/>
        <v>1.5737212255808351E-2</v>
      </c>
      <c r="M993" s="80">
        <f t="shared" si="108"/>
        <v>0.24882717374935387</v>
      </c>
      <c r="N993" s="80">
        <f t="shared" si="109"/>
        <v>0.26478755312186369</v>
      </c>
    </row>
    <row r="994" spans="6:14" x14ac:dyDescent="0.3">
      <c r="F994" s="127">
        <v>44518</v>
      </c>
      <c r="G994">
        <v>111.148</v>
      </c>
      <c r="H994">
        <f t="shared" si="105"/>
        <v>-1.1868328181123194E-2</v>
      </c>
      <c r="I994">
        <f t="shared" si="110"/>
        <v>2.2816818860725896E-4</v>
      </c>
      <c r="J994" s="122">
        <f t="shared" si="111"/>
        <v>7.7680881265359059</v>
      </c>
      <c r="K994" s="80">
        <f t="shared" si="106"/>
        <v>0.18765474535356344</v>
      </c>
      <c r="L994" s="80">
        <f t="shared" si="107"/>
        <v>1.5105237125158247E-2</v>
      </c>
      <c r="M994" s="80">
        <f t="shared" si="108"/>
        <v>0.23883476956216979</v>
      </c>
      <c r="N994" s="80">
        <f t="shared" si="109"/>
        <v>0.26478755312186369</v>
      </c>
    </row>
    <row r="995" spans="6:14" x14ac:dyDescent="0.3">
      <c r="F995" s="127">
        <v>44519</v>
      </c>
      <c r="G995">
        <v>110.572</v>
      </c>
      <c r="H995">
        <f t="shared" si="105"/>
        <v>-5.1957540663963749E-3</v>
      </c>
      <c r="I995">
        <f t="shared" si="110"/>
        <v>2.2441421382777047E-4</v>
      </c>
      <c r="J995" s="122">
        <f t="shared" si="111"/>
        <v>8.2817222566566393</v>
      </c>
      <c r="K995" s="80">
        <f t="shared" si="106"/>
        <v>8.2152085059471344E-2</v>
      </c>
      <c r="L995" s="80">
        <f t="shared" si="107"/>
        <v>1.4980461068597671E-2</v>
      </c>
      <c r="M995" s="80">
        <f t="shared" si="108"/>
        <v>0.23686188688124271</v>
      </c>
      <c r="N995" s="80">
        <f t="shared" si="109"/>
        <v>0.26478755312186369</v>
      </c>
    </row>
    <row r="996" spans="6:14" x14ac:dyDescent="0.3">
      <c r="F996" s="127">
        <v>44522</v>
      </c>
      <c r="G996">
        <v>110.962</v>
      </c>
      <c r="H996">
        <f t="shared" si="105"/>
        <v>3.5209078777585223E-3</v>
      </c>
      <c r="I996">
        <f t="shared" si="110"/>
        <v>2.1055477661578053E-4</v>
      </c>
      <c r="J996" s="122">
        <f t="shared" si="111"/>
        <v>8.4068879133853525</v>
      </c>
      <c r="K996" s="80">
        <f t="shared" si="106"/>
        <v>5.5670441626733166E-2</v>
      </c>
      <c r="L996" s="80">
        <f t="shared" si="107"/>
        <v>1.4510505732598728E-2</v>
      </c>
      <c r="M996" s="80">
        <f t="shared" si="108"/>
        <v>0.22943124057971079</v>
      </c>
      <c r="N996" s="80">
        <f t="shared" si="109"/>
        <v>0.26478755312186369</v>
      </c>
    </row>
    <row r="997" spans="6:14" x14ac:dyDescent="0.3">
      <c r="F997" s="127">
        <v>44523</v>
      </c>
      <c r="G997">
        <v>111.274</v>
      </c>
      <c r="H997">
        <f t="shared" si="105"/>
        <v>2.8078277595105167E-3</v>
      </c>
      <c r="I997">
        <f t="shared" si="110"/>
        <v>1.9782254743980871E-4</v>
      </c>
      <c r="J997" s="122">
        <f t="shared" si="111"/>
        <v>8.4882867763376311</v>
      </c>
      <c r="K997" s="80">
        <f t="shared" si="106"/>
        <v>4.4395654987503697E-2</v>
      </c>
      <c r="L997" s="80">
        <f t="shared" si="107"/>
        <v>1.4064940363890943E-2</v>
      </c>
      <c r="M997" s="80">
        <f t="shared" si="108"/>
        <v>0.22238623352166423</v>
      </c>
      <c r="N997" s="80">
        <f t="shared" si="109"/>
        <v>0.26478755312186369</v>
      </c>
    </row>
    <row r="998" spans="6:14" x14ac:dyDescent="0.3">
      <c r="F998" s="127">
        <v>44524</v>
      </c>
      <c r="G998">
        <v>111.21599999999999</v>
      </c>
      <c r="H998">
        <f t="shared" si="105"/>
        <v>-5.2137175885521084E-4</v>
      </c>
      <c r="I998">
        <f t="shared" si="110"/>
        <v>1.8696877511016632E-4</v>
      </c>
      <c r="J998" s="122">
        <f t="shared" si="111"/>
        <v>8.5831150619073355</v>
      </c>
      <c r="K998" s="80">
        <f t="shared" si="106"/>
        <v>8.2436113283526433E-3</v>
      </c>
      <c r="L998" s="80">
        <f t="shared" si="107"/>
        <v>1.367365258846978E-2</v>
      </c>
      <c r="M998" s="80">
        <f t="shared" si="108"/>
        <v>0.21619943056710758</v>
      </c>
      <c r="N998" s="80">
        <f t="shared" si="109"/>
        <v>0.26478755312186369</v>
      </c>
    </row>
    <row r="999" spans="6:14" x14ac:dyDescent="0.3">
      <c r="F999" s="127">
        <v>44526</v>
      </c>
      <c r="G999">
        <v>110.337</v>
      </c>
      <c r="H999">
        <f t="shared" si="105"/>
        <v>-7.9349375729695654E-3</v>
      </c>
      <c r="I999">
        <f t="shared" si="110"/>
        <v>1.773596878502488E-4</v>
      </c>
      <c r="J999" s="122">
        <f t="shared" si="111"/>
        <v>8.2823276792201597</v>
      </c>
      <c r="K999" s="80">
        <f t="shared" si="106"/>
        <v>0.12546237910916178</v>
      </c>
      <c r="L999" s="80">
        <f t="shared" si="107"/>
        <v>1.331764573226998E-2</v>
      </c>
      <c r="M999" s="80">
        <f t="shared" si="108"/>
        <v>0.21057046792597056</v>
      </c>
      <c r="N999" s="80">
        <f t="shared" si="109"/>
        <v>0.26478755312186369</v>
      </c>
    </row>
    <row r="1000" spans="6:14" x14ac:dyDescent="0.3">
      <c r="F1000" s="127">
        <v>44529</v>
      </c>
      <c r="G1000">
        <v>112.905</v>
      </c>
      <c r="H1000">
        <f t="shared" si="105"/>
        <v>2.3007438369444615E-2</v>
      </c>
      <c r="I1000">
        <f t="shared" si="110"/>
        <v>1.7542925118176745E-4</v>
      </c>
      <c r="J1000" s="122">
        <f t="shared" si="111"/>
        <v>5.6308633353935615</v>
      </c>
      <c r="K1000" s="80">
        <f t="shared" si="106"/>
        <v>0.36377954186697753</v>
      </c>
      <c r="L1000" s="80">
        <f t="shared" si="107"/>
        <v>1.3244970788256479E-2</v>
      </c>
      <c r="M1000" s="80">
        <f t="shared" si="108"/>
        <v>0.20942137616643117</v>
      </c>
      <c r="N1000" s="80">
        <f t="shared" si="109"/>
        <v>0.26478755312186369</v>
      </c>
    </row>
    <row r="1001" spans="6:14" x14ac:dyDescent="0.3">
      <c r="F1001" s="127">
        <v>44530</v>
      </c>
      <c r="G1001">
        <v>111.568</v>
      </c>
      <c r="H1001">
        <f t="shared" si="105"/>
        <v>-1.1912486675950096E-2</v>
      </c>
      <c r="I1001">
        <f t="shared" si="110"/>
        <v>2.1802548127571947E-4</v>
      </c>
      <c r="J1001" s="122">
        <f t="shared" si="111"/>
        <v>7.7800235985442185</v>
      </c>
      <c r="K1001" s="80">
        <f t="shared" si="106"/>
        <v>0.18835295246205233</v>
      </c>
      <c r="L1001" s="80">
        <f t="shared" si="107"/>
        <v>1.4765685939898609E-2</v>
      </c>
      <c r="M1001" s="80">
        <f t="shared" si="108"/>
        <v>0.23346599392401854</v>
      </c>
      <c r="N1001" s="80">
        <f t="shared" si="109"/>
        <v>0.26478755312186369</v>
      </c>
    </row>
    <row r="1002" spans="6:14" x14ac:dyDescent="0.3">
      <c r="F1002" s="127">
        <v>44531</v>
      </c>
      <c r="G1002">
        <v>111.402</v>
      </c>
      <c r="H1002">
        <f t="shared" si="105"/>
        <v>-1.4889898252657019E-3</v>
      </c>
      <c r="I1002">
        <f t="shared" si="110"/>
        <v>2.1620792375631778E-4</v>
      </c>
      <c r="J1002" s="122">
        <f t="shared" si="111"/>
        <v>8.4290155655380907</v>
      </c>
      <c r="K1002" s="80">
        <f t="shared" si="106"/>
        <v>2.3542996303278739E-2</v>
      </c>
      <c r="L1002" s="80">
        <f t="shared" si="107"/>
        <v>1.4704010465050607E-2</v>
      </c>
      <c r="M1002" s="80">
        <f t="shared" si="108"/>
        <v>0.23249081904255797</v>
      </c>
      <c r="N1002" s="80">
        <f t="shared" si="109"/>
        <v>0.26478755312186369</v>
      </c>
    </row>
    <row r="1003" spans="6:14" x14ac:dyDescent="0.3">
      <c r="F1003" s="127">
        <v>44532</v>
      </c>
      <c r="G1003">
        <v>111.38200000000001</v>
      </c>
      <c r="H1003">
        <f t="shared" si="105"/>
        <v>-1.7954610792268532E-4</v>
      </c>
      <c r="I1003">
        <f t="shared" si="110"/>
        <v>2.014875962199768E-4</v>
      </c>
      <c r="J1003" s="122">
        <f t="shared" si="111"/>
        <v>8.5096227417011558</v>
      </c>
      <c r="K1003" s="80">
        <f t="shared" si="106"/>
        <v>2.8388732302704433E-3</v>
      </c>
      <c r="L1003" s="80">
        <f t="shared" si="107"/>
        <v>1.4194632655337608E-2</v>
      </c>
      <c r="M1003" s="80">
        <f t="shared" si="108"/>
        <v>0.22443684870135339</v>
      </c>
      <c r="N1003" s="80">
        <f t="shared" si="109"/>
        <v>0.26478755312186369</v>
      </c>
    </row>
    <row r="1004" spans="6:14" x14ac:dyDescent="0.3">
      <c r="F1004" s="127">
        <v>44533</v>
      </c>
      <c r="G1004">
        <v>113.226</v>
      </c>
      <c r="H1004">
        <f t="shared" si="105"/>
        <v>1.6420086829547181E-2</v>
      </c>
      <c r="I1004">
        <f t="shared" si="110"/>
        <v>1.8922631026189798E-4</v>
      </c>
      <c r="J1004" s="122">
        <f t="shared" si="111"/>
        <v>7.1477160930696231</v>
      </c>
      <c r="K1004" s="80">
        <f t="shared" si="106"/>
        <v>0.25962436879551043</v>
      </c>
      <c r="L1004" s="80">
        <f t="shared" si="107"/>
        <v>1.3755955447074477E-2</v>
      </c>
      <c r="M1004" s="80">
        <f t="shared" si="108"/>
        <v>0.21750075302277574</v>
      </c>
      <c r="N1004" s="80">
        <f t="shared" si="109"/>
        <v>0.26478755312186369</v>
      </c>
    </row>
    <row r="1005" spans="6:14" x14ac:dyDescent="0.3">
      <c r="F1005" s="127">
        <v>44536</v>
      </c>
      <c r="G1005">
        <v>114.241</v>
      </c>
      <c r="H1005">
        <f t="shared" si="105"/>
        <v>8.9244306793495876E-3</v>
      </c>
      <c r="I1005">
        <f t="shared" si="110"/>
        <v>2.0472188881829196E-4</v>
      </c>
      <c r="J1005" s="122">
        <f t="shared" si="111"/>
        <v>8.104815896153827</v>
      </c>
      <c r="K1005" s="80">
        <f t="shared" si="106"/>
        <v>0.14110763883514257</v>
      </c>
      <c r="L1005" s="80">
        <f t="shared" si="107"/>
        <v>1.4308105703351929E-2</v>
      </c>
      <c r="M1005" s="80">
        <f t="shared" si="108"/>
        <v>0.2262310151251879</v>
      </c>
      <c r="N1005" s="80">
        <f t="shared" si="109"/>
        <v>0.26478755312186369</v>
      </c>
    </row>
    <row r="1006" spans="6:14" x14ac:dyDescent="0.3">
      <c r="F1006" s="127">
        <v>44537</v>
      </c>
      <c r="G1006">
        <v>115.83199999999999</v>
      </c>
      <c r="H1006">
        <f t="shared" si="105"/>
        <v>1.3830613424757414E-2</v>
      </c>
      <c r="I1006">
        <f t="shared" si="110"/>
        <v>1.9941608277438728E-4</v>
      </c>
      <c r="J1006" s="122">
        <f t="shared" si="111"/>
        <v>7.5608871550355046</v>
      </c>
      <c r="K1006" s="80">
        <f t="shared" si="106"/>
        <v>0.21868119929767624</v>
      </c>
      <c r="L1006" s="80">
        <f t="shared" si="107"/>
        <v>1.4121475941784105E-2</v>
      </c>
      <c r="M1006" s="80">
        <f t="shared" si="108"/>
        <v>0.22328013949654549</v>
      </c>
      <c r="N1006" s="80">
        <f t="shared" si="109"/>
        <v>0.26478755312186369</v>
      </c>
    </row>
    <row r="1007" spans="6:14" x14ac:dyDescent="0.3">
      <c r="F1007" s="127">
        <v>44538</v>
      </c>
      <c r="G1007">
        <v>117.209</v>
      </c>
      <c r="H1007">
        <f t="shared" si="105"/>
        <v>1.1817800524325473E-2</v>
      </c>
      <c r="I1007">
        <f t="shared" si="110"/>
        <v>2.0564618007890391E-4</v>
      </c>
      <c r="J1007" s="122">
        <f t="shared" si="111"/>
        <v>7.8102238324214071</v>
      </c>
      <c r="K1007" s="80">
        <f t="shared" si="106"/>
        <v>0.18685583295200303</v>
      </c>
      <c r="L1007" s="80">
        <f t="shared" si="107"/>
        <v>1.4340368896193148E-2</v>
      </c>
      <c r="M1007" s="80">
        <f t="shared" si="108"/>
        <v>0.22674114099502538</v>
      </c>
      <c r="N1007" s="80">
        <f t="shared" si="109"/>
        <v>0.26478755312186369</v>
      </c>
    </row>
    <row r="1008" spans="6:14" x14ac:dyDescent="0.3">
      <c r="F1008" s="127">
        <v>44539</v>
      </c>
      <c r="G1008">
        <v>117.735</v>
      </c>
      <c r="H1008">
        <f t="shared" si="105"/>
        <v>4.4776702434407749E-3</v>
      </c>
      <c r="I1008">
        <f t="shared" si="110"/>
        <v>2.0585780082547195E-4</v>
      </c>
      <c r="J1008" s="122">
        <f t="shared" si="111"/>
        <v>8.3909298647647574</v>
      </c>
      <c r="K1008" s="80">
        <f t="shared" si="106"/>
        <v>7.0798182902167356E-2</v>
      </c>
      <c r="L1008" s="80">
        <f t="shared" si="107"/>
        <v>1.4347745496260797E-2</v>
      </c>
      <c r="M1008" s="80">
        <f t="shared" si="108"/>
        <v>0.22685777528303497</v>
      </c>
      <c r="N1008" s="80">
        <f t="shared" si="109"/>
        <v>0.26478755312186369</v>
      </c>
    </row>
    <row r="1009" spans="6:14" x14ac:dyDescent="0.3">
      <c r="F1009" s="127">
        <v>44540</v>
      </c>
      <c r="G1009">
        <v>118.223</v>
      </c>
      <c r="H1009">
        <f t="shared" si="105"/>
        <v>4.1363352442109202E-3</v>
      </c>
      <c r="I1009">
        <f t="shared" si="110"/>
        <v>1.947011350528804E-4</v>
      </c>
      <c r="J1009" s="122">
        <f t="shared" si="111"/>
        <v>8.4561702934554379</v>
      </c>
      <c r="K1009" s="80">
        <f t="shared" si="106"/>
        <v>6.5401202688676552E-2</v>
      </c>
      <c r="L1009" s="80">
        <f t="shared" si="107"/>
        <v>1.395353485869729E-2</v>
      </c>
      <c r="M1009" s="80">
        <f t="shared" si="108"/>
        <v>0.22062475782019592</v>
      </c>
      <c r="N1009" s="80">
        <f t="shared" si="109"/>
        <v>0.26478755312186369</v>
      </c>
    </row>
    <row r="1010" spans="6:14" x14ac:dyDescent="0.3">
      <c r="F1010" s="127">
        <v>44543</v>
      </c>
      <c r="G1010">
        <v>116.789</v>
      </c>
      <c r="H1010">
        <f t="shared" si="105"/>
        <v>-1.2203783614196627E-2</v>
      </c>
      <c r="I1010">
        <f t="shared" si="110"/>
        <v>1.8528654121531521E-4</v>
      </c>
      <c r="J1010" s="122">
        <f t="shared" si="111"/>
        <v>7.7898123883639148</v>
      </c>
      <c r="K1010" s="80">
        <f t="shared" si="106"/>
        <v>0.19295876146351457</v>
      </c>
      <c r="L1010" s="80">
        <f t="shared" si="107"/>
        <v>1.3611999897712137E-2</v>
      </c>
      <c r="M1010" s="80">
        <f t="shared" si="108"/>
        <v>0.21522461593374678</v>
      </c>
      <c r="N1010" s="80">
        <f t="shared" si="109"/>
        <v>0.26478755312186369</v>
      </c>
    </row>
    <row r="1011" spans="6:14" x14ac:dyDescent="0.3">
      <c r="F1011" s="127">
        <v>44544</v>
      </c>
      <c r="G1011">
        <v>117.911</v>
      </c>
      <c r="H1011">
        <f t="shared" si="105"/>
        <v>9.5612147205819849E-3</v>
      </c>
      <c r="I1011">
        <f t="shared" si="110"/>
        <v>1.900637653421531E-4</v>
      </c>
      <c r="J1011" s="122">
        <f t="shared" si="111"/>
        <v>8.0871711608685164</v>
      </c>
      <c r="K1011" s="80">
        <f t="shared" si="106"/>
        <v>0.15117607857484733</v>
      </c>
      <c r="L1011" s="80">
        <f t="shared" si="107"/>
        <v>1.3786361570122594E-2</v>
      </c>
      <c r="M1011" s="80">
        <f t="shared" si="108"/>
        <v>0.21798151604101271</v>
      </c>
      <c r="N1011" s="80">
        <f t="shared" si="109"/>
        <v>0.26478755312186369</v>
      </c>
    </row>
    <row r="1012" spans="6:14" x14ac:dyDescent="0.3">
      <c r="F1012" s="127">
        <v>44545</v>
      </c>
      <c r="G1012">
        <v>117.28700000000001</v>
      </c>
      <c r="H1012">
        <f t="shared" si="105"/>
        <v>-5.3061800192835042E-3</v>
      </c>
      <c r="I1012">
        <f t="shared" si="110"/>
        <v>1.8852771676806007E-4</v>
      </c>
      <c r="J1012" s="122">
        <f t="shared" si="111"/>
        <v>8.4269211888199447</v>
      </c>
      <c r="K1012" s="80">
        <f t="shared" si="106"/>
        <v>8.3898072679060229E-2</v>
      </c>
      <c r="L1012" s="80">
        <f t="shared" si="107"/>
        <v>1.3730539565802214E-2</v>
      </c>
      <c r="M1012" s="80">
        <f t="shared" si="108"/>
        <v>0.2170988926549719</v>
      </c>
      <c r="N1012" s="80">
        <f t="shared" si="109"/>
        <v>0.26478755312186369</v>
      </c>
    </row>
    <row r="1013" spans="6:14" x14ac:dyDescent="0.3">
      <c r="F1013" s="127">
        <v>44546</v>
      </c>
      <c r="G1013">
        <v>119.98</v>
      </c>
      <c r="H1013">
        <f t="shared" si="105"/>
        <v>2.2701139646747751E-2</v>
      </c>
      <c r="I1013">
        <f t="shared" si="110"/>
        <v>1.8127753266112555E-4</v>
      </c>
      <c r="J1013" s="122">
        <f t="shared" si="111"/>
        <v>5.7726484307104755</v>
      </c>
      <c r="K1013" s="80">
        <f t="shared" si="106"/>
        <v>0.35893653382636553</v>
      </c>
      <c r="L1013" s="80">
        <f t="shared" si="107"/>
        <v>1.3463934516370969E-2</v>
      </c>
      <c r="M1013" s="80">
        <f t="shared" si="108"/>
        <v>0.21288349669544934</v>
      </c>
      <c r="N1013" s="80">
        <f t="shared" si="109"/>
        <v>0.26478755312186369</v>
      </c>
    </row>
    <row r="1014" spans="6:14" x14ac:dyDescent="0.3">
      <c r="F1014" s="127">
        <v>44547</v>
      </c>
      <c r="G1014">
        <v>121.376</v>
      </c>
      <c r="H1014">
        <f t="shared" si="105"/>
        <v>1.156810328154145E-2</v>
      </c>
      <c r="I1014">
        <f t="shared" si="110"/>
        <v>2.2148840623546938E-4</v>
      </c>
      <c r="J1014" s="122">
        <f t="shared" si="111"/>
        <v>7.8109506127339277</v>
      </c>
      <c r="K1014" s="80">
        <f t="shared" si="106"/>
        <v>0.18290777288869522</v>
      </c>
      <c r="L1014" s="80">
        <f t="shared" si="107"/>
        <v>1.4882486560903369E-2</v>
      </c>
      <c r="M1014" s="80">
        <f t="shared" si="108"/>
        <v>0.23531277389650429</v>
      </c>
      <c r="N1014" s="80">
        <f t="shared" si="109"/>
        <v>0.26478755312186369</v>
      </c>
    </row>
    <row r="1015" spans="6:14" x14ac:dyDescent="0.3">
      <c r="F1015" s="127">
        <v>44550</v>
      </c>
      <c r="G1015">
        <v>121.06399999999999</v>
      </c>
      <c r="H1015">
        <f t="shared" si="105"/>
        <v>-2.5738341217634987E-3</v>
      </c>
      <c r="I1015">
        <f t="shared" si="110"/>
        <v>2.1827771341234711E-4</v>
      </c>
      <c r="J1015" s="122">
        <f t="shared" si="111"/>
        <v>8.3993928791630825</v>
      </c>
      <c r="K1015" s="80">
        <f t="shared" si="106"/>
        <v>4.0695890721159061E-2</v>
      </c>
      <c r="L1015" s="80">
        <f t="shared" si="107"/>
        <v>1.477422462981889E-2</v>
      </c>
      <c r="M1015" s="80">
        <f t="shared" si="108"/>
        <v>0.2336010024659286</v>
      </c>
      <c r="N1015" s="80">
        <f t="shared" si="109"/>
        <v>0.26478755312186369</v>
      </c>
    </row>
    <row r="1016" spans="6:14" x14ac:dyDescent="0.3">
      <c r="F1016" s="127">
        <v>44551</v>
      </c>
      <c r="G1016">
        <v>122.86799999999999</v>
      </c>
      <c r="H1016">
        <f t="shared" si="105"/>
        <v>1.4791276995954944E-2</v>
      </c>
      <c r="I1016">
        <f t="shared" si="110"/>
        <v>2.0360002302174086E-4</v>
      </c>
      <c r="J1016" s="122">
        <f t="shared" si="111"/>
        <v>7.4247861148674668</v>
      </c>
      <c r="K1016" s="80">
        <f t="shared" si="106"/>
        <v>0.23387062404835388</v>
      </c>
      <c r="L1016" s="80">
        <f t="shared" si="107"/>
        <v>1.4268847992102967E-2</v>
      </c>
      <c r="M1016" s="80">
        <f t="shared" si="108"/>
        <v>0.22561029620882822</v>
      </c>
      <c r="N1016" s="80">
        <f t="shared" si="109"/>
        <v>0.26478755312186369</v>
      </c>
    </row>
    <row r="1017" spans="6:14" x14ac:dyDescent="0.3">
      <c r="F1017" s="127">
        <v>44552</v>
      </c>
      <c r="G1017">
        <v>123.62</v>
      </c>
      <c r="H1017">
        <f t="shared" si="105"/>
        <v>6.1017358504473545E-3</v>
      </c>
      <c r="I1017">
        <f t="shared" si="110"/>
        <v>2.1167688469246214E-4</v>
      </c>
      <c r="J1017" s="122">
        <f t="shared" si="111"/>
        <v>8.2845627251344744</v>
      </c>
      <c r="K1017" s="80">
        <f t="shared" si="106"/>
        <v>9.6476914840590886E-2</v>
      </c>
      <c r="L1017" s="80">
        <f t="shared" si="107"/>
        <v>1.4549119722253376E-2</v>
      </c>
      <c r="M1017" s="80">
        <f t="shared" si="108"/>
        <v>0.23004178136398512</v>
      </c>
      <c r="N1017" s="80">
        <f t="shared" si="109"/>
        <v>0.26478755312186369</v>
      </c>
    </row>
    <row r="1018" spans="6:14" x14ac:dyDescent="0.3">
      <c r="F1018" s="127">
        <v>44553</v>
      </c>
      <c r="G1018">
        <v>124.459</v>
      </c>
      <c r="H1018">
        <f t="shared" si="105"/>
        <v>6.764000167719047E-3</v>
      </c>
      <c r="I1018">
        <f t="shared" si="110"/>
        <v>2.0109383044067928E-4</v>
      </c>
      <c r="J1018" s="122">
        <f t="shared" si="111"/>
        <v>8.2842247590614377</v>
      </c>
      <c r="K1018" s="80">
        <f t="shared" si="106"/>
        <v>0.10694823311876557</v>
      </c>
      <c r="L1018" s="80">
        <f t="shared" si="107"/>
        <v>1.4180755637154152E-2</v>
      </c>
      <c r="M1018" s="80">
        <f t="shared" si="108"/>
        <v>0.22421743377839692</v>
      </c>
      <c r="N1018" s="80">
        <f t="shared" si="109"/>
        <v>0.26478755312186369</v>
      </c>
    </row>
    <row r="1019" spans="6:14" x14ac:dyDescent="0.3">
      <c r="F1019" s="127">
        <v>44557</v>
      </c>
      <c r="G1019">
        <v>125.396</v>
      </c>
      <c r="H1019">
        <f t="shared" si="105"/>
        <v>7.5003853645893787E-3</v>
      </c>
      <c r="I1019">
        <f t="shared" si="110"/>
        <v>1.9323456636973028E-4</v>
      </c>
      <c r="J1019" s="122">
        <f t="shared" si="111"/>
        <v>8.260478835486575</v>
      </c>
      <c r="K1019" s="80">
        <f t="shared" si="106"/>
        <v>0.11859150540547428</v>
      </c>
      <c r="L1019" s="80">
        <f t="shared" si="107"/>
        <v>1.3900883654276453E-2</v>
      </c>
      <c r="M1019" s="80">
        <f t="shared" si="108"/>
        <v>0.21979226918259107</v>
      </c>
      <c r="N1019" s="80">
        <f t="shared" si="109"/>
        <v>0.26478755312186369</v>
      </c>
    </row>
    <row r="1020" spans="6:14" x14ac:dyDescent="0.3">
      <c r="F1020" s="127">
        <v>44558</v>
      </c>
      <c r="G1020">
        <v>126.36199999999999</v>
      </c>
      <c r="H1020">
        <f t="shared" si="105"/>
        <v>7.6740738387959528E-3</v>
      </c>
      <c r="I1020">
        <f t="shared" si="110"/>
        <v>1.8779367698136065E-4</v>
      </c>
      <c r="J1020" s="122">
        <f t="shared" si="111"/>
        <v>8.2665703232790744</v>
      </c>
      <c r="K1020" s="80">
        <f t="shared" si="106"/>
        <v>0.12133776131453519</v>
      </c>
      <c r="L1020" s="80">
        <f t="shared" si="107"/>
        <v>1.3703783309048661E-2</v>
      </c>
      <c r="M1020" s="80">
        <f t="shared" si="108"/>
        <v>0.21667583908996443</v>
      </c>
      <c r="N1020" s="80">
        <f t="shared" si="109"/>
        <v>0.26478755312186369</v>
      </c>
    </row>
    <row r="1021" spans="6:14" x14ac:dyDescent="0.3">
      <c r="F1021" s="127">
        <v>44559</v>
      </c>
      <c r="G1021">
        <v>127.045</v>
      </c>
      <c r="H1021">
        <f t="shared" si="105"/>
        <v>5.3905508047201699E-3</v>
      </c>
      <c r="I1021">
        <f t="shared" si="110"/>
        <v>1.8358784303316289E-4</v>
      </c>
      <c r="J1021" s="122">
        <f t="shared" si="111"/>
        <v>8.4445386353477954</v>
      </c>
      <c r="K1021" s="80">
        <f t="shared" si="106"/>
        <v>8.5232091928846357E-2</v>
      </c>
      <c r="L1021" s="80">
        <f t="shared" si="107"/>
        <v>1.3549459141720857E-2</v>
      </c>
      <c r="M1021" s="80">
        <f t="shared" si="108"/>
        <v>0.21423575975614045</v>
      </c>
      <c r="N1021" s="80">
        <f t="shared" si="109"/>
        <v>0.26478755312186369</v>
      </c>
    </row>
    <row r="1022" spans="6:14" x14ac:dyDescent="0.3">
      <c r="F1022" s="127">
        <v>44560</v>
      </c>
      <c r="G1022">
        <v>127.58199999999999</v>
      </c>
      <c r="H1022">
        <f t="shared" si="105"/>
        <v>4.2179407222964474E-3</v>
      </c>
      <c r="I1022">
        <f t="shared" si="110"/>
        <v>1.7731780662599481E-4</v>
      </c>
      <c r="J1022" s="122">
        <f t="shared" si="111"/>
        <v>8.537232809877068</v>
      </c>
      <c r="K1022" s="80">
        <f t="shared" si="106"/>
        <v>6.6691498590162671E-2</v>
      </c>
      <c r="L1022" s="80">
        <f t="shared" si="107"/>
        <v>1.331607324349017E-2</v>
      </c>
      <c r="M1022" s="80">
        <f t="shared" si="108"/>
        <v>0.21054560469527428</v>
      </c>
      <c r="N1022" s="80">
        <f t="shared" si="109"/>
        <v>0.26478755312186369</v>
      </c>
    </row>
    <row r="1023" spans="6:14" x14ac:dyDescent="0.3">
      <c r="F1023" s="127">
        <v>44561</v>
      </c>
      <c r="G1023">
        <v>127.348</v>
      </c>
      <c r="H1023">
        <f t="shared" si="105"/>
        <v>-1.8357985777902877E-3</v>
      </c>
      <c r="I1023">
        <f t="shared" si="110"/>
        <v>1.7111608563612066E-4</v>
      </c>
      <c r="J1023" s="122">
        <f t="shared" si="111"/>
        <v>8.6534732216640755</v>
      </c>
      <c r="K1023" s="80">
        <f t="shared" si="106"/>
        <v>2.9026524155575547E-2</v>
      </c>
      <c r="L1023" s="80">
        <f t="shared" si="107"/>
        <v>1.3081134722802937E-2</v>
      </c>
      <c r="M1023" s="80">
        <f t="shared" si="108"/>
        <v>0.20683090051786307</v>
      </c>
      <c r="N1023" s="80">
        <f t="shared" si="109"/>
        <v>0.26478755312186369</v>
      </c>
    </row>
    <row r="1024" spans="6:14" x14ac:dyDescent="0.3">
      <c r="F1024" s="127">
        <v>44564</v>
      </c>
      <c r="G1024">
        <v>129.613</v>
      </c>
      <c r="H1024">
        <f t="shared" si="105"/>
        <v>1.7629590978116238E-2</v>
      </c>
      <c r="I1024">
        <f t="shared" si="110"/>
        <v>1.6467156344877963E-4</v>
      </c>
      <c r="J1024" s="122">
        <f t="shared" si="111"/>
        <v>6.824149277596038</v>
      </c>
      <c r="K1024" s="80">
        <f t="shared" si="106"/>
        <v>0.27874830854001492</v>
      </c>
      <c r="L1024" s="80">
        <f t="shared" si="107"/>
        <v>1.2832441835004732E-2</v>
      </c>
      <c r="M1024" s="80">
        <f t="shared" si="108"/>
        <v>0.20289872070122794</v>
      </c>
      <c r="N1024" s="80">
        <f t="shared" si="109"/>
        <v>0.26478755312186369</v>
      </c>
    </row>
    <row r="1025" spans="6:14" x14ac:dyDescent="0.3">
      <c r="F1025" s="127">
        <v>44565</v>
      </c>
      <c r="G1025">
        <v>131.505</v>
      </c>
      <c r="H1025">
        <f t="shared" si="105"/>
        <v>1.4491786179084325E-2</v>
      </c>
      <c r="I1025">
        <f t="shared" si="110"/>
        <v>1.8851527123858719E-4</v>
      </c>
      <c r="J1025" s="122">
        <f t="shared" si="111"/>
        <v>7.4623004839872085</v>
      </c>
      <c r="K1025" s="80">
        <f t="shared" si="106"/>
        <v>0.22913525845027619</v>
      </c>
      <c r="L1025" s="80">
        <f t="shared" si="107"/>
        <v>1.3730086352189749E-2</v>
      </c>
      <c r="M1025" s="80">
        <f t="shared" si="108"/>
        <v>0.21709172671856197</v>
      </c>
      <c r="N1025" s="80">
        <f t="shared" si="109"/>
        <v>0.26478755312186369</v>
      </c>
    </row>
    <row r="1026" spans="6:14" x14ac:dyDescent="0.3">
      <c r="F1026" s="127">
        <v>44566</v>
      </c>
      <c r="G1026">
        <v>131.68100000000001</v>
      </c>
      <c r="H1026">
        <f t="shared" si="105"/>
        <v>1.3374573589448016E-3</v>
      </c>
      <c r="I1026">
        <f t="shared" si="110"/>
        <v>1.9849340653447795E-4</v>
      </c>
      <c r="J1026" s="122">
        <f t="shared" si="111"/>
        <v>8.5157428279565899</v>
      </c>
      <c r="K1026" s="80">
        <f t="shared" si="106"/>
        <v>2.1147057638094737E-2</v>
      </c>
      <c r="L1026" s="80">
        <f t="shared" si="107"/>
        <v>1.408876880832665E-2</v>
      </c>
      <c r="M1026" s="80">
        <f t="shared" si="108"/>
        <v>0.22276299430924223</v>
      </c>
      <c r="N1026" s="80">
        <f t="shared" si="109"/>
        <v>0.26478755312186369</v>
      </c>
    </row>
    <row r="1027" spans="6:14" x14ac:dyDescent="0.3">
      <c r="F1027" s="127">
        <v>44567</v>
      </c>
      <c r="G1027">
        <v>128.94900000000001</v>
      </c>
      <c r="H1027">
        <f t="shared" si="105"/>
        <v>-2.0965353714095917E-2</v>
      </c>
      <c r="I1027">
        <f t="shared" si="110"/>
        <v>1.8694078533622188E-4</v>
      </c>
      <c r="J1027" s="122">
        <f t="shared" si="111"/>
        <v>6.2334604369362285</v>
      </c>
      <c r="K1027" s="80">
        <f t="shared" si="106"/>
        <v>0.33149134843806838</v>
      </c>
      <c r="L1027" s="80">
        <f t="shared" si="107"/>
        <v>1.3672629057215802E-2</v>
      </c>
      <c r="M1027" s="80">
        <f t="shared" si="108"/>
        <v>0.21618324711701289</v>
      </c>
      <c r="N1027" s="80">
        <f t="shared" si="109"/>
        <v>0.26478755312186369</v>
      </c>
    </row>
    <row r="1028" spans="6:14" x14ac:dyDescent="0.3">
      <c r="F1028" s="127">
        <v>44568</v>
      </c>
      <c r="G1028">
        <v>128.46</v>
      </c>
      <c r="H1028">
        <f t="shared" si="105"/>
        <v>-3.7994055238610215E-3</v>
      </c>
      <c r="I1028">
        <f t="shared" si="110"/>
        <v>2.189463553756365E-4</v>
      </c>
      <c r="J1028" s="122">
        <f t="shared" si="111"/>
        <v>8.360752216208331</v>
      </c>
      <c r="K1028" s="80">
        <f t="shared" si="106"/>
        <v>6.0073876050130232E-2</v>
      </c>
      <c r="L1028" s="80">
        <f t="shared" si="107"/>
        <v>1.4796835992050344E-2</v>
      </c>
      <c r="M1028" s="80">
        <f t="shared" si="108"/>
        <v>0.23395851949418112</v>
      </c>
      <c r="N1028" s="80">
        <f t="shared" si="109"/>
        <v>0.26478755312186369</v>
      </c>
    </row>
    <row r="1029" spans="6:14" x14ac:dyDescent="0.3">
      <c r="F1029" s="127">
        <v>44571</v>
      </c>
      <c r="G1029">
        <v>128.64599999999999</v>
      </c>
      <c r="H1029">
        <f t="shared" si="105"/>
        <v>1.4468743043599217E-3</v>
      </c>
      <c r="I1029">
        <f t="shared" si="110"/>
        <v>2.0488743918218439E-4</v>
      </c>
      <c r="J1029" s="122">
        <f t="shared" si="111"/>
        <v>8.482832268505561</v>
      </c>
      <c r="K1029" s="80">
        <f t="shared" si="106"/>
        <v>2.2877091448745224E-2</v>
      </c>
      <c r="L1029" s="80">
        <f t="shared" si="107"/>
        <v>1.4313889729286879E-2</v>
      </c>
      <c r="M1029" s="80">
        <f t="shared" si="108"/>
        <v>0.22632246860518754</v>
      </c>
      <c r="N1029" s="80">
        <f t="shared" si="109"/>
        <v>0.26478755312186369</v>
      </c>
    </row>
    <row r="1030" spans="6:14" x14ac:dyDescent="0.3">
      <c r="F1030" s="127">
        <v>44572</v>
      </c>
      <c r="G1030">
        <v>126.59699999999999</v>
      </c>
      <c r="H1030">
        <f t="shared" si="105"/>
        <v>-1.6055633387165952E-2</v>
      </c>
      <c r="I1030">
        <f t="shared" si="110"/>
        <v>1.9220565251330094E-4</v>
      </c>
      <c r="J1030" s="122">
        <f t="shared" si="111"/>
        <v>7.2157595201873779</v>
      </c>
      <c r="K1030" s="80">
        <f t="shared" si="106"/>
        <v>0.2538618539004423</v>
      </c>
      <c r="L1030" s="80">
        <f t="shared" si="107"/>
        <v>1.3863825320354442E-2</v>
      </c>
      <c r="M1030" s="80">
        <f t="shared" si="108"/>
        <v>0.21920632547516788</v>
      </c>
      <c r="N1030" s="80">
        <f t="shared" si="109"/>
        <v>0.26478755312186369</v>
      </c>
    </row>
    <row r="1031" spans="6:14" x14ac:dyDescent="0.3">
      <c r="F1031" s="127">
        <v>44573</v>
      </c>
      <c r="G1031">
        <v>127.279</v>
      </c>
      <c r="H1031">
        <f t="shared" si="105"/>
        <v>5.3727145579236983E-3</v>
      </c>
      <c r="I1031">
        <f t="shared" si="110"/>
        <v>2.0604050576046004E-4</v>
      </c>
      <c r="J1031" s="122">
        <f t="shared" si="111"/>
        <v>8.3473388130366075</v>
      </c>
      <c r="K1031" s="80">
        <f t="shared" si="106"/>
        <v>8.4950076104917699E-2</v>
      </c>
      <c r="L1031" s="80">
        <f t="shared" si="107"/>
        <v>1.4354111110077838E-2</v>
      </c>
      <c r="M1031" s="80">
        <f t="shared" si="108"/>
        <v>0.22695842447486941</v>
      </c>
      <c r="N1031" s="80">
        <f t="shared" si="109"/>
        <v>0.26478755312186369</v>
      </c>
    </row>
    <row r="1032" spans="6:14" x14ac:dyDescent="0.3">
      <c r="F1032" s="127">
        <v>44574</v>
      </c>
      <c r="G1032">
        <v>128.392</v>
      </c>
      <c r="H1032">
        <f t="shared" si="105"/>
        <v>8.7065567140907161E-3</v>
      </c>
      <c r="I1032">
        <f t="shared" si="110"/>
        <v>1.9568588287706892E-4</v>
      </c>
      <c r="J1032" s="122">
        <f t="shared" si="111"/>
        <v>8.1516232337591301</v>
      </c>
      <c r="K1032" s="80">
        <f t="shared" si="106"/>
        <v>0.13766274896979042</v>
      </c>
      <c r="L1032" s="80">
        <f t="shared" si="107"/>
        <v>1.3988777032931396E-2</v>
      </c>
      <c r="M1032" s="80">
        <f t="shared" si="108"/>
        <v>0.22118198552157731</v>
      </c>
      <c r="N1032" s="80">
        <f t="shared" si="109"/>
        <v>0.26478755312186369</v>
      </c>
    </row>
    <row r="1033" spans="6:14" x14ac:dyDescent="0.3">
      <c r="F1033" s="127">
        <v>44575</v>
      </c>
      <c r="G1033">
        <v>127.86499999999999</v>
      </c>
      <c r="H1033">
        <f t="shared" si="105"/>
        <v>-4.1130641734749363E-3</v>
      </c>
      <c r="I1033">
        <f t="shared" si="110"/>
        <v>1.9165272341472586E-4</v>
      </c>
      <c r="J1033" s="122">
        <f t="shared" si="111"/>
        <v>8.4715549767137404</v>
      </c>
      <c r="K1033" s="80">
        <f t="shared" si="106"/>
        <v>6.5033254753093545E-2</v>
      </c>
      <c r="L1033" s="80">
        <f t="shared" si="107"/>
        <v>1.3843869524620848E-2</v>
      </c>
      <c r="M1033" s="80">
        <f t="shared" si="108"/>
        <v>0.21889079663997174</v>
      </c>
      <c r="N1033" s="80">
        <f t="shared" si="109"/>
        <v>0.26478755312186369</v>
      </c>
    </row>
    <row r="1034" spans="6:14" x14ac:dyDescent="0.3">
      <c r="F1034" s="127">
        <v>44579</v>
      </c>
      <c r="G1034">
        <v>126.66500000000001</v>
      </c>
      <c r="H1034">
        <f t="shared" si="105"/>
        <v>-9.4292137743610099E-3</v>
      </c>
      <c r="I1034">
        <f t="shared" si="110"/>
        <v>1.8277204312651404E-4</v>
      </c>
      <c r="J1034" s="122">
        <f t="shared" si="111"/>
        <v>8.1208174990219124</v>
      </c>
      <c r="K1034" s="80">
        <f t="shared" si="106"/>
        <v>0.14908896035806893</v>
      </c>
      <c r="L1034" s="80">
        <f t="shared" si="107"/>
        <v>1.3519321104497594E-2</v>
      </c>
      <c r="M1034" s="80">
        <f t="shared" si="108"/>
        <v>0.2137592355469782</v>
      </c>
      <c r="N1034" s="80">
        <f t="shared" si="109"/>
        <v>0.26478755312186369</v>
      </c>
    </row>
    <row r="1035" spans="6:14" x14ac:dyDescent="0.3">
      <c r="F1035" s="127">
        <v>44580</v>
      </c>
      <c r="G1035">
        <v>125.357</v>
      </c>
      <c r="H1035">
        <f t="shared" si="105"/>
        <v>-1.0380139388100481E-2</v>
      </c>
      <c r="I1035">
        <f t="shared" si="110"/>
        <v>1.8231914984663647E-4</v>
      </c>
      <c r="J1035" s="122">
        <f t="shared" si="111"/>
        <v>8.0187700669156765</v>
      </c>
      <c r="K1035" s="80">
        <f t="shared" si="106"/>
        <v>0.16412441448212009</v>
      </c>
      <c r="L1035" s="80">
        <f t="shared" si="107"/>
        <v>1.3502560862541464E-2</v>
      </c>
      <c r="M1035" s="80">
        <f t="shared" si="108"/>
        <v>0.21349423285339378</v>
      </c>
      <c r="N1035" s="80">
        <f t="shared" si="109"/>
        <v>0.26478755312186369</v>
      </c>
    </row>
    <row r="1036" spans="6:14" x14ac:dyDescent="0.3">
      <c r="F1036" s="127">
        <v>44581</v>
      </c>
      <c r="G1036">
        <v>124.63500000000001</v>
      </c>
      <c r="H1036">
        <f t="shared" si="105"/>
        <v>-5.7762008978642608E-3</v>
      </c>
      <c r="I1036">
        <f t="shared" si="110"/>
        <v>1.8373260742092159E-4</v>
      </c>
      <c r="J1036" s="122">
        <f t="shared" si="111"/>
        <v>8.4204363966044333</v>
      </c>
      <c r="K1036" s="80">
        <f t="shared" si="106"/>
        <v>9.1329755299803431E-2</v>
      </c>
      <c r="L1036" s="80">
        <f t="shared" si="107"/>
        <v>1.3554800161600376E-2</v>
      </c>
      <c r="M1036" s="80">
        <f t="shared" si="108"/>
        <v>0.21432020869537802</v>
      </c>
      <c r="N1036" s="80">
        <f t="shared" si="109"/>
        <v>0.26478755312186369</v>
      </c>
    </row>
    <row r="1037" spans="6:14" x14ac:dyDescent="0.3">
      <c r="F1037" s="127">
        <v>44582</v>
      </c>
      <c r="G1037">
        <v>123.24</v>
      </c>
      <c r="H1037">
        <f t="shared" si="105"/>
        <v>-1.12557920565873E-2</v>
      </c>
      <c r="I1037">
        <f t="shared" si="110"/>
        <v>1.778442755467616E-4</v>
      </c>
      <c r="J1037" s="122">
        <f t="shared" si="111"/>
        <v>7.9222214047112942</v>
      </c>
      <c r="K1037" s="80">
        <f t="shared" si="106"/>
        <v>0.17796969884023359</v>
      </c>
      <c r="L1037" s="80">
        <f t="shared" si="107"/>
        <v>1.3335826766524886E-2</v>
      </c>
      <c r="M1037" s="80">
        <f t="shared" si="108"/>
        <v>0.21085793531828578</v>
      </c>
      <c r="N1037" s="80">
        <f t="shared" si="109"/>
        <v>0.26478755312186369</v>
      </c>
    </row>
    <row r="1038" spans="6:14" x14ac:dyDescent="0.3">
      <c r="F1038" s="127">
        <v>44585</v>
      </c>
      <c r="G1038">
        <v>122.732</v>
      </c>
      <c r="H1038">
        <f t="shared" si="105"/>
        <v>-4.1305573176631666E-3</v>
      </c>
      <c r="I1038">
        <f t="shared" si="110"/>
        <v>1.8186276729315569E-4</v>
      </c>
      <c r="J1038" s="122">
        <f t="shared" si="111"/>
        <v>8.5184429159098762</v>
      </c>
      <c r="K1038" s="80">
        <f t="shared" si="106"/>
        <v>6.530984564845628E-2</v>
      </c>
      <c r="L1038" s="80">
        <f t="shared" si="107"/>
        <v>1.3485650421583516E-2</v>
      </c>
      <c r="M1038" s="80">
        <f t="shared" si="108"/>
        <v>0.21322685530506919</v>
      </c>
      <c r="N1038" s="80">
        <f t="shared" si="109"/>
        <v>0.26478755312186369</v>
      </c>
    </row>
    <row r="1039" spans="6:14" x14ac:dyDescent="0.3">
      <c r="F1039" s="127">
        <v>44586</v>
      </c>
      <c r="G1039">
        <v>129.67099999999999</v>
      </c>
      <c r="H1039">
        <f t="shared" si="105"/>
        <v>5.4997357004265598E-2</v>
      </c>
      <c r="I1039">
        <f t="shared" si="110"/>
        <v>1.7476880576505017E-4</v>
      </c>
      <c r="J1039" s="122">
        <f t="shared" si="111"/>
        <v>-8.6548707867340067</v>
      </c>
      <c r="K1039" s="80">
        <f t="shared" si="106"/>
        <v>0.86958456711447019</v>
      </c>
      <c r="L1039" s="80">
        <f t="shared" si="107"/>
        <v>1.3220015346626878E-2</v>
      </c>
      <c r="M1039" s="80">
        <f t="shared" si="108"/>
        <v>0.20902679598860655</v>
      </c>
      <c r="N1039" s="80">
        <f t="shared" si="109"/>
        <v>0.26478755312186369</v>
      </c>
    </row>
    <row r="1040" spans="6:14" x14ac:dyDescent="0.3">
      <c r="F1040" s="127">
        <v>44587</v>
      </c>
      <c r="G1040">
        <v>127.914</v>
      </c>
      <c r="H1040">
        <f t="shared" si="105"/>
        <v>-1.364231030460965E-2</v>
      </c>
      <c r="I1040">
        <f t="shared" si="110"/>
        <v>4.538545264231818E-4</v>
      </c>
      <c r="J1040" s="122">
        <f t="shared" si="111"/>
        <v>7.2876627254072375</v>
      </c>
      <c r="K1040" s="80">
        <f t="shared" si="106"/>
        <v>0.21570386554675985</v>
      </c>
      <c r="L1040" s="80">
        <f t="shared" si="107"/>
        <v>2.1303861772532739E-2</v>
      </c>
      <c r="M1040" s="80">
        <f t="shared" si="108"/>
        <v>0.33684363079297708</v>
      </c>
      <c r="N1040" s="80">
        <f t="shared" si="109"/>
        <v>0.26478755312186369</v>
      </c>
    </row>
    <row r="1041" spans="6:14" x14ac:dyDescent="0.3">
      <c r="F1041" s="127">
        <v>44588</v>
      </c>
      <c r="G1041">
        <v>126.255</v>
      </c>
      <c r="H1041">
        <f t="shared" si="105"/>
        <v>-1.3054491778810965E-2</v>
      </c>
      <c r="I1041">
        <f t="shared" si="110"/>
        <v>4.1351324933256182E-4</v>
      </c>
      <c r="J1041" s="122">
        <f t="shared" si="111"/>
        <v>7.3786945324420312</v>
      </c>
      <c r="K1041" s="80">
        <f t="shared" si="106"/>
        <v>0.20640963858492842</v>
      </c>
      <c r="L1041" s="80">
        <f t="shared" si="107"/>
        <v>2.0335025186425559E-2</v>
      </c>
      <c r="M1041" s="80">
        <f t="shared" si="108"/>
        <v>0.32152497932997437</v>
      </c>
      <c r="N1041" s="80">
        <f t="shared" si="109"/>
        <v>0.26478755312186369</v>
      </c>
    </row>
    <row r="1042" spans="6:14" x14ac:dyDescent="0.3">
      <c r="F1042" s="127">
        <v>44589</v>
      </c>
      <c r="G1042">
        <v>128.148</v>
      </c>
      <c r="H1042">
        <f t="shared" ref="H1042:H1105" si="112">IF(LN(G1042/G1041)=0,0.001%,LN(G1042/G1041))</f>
        <v>1.4882174645759336E-2</v>
      </c>
      <c r="I1042">
        <f t="shared" si="110"/>
        <v>3.7899169718047559E-4</v>
      </c>
      <c r="J1042" s="122">
        <f t="shared" si="111"/>
        <v>7.2936058268535859</v>
      </c>
      <c r="K1042" s="80">
        <f t="shared" si="106"/>
        <v>0.23530784208504507</v>
      </c>
      <c r="L1042" s="80">
        <f t="shared" si="107"/>
        <v>1.946770908916803E-2</v>
      </c>
      <c r="M1042" s="80">
        <f t="shared" si="108"/>
        <v>0.30781150773666482</v>
      </c>
      <c r="N1042" s="80">
        <f t="shared" si="109"/>
        <v>0.26478755312186369</v>
      </c>
    </row>
    <row r="1043" spans="6:14" x14ac:dyDescent="0.3">
      <c r="F1043" s="127">
        <v>44592</v>
      </c>
      <c r="G1043">
        <v>127.26</v>
      </c>
      <c r="H1043">
        <f t="shared" si="112"/>
        <v>-6.9536081727622663E-3</v>
      </c>
      <c r="I1043">
        <f t="shared" si="110"/>
        <v>3.5555886486060621E-4</v>
      </c>
      <c r="J1043" s="122">
        <f t="shared" si="111"/>
        <v>7.8058291299877007</v>
      </c>
      <c r="K1043" s="80">
        <f t="shared" ref="K1043:K1106" si="113">SQRT(250)*SQRT(H1043^2)</f>
        <v>0.1099461989114519</v>
      </c>
      <c r="L1043" s="80">
        <f t="shared" ref="L1043:L1106" si="114">SQRT(I1043)</f>
        <v>1.8856268582638672E-2</v>
      </c>
      <c r="M1043" s="80">
        <f t="shared" ref="M1043:M1106" si="115">L1043*SQRT(250)</f>
        <v>0.29814378446506573</v>
      </c>
      <c r="N1043" s="80">
        <f t="shared" ref="N1043:N1106" si="116">$C$10</f>
        <v>0.26478755312186369</v>
      </c>
    </row>
    <row r="1044" spans="6:14" x14ac:dyDescent="0.3">
      <c r="F1044" s="127">
        <v>44593</v>
      </c>
      <c r="G1044">
        <v>129.124</v>
      </c>
      <c r="H1044">
        <f t="shared" si="112"/>
        <v>1.4540945171479996E-2</v>
      </c>
      <c r="I1044">
        <f t="shared" ref="I1044:I1107" si="117">$C$5+$C$3*(H1043^2)+($C$4*(I1043))</f>
        <v>3.1997081073489462E-4</v>
      </c>
      <c r="J1044" s="122">
        <f t="shared" ref="J1044:J1107" si="118">-LN(I1044)-((H1044^2)/I1044)</f>
        <v>7.3864733610250397</v>
      </c>
      <c r="K1044" s="80">
        <f t="shared" si="113"/>
        <v>0.22991253036752227</v>
      </c>
      <c r="L1044" s="80">
        <f t="shared" si="114"/>
        <v>1.7887727936630037E-2</v>
      </c>
      <c r="M1044" s="80">
        <f t="shared" si="115"/>
        <v>0.28282981222587489</v>
      </c>
      <c r="N1044" s="80">
        <f t="shared" si="116"/>
        <v>0.26478755312186369</v>
      </c>
    </row>
    <row r="1045" spans="6:14" x14ac:dyDescent="0.3">
      <c r="F1045" s="127">
        <v>44594</v>
      </c>
      <c r="G1045">
        <v>130.76400000000001</v>
      </c>
      <c r="H1045">
        <f t="shared" si="112"/>
        <v>1.2620988806623538E-2</v>
      </c>
      <c r="I1045">
        <f t="shared" si="117"/>
        <v>3.0627622411417868E-4</v>
      </c>
      <c r="J1045" s="122">
        <f t="shared" si="118"/>
        <v>7.570939187267359</v>
      </c>
      <c r="K1045" s="80">
        <f t="shared" si="113"/>
        <v>0.19955535476210395</v>
      </c>
      <c r="L1045" s="80">
        <f t="shared" si="114"/>
        <v>1.7500749244366044E-2</v>
      </c>
      <c r="M1045" s="80">
        <f t="shared" si="115"/>
        <v>0.27671114185833695</v>
      </c>
      <c r="N1045" s="80">
        <f t="shared" si="116"/>
        <v>0.26478755312186369</v>
      </c>
    </row>
    <row r="1046" spans="6:14" x14ac:dyDescent="0.3">
      <c r="F1046" s="127">
        <v>44595</v>
      </c>
      <c r="G1046">
        <v>131.27099999999999</v>
      </c>
      <c r="H1046">
        <f t="shared" si="112"/>
        <v>3.8697168903487544E-3</v>
      </c>
      <c r="I1046">
        <f t="shared" si="117"/>
        <v>2.9012205986030771E-4</v>
      </c>
      <c r="J1046" s="122">
        <f t="shared" si="118"/>
        <v>8.0935936251653988</v>
      </c>
      <c r="K1046" s="80">
        <f t="shared" si="113"/>
        <v>6.1185596367630581E-2</v>
      </c>
      <c r="L1046" s="80">
        <f t="shared" si="114"/>
        <v>1.7032969789802004E-2</v>
      </c>
      <c r="M1046" s="80">
        <f t="shared" si="115"/>
        <v>0.26931489926306884</v>
      </c>
      <c r="N1046" s="80">
        <f t="shared" si="116"/>
        <v>0.26478755312186369</v>
      </c>
    </row>
    <row r="1047" spans="6:14" x14ac:dyDescent="0.3">
      <c r="F1047" s="127">
        <v>44596</v>
      </c>
      <c r="G1047">
        <v>130.67599999999999</v>
      </c>
      <c r="H1047">
        <f t="shared" si="112"/>
        <v>-4.5429115302157786E-3</v>
      </c>
      <c r="I1047">
        <f t="shared" si="117"/>
        <v>2.6322358902435228E-4</v>
      </c>
      <c r="J1047" s="122">
        <f t="shared" si="118"/>
        <v>8.1641017398152123</v>
      </c>
      <c r="K1047" s="80">
        <f t="shared" si="113"/>
        <v>7.1829738220613518E-2</v>
      </c>
      <c r="L1047" s="80">
        <f t="shared" si="114"/>
        <v>1.6224166820652218E-2</v>
      </c>
      <c r="M1047" s="80">
        <f t="shared" si="115"/>
        <v>0.25652660145896772</v>
      </c>
      <c r="N1047" s="80">
        <f t="shared" si="116"/>
        <v>0.26478755312186369</v>
      </c>
    </row>
    <row r="1048" spans="6:14" x14ac:dyDescent="0.3">
      <c r="F1048" s="127">
        <v>44599</v>
      </c>
      <c r="G1048">
        <v>130.75399999999999</v>
      </c>
      <c r="H1048">
        <f t="shared" si="112"/>
        <v>5.9671806842739037E-4</v>
      </c>
      <c r="I1048">
        <f t="shared" si="117"/>
        <v>2.4173315131048706E-4</v>
      </c>
      <c r="J1048" s="122">
        <f t="shared" si="118"/>
        <v>8.326203122722486</v>
      </c>
      <c r="K1048" s="80">
        <f t="shared" si="113"/>
        <v>9.4349410860338143E-3</v>
      </c>
      <c r="L1048" s="80">
        <f t="shared" si="114"/>
        <v>1.5547769978697494E-2</v>
      </c>
      <c r="M1048" s="80">
        <f t="shared" si="115"/>
        <v>0.24583182834535841</v>
      </c>
      <c r="N1048" s="80">
        <f t="shared" si="116"/>
        <v>0.26478755312186369</v>
      </c>
    </row>
    <row r="1049" spans="6:14" x14ac:dyDescent="0.3">
      <c r="F1049" s="127">
        <v>44600</v>
      </c>
      <c r="G1049">
        <v>130.54900000000001</v>
      </c>
      <c r="H1049">
        <f t="shared" si="112"/>
        <v>-1.5690599959302149E-3</v>
      </c>
      <c r="I1049">
        <f t="shared" si="117"/>
        <v>2.2221366759003376E-4</v>
      </c>
      <c r="J1049" s="122">
        <f t="shared" si="118"/>
        <v>8.40079197412242</v>
      </c>
      <c r="K1049" s="80">
        <f t="shared" si="113"/>
        <v>2.4809016862970032E-2</v>
      </c>
      <c r="L1049" s="80">
        <f t="shared" si="114"/>
        <v>1.4906832916150692E-2</v>
      </c>
      <c r="M1049" s="80">
        <f t="shared" si="115"/>
        <v>0.23569772357302993</v>
      </c>
      <c r="N1049" s="80">
        <f t="shared" si="116"/>
        <v>0.26478755312186369</v>
      </c>
    </row>
    <row r="1050" spans="6:14" x14ac:dyDescent="0.3">
      <c r="F1050" s="127">
        <v>44601</v>
      </c>
      <c r="G1050">
        <v>131.28100000000001</v>
      </c>
      <c r="H1050">
        <f t="shared" si="112"/>
        <v>5.5914288439649646E-3</v>
      </c>
      <c r="I1050">
        <f t="shared" si="117"/>
        <v>2.064288336281275E-4</v>
      </c>
      <c r="J1050" s="122">
        <f t="shared" si="118"/>
        <v>8.3341027548876507</v>
      </c>
      <c r="K1050" s="80">
        <f t="shared" si="113"/>
        <v>8.8408252608457569E-2</v>
      </c>
      <c r="L1050" s="80">
        <f t="shared" si="114"/>
        <v>1.436763145504949E-2</v>
      </c>
      <c r="M1050" s="80">
        <f t="shared" si="115"/>
        <v>0.22717219989917753</v>
      </c>
      <c r="N1050" s="80">
        <f t="shared" si="116"/>
        <v>0.26478755312186369</v>
      </c>
    </row>
    <row r="1051" spans="6:14" x14ac:dyDescent="0.3">
      <c r="F1051" s="127">
        <v>44602</v>
      </c>
      <c r="G1051">
        <v>128.744</v>
      </c>
      <c r="H1051">
        <f t="shared" si="112"/>
        <v>-1.9514127543150683E-2</v>
      </c>
      <c r="I1051">
        <f t="shared" si="117"/>
        <v>1.9623102901478412E-4</v>
      </c>
      <c r="J1051" s="122">
        <f t="shared" si="118"/>
        <v>6.5956421363246474</v>
      </c>
      <c r="K1051" s="80">
        <f t="shared" si="113"/>
        <v>0.30854544793690936</v>
      </c>
      <c r="L1051" s="80">
        <f t="shared" si="114"/>
        <v>1.400824860625996E-2</v>
      </c>
      <c r="M1051" s="80">
        <f t="shared" si="115"/>
        <v>0.22148985812830352</v>
      </c>
      <c r="N1051" s="80">
        <f t="shared" si="116"/>
        <v>0.26478755312186369</v>
      </c>
    </row>
    <row r="1052" spans="6:14" x14ac:dyDescent="0.3">
      <c r="F1052" s="127">
        <v>44603</v>
      </c>
      <c r="G1052">
        <v>127.944</v>
      </c>
      <c r="H1052">
        <f t="shared" si="112"/>
        <v>-6.2332683276241146E-3</v>
      </c>
      <c r="I1052">
        <f t="shared" si="117"/>
        <v>2.2098952267588239E-4</v>
      </c>
      <c r="J1052" s="122">
        <f t="shared" si="118"/>
        <v>8.241578632195214</v>
      </c>
      <c r="K1052" s="80">
        <f t="shared" si="113"/>
        <v>9.8556625911404253E-2</v>
      </c>
      <c r="L1052" s="80">
        <f t="shared" si="114"/>
        <v>1.4865716352597421E-2</v>
      </c>
      <c r="M1052" s="80">
        <f t="shared" si="115"/>
        <v>0.23504761362109292</v>
      </c>
      <c r="N1052" s="80">
        <f t="shared" si="116"/>
        <v>0.26478755312186369</v>
      </c>
    </row>
    <row r="1053" spans="6:14" x14ac:dyDescent="0.3">
      <c r="F1053" s="127">
        <v>44606</v>
      </c>
      <c r="G1053">
        <v>125.494</v>
      </c>
      <c r="H1053">
        <f t="shared" si="112"/>
        <v>-1.9334719524546753E-2</v>
      </c>
      <c r="I1053">
        <f t="shared" si="117"/>
        <v>2.088735410036411E-4</v>
      </c>
      <c r="J1053" s="122">
        <f t="shared" si="118"/>
        <v>6.6840317519948211</v>
      </c>
      <c r="K1053" s="80">
        <f t="shared" si="113"/>
        <v>0.30570875809047793</v>
      </c>
      <c r="L1053" s="80">
        <f t="shared" si="114"/>
        <v>1.4452457957165663E-2</v>
      </c>
      <c r="M1053" s="80">
        <f t="shared" si="115"/>
        <v>0.22851342466233854</v>
      </c>
      <c r="N1053" s="80">
        <f t="shared" si="116"/>
        <v>0.26478755312186369</v>
      </c>
    </row>
    <row r="1054" spans="6:14" x14ac:dyDescent="0.3">
      <c r="F1054" s="127">
        <v>44607</v>
      </c>
      <c r="G1054">
        <v>125.289</v>
      </c>
      <c r="H1054">
        <f t="shared" si="112"/>
        <v>-1.6348799213732981E-3</v>
      </c>
      <c r="I1054">
        <f t="shared" si="117"/>
        <v>2.306821460011557E-4</v>
      </c>
      <c r="J1054" s="122">
        <f t="shared" si="118"/>
        <v>8.3628831403548816</v>
      </c>
      <c r="K1054" s="80">
        <f t="shared" si="113"/>
        <v>2.5849721262083084E-2</v>
      </c>
      <c r="L1054" s="80">
        <f t="shared" si="114"/>
        <v>1.5188223925171622E-2</v>
      </c>
      <c r="M1054" s="80">
        <f t="shared" si="115"/>
        <v>0.24014690608102557</v>
      </c>
      <c r="N1054" s="80">
        <f t="shared" si="116"/>
        <v>0.26478755312186369</v>
      </c>
    </row>
    <row r="1055" spans="6:14" x14ac:dyDescent="0.3">
      <c r="F1055" s="127">
        <v>44608</v>
      </c>
      <c r="G1055">
        <v>124.557</v>
      </c>
      <c r="H1055">
        <f t="shared" si="112"/>
        <v>-5.8596262853696304E-3</v>
      </c>
      <c r="I1055">
        <f t="shared" si="117"/>
        <v>2.1338356147036666E-4</v>
      </c>
      <c r="J1055" s="122">
        <f t="shared" si="118"/>
        <v>8.2915107938863617</v>
      </c>
      <c r="K1055" s="80">
        <f t="shared" si="113"/>
        <v>9.264882649579903E-2</v>
      </c>
      <c r="L1055" s="80">
        <f t="shared" si="114"/>
        <v>1.4607654208337718E-2</v>
      </c>
      <c r="M1055" s="80">
        <f t="shared" si="115"/>
        <v>0.23096729285245488</v>
      </c>
      <c r="N1055" s="80">
        <f t="shared" si="116"/>
        <v>0.26478755312186369</v>
      </c>
    </row>
    <row r="1056" spans="6:14" x14ac:dyDescent="0.3">
      <c r="F1056" s="127">
        <v>44609</v>
      </c>
      <c r="G1056">
        <v>120.497</v>
      </c>
      <c r="H1056">
        <f t="shared" si="112"/>
        <v>-3.3138586102047521E-2</v>
      </c>
      <c r="I1056">
        <f t="shared" si="117"/>
        <v>2.022170955256171E-4</v>
      </c>
      <c r="J1056" s="122">
        <f t="shared" si="118"/>
        <v>3.075540372050706</v>
      </c>
      <c r="K1056" s="80">
        <f t="shared" si="113"/>
        <v>0.52396705260035603</v>
      </c>
      <c r="L1056" s="80">
        <f t="shared" si="114"/>
        <v>1.4220305746558935E-2</v>
      </c>
      <c r="M1056" s="80">
        <f t="shared" si="115"/>
        <v>0.22484277591553672</v>
      </c>
      <c r="N1056" s="80">
        <f t="shared" si="116"/>
        <v>0.26478755312186369</v>
      </c>
    </row>
    <row r="1057" spans="6:14" x14ac:dyDescent="0.3">
      <c r="F1057" s="127">
        <v>44610</v>
      </c>
      <c r="G1057">
        <v>119.901</v>
      </c>
      <c r="H1057">
        <f t="shared" si="112"/>
        <v>-4.958454072974172E-3</v>
      </c>
      <c r="I1057">
        <f t="shared" si="117"/>
        <v>2.938427423101258E-4</v>
      </c>
      <c r="J1057" s="122">
        <f t="shared" si="118"/>
        <v>8.0487943109659081</v>
      </c>
      <c r="K1057" s="80">
        <f t="shared" si="113"/>
        <v>7.8400042719685675E-2</v>
      </c>
      <c r="L1057" s="80">
        <f t="shared" si="114"/>
        <v>1.7141841858742186E-2</v>
      </c>
      <c r="M1057" s="80">
        <f t="shared" si="115"/>
        <v>0.2710363178201981</v>
      </c>
      <c r="N1057" s="80">
        <f t="shared" si="116"/>
        <v>0.26478755312186369</v>
      </c>
    </row>
    <row r="1058" spans="6:14" x14ac:dyDescent="0.3">
      <c r="F1058" s="127">
        <v>44614</v>
      </c>
      <c r="G1058">
        <v>119.482</v>
      </c>
      <c r="H1058">
        <f t="shared" si="112"/>
        <v>-3.5006698712341262E-3</v>
      </c>
      <c r="I1058">
        <f t="shared" si="117"/>
        <v>2.6718085898387399E-4</v>
      </c>
      <c r="J1058" s="122">
        <f t="shared" si="118"/>
        <v>8.1817181096408333</v>
      </c>
      <c r="K1058" s="80">
        <f t="shared" si="113"/>
        <v>5.5350450647140968E-2</v>
      </c>
      <c r="L1058" s="80">
        <f t="shared" si="114"/>
        <v>1.6345667896536808E-2</v>
      </c>
      <c r="M1058" s="80">
        <f t="shared" si="115"/>
        <v>0.25844770214874907</v>
      </c>
      <c r="N1058" s="80">
        <f t="shared" si="116"/>
        <v>0.26478755312186369</v>
      </c>
    </row>
    <row r="1059" spans="6:14" x14ac:dyDescent="0.3">
      <c r="F1059" s="127">
        <v>44615</v>
      </c>
      <c r="G1059">
        <v>117.706</v>
      </c>
      <c r="H1059">
        <f t="shared" si="112"/>
        <v>-1.4975742383756388E-2</v>
      </c>
      <c r="I1059">
        <f t="shared" si="117"/>
        <v>2.4417961939022321E-4</v>
      </c>
      <c r="J1059" s="122">
        <f t="shared" si="118"/>
        <v>7.3991315238733559</v>
      </c>
      <c r="K1059" s="80">
        <f t="shared" si="113"/>
        <v>0.23678727792294788</v>
      </c>
      <c r="L1059" s="80">
        <f t="shared" si="114"/>
        <v>1.562624777066533E-2</v>
      </c>
      <c r="M1059" s="80">
        <f t="shared" si="115"/>
        <v>0.24707267118715456</v>
      </c>
      <c r="N1059" s="80">
        <f t="shared" si="116"/>
        <v>0.26478755312186369</v>
      </c>
    </row>
    <row r="1060" spans="6:14" x14ac:dyDescent="0.3">
      <c r="F1060" s="127">
        <v>44616</v>
      </c>
      <c r="G1060">
        <v>117.60899999999999</v>
      </c>
      <c r="H1060">
        <f t="shared" si="112"/>
        <v>-8.2442687881418642E-4</v>
      </c>
      <c r="I1060">
        <f t="shared" si="117"/>
        <v>2.4542723548186935E-4</v>
      </c>
      <c r="J1060" s="122">
        <f t="shared" si="118"/>
        <v>8.3097406743267488</v>
      </c>
      <c r="K1060" s="80">
        <f t="shared" si="113"/>
        <v>1.3035333506582227E-2</v>
      </c>
      <c r="L1060" s="80">
        <f t="shared" si="114"/>
        <v>1.5666117434829516E-2</v>
      </c>
      <c r="M1060" s="80">
        <f t="shared" si="115"/>
        <v>0.24770306592867866</v>
      </c>
      <c r="N1060" s="80">
        <f t="shared" si="116"/>
        <v>0.26478755312186369</v>
      </c>
    </row>
    <row r="1061" spans="6:14" x14ac:dyDescent="0.3">
      <c r="F1061" s="127">
        <v>44617</v>
      </c>
      <c r="G1061">
        <v>119.735</v>
      </c>
      <c r="H1061">
        <f t="shared" si="112"/>
        <v>1.7915404336427816E-2</v>
      </c>
      <c r="I1061">
        <f t="shared" si="117"/>
        <v>2.2526936937173933E-4</v>
      </c>
      <c r="J1061" s="122">
        <f t="shared" si="118"/>
        <v>6.9734229299548147</v>
      </c>
      <c r="K1061" s="80">
        <f t="shared" si="113"/>
        <v>0.28326741452984694</v>
      </c>
      <c r="L1061" s="80">
        <f t="shared" si="114"/>
        <v>1.5008976293263285E-2</v>
      </c>
      <c r="M1061" s="80">
        <f t="shared" si="115"/>
        <v>0.23731275217091649</v>
      </c>
      <c r="N1061" s="80">
        <f t="shared" si="116"/>
        <v>0.26478755312186369</v>
      </c>
    </row>
    <row r="1062" spans="6:14" x14ac:dyDescent="0.3">
      <c r="F1062" s="127">
        <v>44620</v>
      </c>
      <c r="G1062">
        <v>118.126</v>
      </c>
      <c r="H1062">
        <f t="shared" si="112"/>
        <v>-1.3529116098341837E-2</v>
      </c>
      <c r="I1062">
        <f t="shared" si="117"/>
        <v>2.3910052649505479E-4</v>
      </c>
      <c r="J1062" s="122">
        <f t="shared" si="118"/>
        <v>7.5731033558013445</v>
      </c>
      <c r="K1062" s="80">
        <f t="shared" si="113"/>
        <v>0.21391410799805388</v>
      </c>
      <c r="L1062" s="80">
        <f t="shared" si="114"/>
        <v>1.5462875751135518E-2</v>
      </c>
      <c r="M1062" s="80">
        <f t="shared" si="115"/>
        <v>0.24448953274887597</v>
      </c>
      <c r="N1062" s="80">
        <f t="shared" si="116"/>
        <v>0.26478755312186369</v>
      </c>
    </row>
    <row r="1063" spans="6:14" x14ac:dyDescent="0.3">
      <c r="F1063" s="127">
        <v>44621</v>
      </c>
      <c r="G1063">
        <v>117.01300000000001</v>
      </c>
      <c r="H1063">
        <f t="shared" si="112"/>
        <v>-9.4668116500544585E-3</v>
      </c>
      <c r="I1063">
        <f t="shared" si="117"/>
        <v>2.3736201086904456E-4</v>
      </c>
      <c r="J1063" s="122">
        <f t="shared" si="118"/>
        <v>7.9683551703013906</v>
      </c>
      <c r="K1063" s="80">
        <f t="shared" si="113"/>
        <v>0.14968343496994482</v>
      </c>
      <c r="L1063" s="80">
        <f t="shared" si="114"/>
        <v>1.5406557398362703E-2</v>
      </c>
      <c r="M1063" s="80">
        <f t="shared" si="115"/>
        <v>0.24359906140472121</v>
      </c>
      <c r="N1063" s="80">
        <f t="shared" si="116"/>
        <v>0.26478755312186369</v>
      </c>
    </row>
    <row r="1064" spans="6:14" x14ac:dyDescent="0.3">
      <c r="F1064" s="127">
        <v>44622</v>
      </c>
      <c r="G1064">
        <v>119.43300000000001</v>
      </c>
      <c r="H1064">
        <f t="shared" si="112"/>
        <v>2.047050494512051E-2</v>
      </c>
      <c r="I1064">
        <f t="shared" si="117"/>
        <v>2.2708962470771685E-4</v>
      </c>
      <c r="J1064" s="122">
        <f t="shared" si="118"/>
        <v>6.5448962321906086</v>
      </c>
      <c r="K1064" s="80">
        <f t="shared" si="113"/>
        <v>0.32366710240160462</v>
      </c>
      <c r="L1064" s="80">
        <f t="shared" si="114"/>
        <v>1.5069493180187476E-2</v>
      </c>
      <c r="M1064" s="80">
        <f t="shared" si="115"/>
        <v>0.238269608168833</v>
      </c>
      <c r="N1064" s="80">
        <f t="shared" si="116"/>
        <v>0.26478755312186369</v>
      </c>
    </row>
    <row r="1065" spans="6:14" x14ac:dyDescent="0.3">
      <c r="F1065" s="127">
        <v>44623</v>
      </c>
      <c r="G1065">
        <v>121.42400000000001</v>
      </c>
      <c r="H1065">
        <f t="shared" si="112"/>
        <v>1.6533007979951626E-2</v>
      </c>
      <c r="I1065">
        <f t="shared" si="117"/>
        <v>2.498815820674881E-4</v>
      </c>
      <c r="J1065" s="122">
        <f t="shared" si="118"/>
        <v>7.2006438727698718</v>
      </c>
      <c r="K1065" s="80">
        <f t="shared" si="113"/>
        <v>0.26140980895193283</v>
      </c>
      <c r="L1065" s="80">
        <f t="shared" si="114"/>
        <v>1.5807643153471301E-2</v>
      </c>
      <c r="M1065" s="80">
        <f t="shared" si="115"/>
        <v>0.24994078402067962</v>
      </c>
      <c r="N1065" s="80">
        <f t="shared" si="116"/>
        <v>0.26478755312186369</v>
      </c>
    </row>
    <row r="1066" spans="6:14" x14ac:dyDescent="0.3">
      <c r="F1066" s="127">
        <v>44624</v>
      </c>
      <c r="G1066">
        <v>122.087</v>
      </c>
      <c r="H1066">
        <f t="shared" si="112"/>
        <v>5.4453526802876618E-3</v>
      </c>
      <c r="I1066">
        <f t="shared" si="117"/>
        <v>2.5474435987216549E-4</v>
      </c>
      <c r="J1066" s="122">
        <f t="shared" si="118"/>
        <v>8.1588515085308693</v>
      </c>
      <c r="K1066" s="80">
        <f t="shared" si="113"/>
        <v>8.6098585663058405E-2</v>
      </c>
      <c r="L1066" s="80">
        <f t="shared" si="114"/>
        <v>1.5960713012649702E-2</v>
      </c>
      <c r="M1066" s="80">
        <f t="shared" si="115"/>
        <v>0.25236103100130453</v>
      </c>
      <c r="N1066" s="80">
        <f t="shared" si="116"/>
        <v>0.26478755312186369</v>
      </c>
    </row>
    <row r="1067" spans="6:14" x14ac:dyDescent="0.3">
      <c r="F1067" s="127">
        <v>44627</v>
      </c>
      <c r="G1067">
        <v>121.56100000000001</v>
      </c>
      <c r="H1067">
        <f t="shared" si="112"/>
        <v>-4.3177109368290317E-3</v>
      </c>
      <c r="I1067">
        <f t="shared" si="117"/>
        <v>2.3564341592824154E-4</v>
      </c>
      <c r="J1067" s="122">
        <f t="shared" si="118"/>
        <v>8.2740771228814136</v>
      </c>
      <c r="K1067" s="80">
        <f t="shared" si="113"/>
        <v>6.8269004192995655E-2</v>
      </c>
      <c r="L1067" s="80">
        <f t="shared" si="114"/>
        <v>1.5350681285475298E-2</v>
      </c>
      <c r="M1067" s="80">
        <f t="shared" si="115"/>
        <v>0.24271558248711675</v>
      </c>
      <c r="N1067" s="80">
        <f t="shared" si="116"/>
        <v>0.26478755312186369</v>
      </c>
    </row>
    <row r="1068" spans="6:14" x14ac:dyDescent="0.3">
      <c r="F1068" s="127">
        <v>44628</v>
      </c>
      <c r="G1068">
        <v>121.18</v>
      </c>
      <c r="H1068">
        <f t="shared" si="112"/>
        <v>-3.1391508881727058E-3</v>
      </c>
      <c r="I1068">
        <f t="shared" si="117"/>
        <v>2.1895901054366863E-4</v>
      </c>
      <c r="J1068" s="122">
        <f t="shared" si="118"/>
        <v>8.381620929792355</v>
      </c>
      <c r="K1068" s="80">
        <f t="shared" si="113"/>
        <v>4.9634333627831366E-2</v>
      </c>
      <c r="L1068" s="80">
        <f t="shared" si="114"/>
        <v>1.4797263616752546E-2</v>
      </c>
      <c r="M1068" s="80">
        <f t="shared" si="115"/>
        <v>0.23396528083439466</v>
      </c>
      <c r="N1068" s="80">
        <f t="shared" si="116"/>
        <v>0.26478755312186369</v>
      </c>
    </row>
    <row r="1069" spans="6:14" x14ac:dyDescent="0.3">
      <c r="F1069" s="127">
        <v>44629</v>
      </c>
      <c r="G1069">
        <v>121.70699999999999</v>
      </c>
      <c r="H1069">
        <f t="shared" si="112"/>
        <v>4.3394733105991175E-3</v>
      </c>
      <c r="I1069">
        <f t="shared" si="117"/>
        <v>2.0446385378927826E-4</v>
      </c>
      <c r="J1069" s="122">
        <f t="shared" si="118"/>
        <v>8.403019803716159</v>
      </c>
      <c r="K1069" s="80">
        <f t="shared" si="113"/>
        <v>6.8613097535022538E-2</v>
      </c>
      <c r="L1069" s="80">
        <f t="shared" si="114"/>
        <v>1.4299085767603406E-2</v>
      </c>
      <c r="M1069" s="80">
        <f t="shared" si="115"/>
        <v>0.22608839741861936</v>
      </c>
      <c r="N1069" s="80">
        <f t="shared" si="116"/>
        <v>0.26478755312186369</v>
      </c>
    </row>
    <row r="1070" spans="6:14" x14ac:dyDescent="0.3">
      <c r="F1070" s="127">
        <v>44630</v>
      </c>
      <c r="G1070">
        <v>119.901</v>
      </c>
      <c r="H1070">
        <f t="shared" si="112"/>
        <v>-1.4950114545183904E-2</v>
      </c>
      <c r="I1070">
        <f t="shared" si="117"/>
        <v>1.9344422498773127E-4</v>
      </c>
      <c r="J1070" s="122">
        <f t="shared" si="118"/>
        <v>7.3951189139913032</v>
      </c>
      <c r="K1070" s="80">
        <f t="shared" si="113"/>
        <v>0.23638206621596705</v>
      </c>
      <c r="L1070" s="80">
        <f t="shared" si="114"/>
        <v>1.3908422807339848E-2</v>
      </c>
      <c r="M1070" s="80">
        <f t="shared" si="115"/>
        <v>0.21991147365913588</v>
      </c>
      <c r="N1070" s="80">
        <f t="shared" si="116"/>
        <v>0.26478755312186369</v>
      </c>
    </row>
    <row r="1071" spans="6:14" x14ac:dyDescent="0.3">
      <c r="F1071" s="127">
        <v>44631</v>
      </c>
      <c r="G1071">
        <v>119.521</v>
      </c>
      <c r="H1071">
        <f t="shared" si="112"/>
        <v>-3.1743141322170018E-3</v>
      </c>
      <c r="I1071">
        <f t="shared" si="117"/>
        <v>2.0380788175151785E-4</v>
      </c>
      <c r="J1071" s="122">
        <f t="shared" si="118"/>
        <v>8.4488927220874253</v>
      </c>
      <c r="K1071" s="80">
        <f t="shared" si="113"/>
        <v>5.0190313333333E-2</v>
      </c>
      <c r="L1071" s="80">
        <f t="shared" si="114"/>
        <v>1.4276129788970044E-2</v>
      </c>
      <c r="M1071" s="80">
        <f t="shared" si="115"/>
        <v>0.22572543152662145</v>
      </c>
      <c r="N1071" s="80">
        <f t="shared" si="116"/>
        <v>0.26478755312186369</v>
      </c>
    </row>
    <row r="1072" spans="6:14" x14ac:dyDescent="0.3">
      <c r="F1072" s="127">
        <v>44634</v>
      </c>
      <c r="G1072">
        <v>119.501</v>
      </c>
      <c r="H1072">
        <f t="shared" si="112"/>
        <v>-1.6734861265220861E-4</v>
      </c>
      <c r="I1072">
        <f t="shared" si="117"/>
        <v>1.9207777477481115E-4</v>
      </c>
      <c r="J1072" s="122">
        <f t="shared" si="118"/>
        <v>8.5574643877853287</v>
      </c>
      <c r="K1072" s="80">
        <f t="shared" si="113"/>
        <v>2.6460138962512533E-3</v>
      </c>
      <c r="L1072" s="80">
        <f t="shared" si="114"/>
        <v>1.3859212631849298E-2</v>
      </c>
      <c r="M1072" s="80">
        <f t="shared" si="115"/>
        <v>0.21913339246610222</v>
      </c>
      <c r="N1072" s="80">
        <f t="shared" si="116"/>
        <v>0.26478755312186369</v>
      </c>
    </row>
    <row r="1073" spans="6:14" x14ac:dyDescent="0.3">
      <c r="F1073" s="127">
        <v>44635</v>
      </c>
      <c r="G1073">
        <v>121.142</v>
      </c>
      <c r="H1073">
        <f t="shared" si="112"/>
        <v>1.3638671702471241E-2</v>
      </c>
      <c r="I1073">
        <f t="shared" si="117"/>
        <v>1.8152030080892861E-4</v>
      </c>
      <c r="J1073" s="122">
        <f t="shared" si="118"/>
        <v>7.589390649831854</v>
      </c>
      <c r="K1073" s="80">
        <f t="shared" si="113"/>
        <v>0.21564633419547721</v>
      </c>
      <c r="L1073" s="80">
        <f t="shared" si="114"/>
        <v>1.34729469979262E-2</v>
      </c>
      <c r="M1073" s="80">
        <f t="shared" si="115"/>
        <v>0.21302599654087326</v>
      </c>
      <c r="N1073" s="80">
        <f t="shared" si="116"/>
        <v>0.26478755312186369</v>
      </c>
    </row>
    <row r="1074" spans="6:14" x14ac:dyDescent="0.3">
      <c r="F1074" s="127">
        <v>44636</v>
      </c>
      <c r="G1074">
        <v>122.497</v>
      </c>
      <c r="H1074">
        <f t="shared" si="112"/>
        <v>1.1123128649123019E-2</v>
      </c>
      <c r="I1074">
        <f t="shared" si="117"/>
        <v>1.9049207345737371E-4</v>
      </c>
      <c r="J1074" s="122">
        <f t="shared" si="118"/>
        <v>7.9164031796630123</v>
      </c>
      <c r="K1074" s="80">
        <f t="shared" si="113"/>
        <v>0.17587210619150304</v>
      </c>
      <c r="L1074" s="80">
        <f t="shared" si="114"/>
        <v>1.380188659051268E-2</v>
      </c>
      <c r="M1074" s="80">
        <f t="shared" si="115"/>
        <v>0.21822698816677882</v>
      </c>
      <c r="N1074" s="80">
        <f t="shared" si="116"/>
        <v>0.26478755312186369</v>
      </c>
    </row>
    <row r="1075" spans="6:14" x14ac:dyDescent="0.3">
      <c r="F1075" s="127">
        <v>44637</v>
      </c>
      <c r="G1075">
        <v>123.386</v>
      </c>
      <c r="H1075">
        <f t="shared" si="112"/>
        <v>7.2311129581112367E-3</v>
      </c>
      <c r="I1075">
        <f t="shared" si="117"/>
        <v>1.9193870133692292E-4</v>
      </c>
      <c r="J1075" s="122">
        <f t="shared" si="118"/>
        <v>8.2859090115570257</v>
      </c>
      <c r="K1075" s="80">
        <f t="shared" si="113"/>
        <v>0.11433393482794625</v>
      </c>
      <c r="L1075" s="80">
        <f t="shared" si="114"/>
        <v>1.3854194358999115E-2</v>
      </c>
      <c r="M1075" s="80">
        <f t="shared" si="115"/>
        <v>0.2190540466054684</v>
      </c>
      <c r="N1075" s="80">
        <f t="shared" si="116"/>
        <v>0.26478755312186369</v>
      </c>
    </row>
    <row r="1076" spans="6:14" x14ac:dyDescent="0.3">
      <c r="F1076" s="127">
        <v>44638</v>
      </c>
      <c r="G1076">
        <v>124.157</v>
      </c>
      <c r="H1076">
        <f t="shared" si="112"/>
        <v>6.2292409247650714E-3</v>
      </c>
      <c r="I1076">
        <f t="shared" si="117"/>
        <v>1.8635675825289381E-4</v>
      </c>
      <c r="J1076" s="122">
        <f t="shared" si="118"/>
        <v>8.3796263875417889</v>
      </c>
      <c r="K1076" s="80">
        <f t="shared" si="113"/>
        <v>9.8492947080956003E-2</v>
      </c>
      <c r="L1076" s="80">
        <f t="shared" si="114"/>
        <v>1.3651254823381396E-2</v>
      </c>
      <c r="M1076" s="80">
        <f t="shared" si="115"/>
        <v>0.21584529080622411</v>
      </c>
      <c r="N1076" s="80">
        <f t="shared" si="116"/>
        <v>0.26478755312186369</v>
      </c>
    </row>
    <row r="1077" spans="6:14" x14ac:dyDescent="0.3">
      <c r="F1077" s="127">
        <v>44641</v>
      </c>
      <c r="G1077">
        <v>123.512</v>
      </c>
      <c r="H1077">
        <f t="shared" si="112"/>
        <v>-5.2085764322342357E-3</v>
      </c>
      <c r="I1077">
        <f t="shared" si="117"/>
        <v>1.8050836233263721E-4</v>
      </c>
      <c r="J1077" s="122">
        <f t="shared" si="118"/>
        <v>8.469439759230097</v>
      </c>
      <c r="K1077" s="80">
        <f t="shared" si="113"/>
        <v>8.2354824464669213E-2</v>
      </c>
      <c r="L1077" s="80">
        <f t="shared" si="114"/>
        <v>1.3435340052735443E-2</v>
      </c>
      <c r="M1077" s="80">
        <f t="shared" si="115"/>
        <v>0.21243137852765373</v>
      </c>
      <c r="N1077" s="80">
        <f t="shared" si="116"/>
        <v>0.26478755312186369</v>
      </c>
    </row>
    <row r="1078" spans="6:14" x14ac:dyDescent="0.3">
      <c r="F1078" s="127">
        <v>44642</v>
      </c>
      <c r="G1078">
        <v>124.43899999999999</v>
      </c>
      <c r="H1078">
        <f t="shared" si="112"/>
        <v>7.4773186562361168E-3</v>
      </c>
      <c r="I1078">
        <f t="shared" si="117"/>
        <v>1.7461335090283088E-4</v>
      </c>
      <c r="J1078" s="122">
        <f t="shared" si="118"/>
        <v>8.3327416099248097</v>
      </c>
      <c r="K1078" s="80">
        <f t="shared" si="113"/>
        <v>0.11822678872287859</v>
      </c>
      <c r="L1078" s="80">
        <f t="shared" si="114"/>
        <v>1.3214134512060594E-2</v>
      </c>
      <c r="M1078" s="80">
        <f t="shared" si="115"/>
        <v>0.20893381182974602</v>
      </c>
      <c r="N1078" s="80">
        <f t="shared" si="116"/>
        <v>0.26478755312186369</v>
      </c>
    </row>
    <row r="1079" spans="6:14" x14ac:dyDescent="0.3">
      <c r="F1079" s="127">
        <v>44643</v>
      </c>
      <c r="G1079">
        <v>123.708</v>
      </c>
      <c r="H1079">
        <f t="shared" si="112"/>
        <v>-5.8916860936136595E-3</v>
      </c>
      <c r="I1079">
        <f t="shared" si="117"/>
        <v>1.7251222423342503E-4</v>
      </c>
      <c r="J1079" s="122">
        <f t="shared" si="118"/>
        <v>8.463827935216429</v>
      </c>
      <c r="K1079" s="80">
        <f t="shared" si="113"/>
        <v>9.3155736572795911E-2</v>
      </c>
      <c r="L1079" s="80">
        <f t="shared" si="114"/>
        <v>1.3134390896932566E-2</v>
      </c>
      <c r="M1079" s="80">
        <f t="shared" si="115"/>
        <v>0.20767295456644386</v>
      </c>
      <c r="N1079" s="80">
        <f t="shared" si="116"/>
        <v>0.26478755312186369</v>
      </c>
    </row>
    <row r="1080" spans="6:14" x14ac:dyDescent="0.3">
      <c r="F1080" s="127">
        <v>44644</v>
      </c>
      <c r="G1080">
        <v>124.625</v>
      </c>
      <c r="H1080">
        <f t="shared" si="112"/>
        <v>7.3852783797544851E-3</v>
      </c>
      <c r="I1080">
        <f t="shared" si="117"/>
        <v>1.6878365288485318E-4</v>
      </c>
      <c r="J1080" s="122">
        <f t="shared" si="118"/>
        <v>8.3637434201138703</v>
      </c>
      <c r="K1080" s="80">
        <f t="shared" si="113"/>
        <v>0.11677150417211066</v>
      </c>
      <c r="L1080" s="80">
        <f t="shared" si="114"/>
        <v>1.2991676292336305E-2</v>
      </c>
      <c r="M1080" s="80">
        <f t="shared" si="115"/>
        <v>0.20541643853697128</v>
      </c>
      <c r="N1080" s="80">
        <f t="shared" si="116"/>
        <v>0.26478755312186369</v>
      </c>
    </row>
    <row r="1081" spans="6:14" x14ac:dyDescent="0.3">
      <c r="F1081" s="127">
        <v>44645</v>
      </c>
      <c r="G1081">
        <v>126.655</v>
      </c>
      <c r="H1081">
        <f t="shared" si="112"/>
        <v>1.6157626265211181E-2</v>
      </c>
      <c r="I1081">
        <f t="shared" si="117"/>
        <v>1.6760876512843064E-4</v>
      </c>
      <c r="J1081" s="122">
        <f t="shared" si="118"/>
        <v>7.1362692793175011</v>
      </c>
      <c r="K1081" s="80">
        <f t="shared" si="113"/>
        <v>0.25547450289913581</v>
      </c>
      <c r="L1081" s="80">
        <f t="shared" si="114"/>
        <v>1.2946380387136422E-2</v>
      </c>
      <c r="M1081" s="80">
        <f t="shared" si="115"/>
        <v>0.20470024739141782</v>
      </c>
      <c r="N1081" s="80">
        <f t="shared" si="116"/>
        <v>0.26478755312186369</v>
      </c>
    </row>
    <row r="1082" spans="6:14" x14ac:dyDescent="0.3">
      <c r="F1082" s="127">
        <v>44648</v>
      </c>
      <c r="G1082">
        <v>126.76300000000001</v>
      </c>
      <c r="H1082">
        <f t="shared" si="112"/>
        <v>8.5234676730497241E-4</v>
      </c>
      <c r="I1082">
        <f t="shared" si="117"/>
        <v>1.8620957693702035E-4</v>
      </c>
      <c r="J1082" s="122">
        <f t="shared" si="118"/>
        <v>8.5847362697156093</v>
      </c>
      <c r="K1082" s="80">
        <f t="shared" si="113"/>
        <v>1.3476785704826251E-2</v>
      </c>
      <c r="L1082" s="80">
        <f t="shared" si="114"/>
        <v>1.36458629971512E-2</v>
      </c>
      <c r="M1082" s="80">
        <f t="shared" si="115"/>
        <v>0.21576003854804782</v>
      </c>
      <c r="N1082" s="80">
        <f t="shared" si="116"/>
        <v>0.26478755312186369</v>
      </c>
    </row>
    <row r="1083" spans="6:14" x14ac:dyDescent="0.3">
      <c r="F1083" s="127">
        <v>44649</v>
      </c>
      <c r="G1083">
        <v>127.221</v>
      </c>
      <c r="H1083">
        <f t="shared" si="112"/>
        <v>3.6065303045549999E-3</v>
      </c>
      <c r="I1083">
        <f t="shared" si="117"/>
        <v>1.7678105565844824E-4</v>
      </c>
      <c r="J1083" s="122">
        <f t="shared" si="118"/>
        <v>8.5670213322329172</v>
      </c>
      <c r="K1083" s="80">
        <f t="shared" si="113"/>
        <v>5.7024251064072683E-2</v>
      </c>
      <c r="L1083" s="80">
        <f t="shared" si="114"/>
        <v>1.3295903717252477E-2</v>
      </c>
      <c r="M1083" s="80">
        <f t="shared" si="115"/>
        <v>0.2102266964840861</v>
      </c>
      <c r="N1083" s="80">
        <f t="shared" si="116"/>
        <v>0.26478755312186369</v>
      </c>
    </row>
    <row r="1084" spans="6:14" x14ac:dyDescent="0.3">
      <c r="F1084" s="127">
        <v>44650</v>
      </c>
      <c r="G1084">
        <v>127.407</v>
      </c>
      <c r="H1084">
        <f t="shared" si="112"/>
        <v>1.4609550645100708E-3</v>
      </c>
      <c r="I1084">
        <f t="shared" si="117"/>
        <v>1.7022339195561017E-4</v>
      </c>
      <c r="J1084" s="122">
        <f t="shared" si="118"/>
        <v>8.6658601564973754</v>
      </c>
      <c r="K1084" s="80">
        <f t="shared" si="113"/>
        <v>2.309972781505025E-2</v>
      </c>
      <c r="L1084" s="80">
        <f t="shared" si="114"/>
        <v>1.3046968688381611E-2</v>
      </c>
      <c r="M1084" s="80">
        <f t="shared" si="115"/>
        <v>0.20629068808092754</v>
      </c>
      <c r="N1084" s="80">
        <f t="shared" si="116"/>
        <v>0.26478755312186369</v>
      </c>
    </row>
    <row r="1085" spans="6:14" x14ac:dyDescent="0.3">
      <c r="F1085" s="127">
        <v>44651</v>
      </c>
      <c r="G1085">
        <v>125.367</v>
      </c>
      <c r="H1085">
        <f t="shared" si="112"/>
        <v>-1.6141251011614923E-2</v>
      </c>
      <c r="I1085">
        <f t="shared" si="117"/>
        <v>1.6382348938674335E-4</v>
      </c>
      <c r="J1085" s="122">
        <f t="shared" si="118"/>
        <v>7.1263508633244399</v>
      </c>
      <c r="K1085" s="80">
        <f t="shared" si="113"/>
        <v>0.25521558740600064</v>
      </c>
      <c r="L1085" s="80">
        <f t="shared" si="114"/>
        <v>1.2799355037920596E-2</v>
      </c>
      <c r="M1085" s="80">
        <f t="shared" si="115"/>
        <v>0.20237557250489949</v>
      </c>
      <c r="N1085" s="80">
        <f t="shared" si="116"/>
        <v>0.26478755312186369</v>
      </c>
    </row>
    <row r="1086" spans="6:14" x14ac:dyDescent="0.3">
      <c r="F1086" s="127">
        <v>44652</v>
      </c>
      <c r="G1086">
        <v>125.494</v>
      </c>
      <c r="H1086">
        <f t="shared" si="112"/>
        <v>1.012512992054066E-3</v>
      </c>
      <c r="I1086">
        <f t="shared" si="117"/>
        <v>1.8305975302397115E-4</v>
      </c>
      <c r="J1086" s="122">
        <f t="shared" si="118"/>
        <v>8.6000976772685753</v>
      </c>
      <c r="K1086" s="80">
        <f t="shared" si="113"/>
        <v>1.6009236077014082E-2</v>
      </c>
      <c r="L1086" s="80">
        <f t="shared" si="114"/>
        <v>1.352995761353195E-2</v>
      </c>
      <c r="M1086" s="80">
        <f t="shared" si="115"/>
        <v>0.21392741352148581</v>
      </c>
      <c r="N1086" s="80">
        <f t="shared" si="116"/>
        <v>0.26478755312186369</v>
      </c>
    </row>
    <row r="1087" spans="6:14" x14ac:dyDescent="0.3">
      <c r="F1087" s="127">
        <v>44655</v>
      </c>
      <c r="G1087">
        <v>125.611</v>
      </c>
      <c r="H1087">
        <f t="shared" si="112"/>
        <v>9.3188115303893457E-4</v>
      </c>
      <c r="I1087">
        <f t="shared" si="117"/>
        <v>1.7422998909090575E-4</v>
      </c>
      <c r="J1087" s="122">
        <f t="shared" si="118"/>
        <v>8.650150124311196</v>
      </c>
      <c r="K1087" s="80">
        <f t="shared" si="113"/>
        <v>1.4734334760934867E-2</v>
      </c>
      <c r="L1087" s="80">
        <f t="shared" si="114"/>
        <v>1.3199620793451066E-2</v>
      </c>
      <c r="M1087" s="80">
        <f t="shared" si="115"/>
        <v>0.2087043297891216</v>
      </c>
      <c r="N1087" s="80">
        <f t="shared" si="116"/>
        <v>0.26478755312186369</v>
      </c>
    </row>
    <row r="1088" spans="6:14" x14ac:dyDescent="0.3">
      <c r="F1088" s="127">
        <v>44656</v>
      </c>
      <c r="G1088">
        <v>124.283</v>
      </c>
      <c r="H1088">
        <f t="shared" si="112"/>
        <v>-1.0628606542681765E-2</v>
      </c>
      <c r="I1088">
        <f t="shared" si="117"/>
        <v>1.6698453297472426E-4</v>
      </c>
      <c r="J1088" s="122">
        <f t="shared" si="118"/>
        <v>8.0210959494535778</v>
      </c>
      <c r="K1088" s="80">
        <f t="shared" si="113"/>
        <v>0.16805302514321008</v>
      </c>
      <c r="L1088" s="80">
        <f t="shared" si="114"/>
        <v>1.2922249532288264E-2</v>
      </c>
      <c r="M1088" s="80">
        <f t="shared" si="115"/>
        <v>0.20431870507538233</v>
      </c>
      <c r="N1088" s="80">
        <f t="shared" si="116"/>
        <v>0.26478755312186369</v>
      </c>
    </row>
    <row r="1089" spans="6:14" x14ac:dyDescent="0.3">
      <c r="F1089" s="127">
        <v>44657</v>
      </c>
      <c r="G1089">
        <v>124.761</v>
      </c>
      <c r="H1089">
        <f t="shared" si="112"/>
        <v>3.8386838226471074E-3</v>
      </c>
      <c r="I1089">
        <f t="shared" si="117"/>
        <v>1.7166969809725074E-4</v>
      </c>
      <c r="J1089" s="122">
        <f t="shared" si="118"/>
        <v>8.5841019769166778</v>
      </c>
      <c r="K1089" s="80">
        <f t="shared" si="113"/>
        <v>6.0694920484033521E-2</v>
      </c>
      <c r="L1089" s="80">
        <f t="shared" si="114"/>
        <v>1.3102278355204134E-2</v>
      </c>
      <c r="M1089" s="80">
        <f t="shared" si="115"/>
        <v>0.20716521069984864</v>
      </c>
      <c r="N1089" s="80">
        <f t="shared" si="116"/>
        <v>0.26478755312186369</v>
      </c>
    </row>
    <row r="1090" spans="6:14" x14ac:dyDescent="0.3">
      <c r="F1090" s="127">
        <v>44658</v>
      </c>
      <c r="G1090">
        <v>123.952</v>
      </c>
      <c r="H1090">
        <f t="shared" si="112"/>
        <v>-6.5055132074806586E-3</v>
      </c>
      <c r="I1090">
        <f t="shared" si="117"/>
        <v>1.6620147555156483E-4</v>
      </c>
      <c r="J1090" s="122">
        <f t="shared" si="118"/>
        <v>8.4476688446051185</v>
      </c>
      <c r="K1090" s="80">
        <f t="shared" si="113"/>
        <v>0.10286119541973213</v>
      </c>
      <c r="L1090" s="80">
        <f t="shared" si="114"/>
        <v>1.2891915123501428E-2</v>
      </c>
      <c r="M1090" s="80">
        <f t="shared" si="115"/>
        <v>0.20383907595917719</v>
      </c>
      <c r="N1090" s="80">
        <f t="shared" si="116"/>
        <v>0.26478755312186369</v>
      </c>
    </row>
    <row r="1091" spans="6:14" x14ac:dyDescent="0.3">
      <c r="F1091" s="127">
        <v>44659</v>
      </c>
      <c r="G1091">
        <v>123.16200000000001</v>
      </c>
      <c r="H1091">
        <f t="shared" si="112"/>
        <v>-6.3938319264498604E-3</v>
      </c>
      <c r="I1091">
        <f t="shared" si="117"/>
        <v>1.6433666477146748E-4</v>
      </c>
      <c r="J1091" s="122">
        <f t="shared" si="118"/>
        <v>8.4648291531250521</v>
      </c>
      <c r="K1091" s="80">
        <f t="shared" si="113"/>
        <v>0.10109535931941872</v>
      </c>
      <c r="L1091" s="80">
        <f t="shared" si="114"/>
        <v>1.2819386286849596E-2</v>
      </c>
      <c r="M1091" s="80">
        <f t="shared" si="115"/>
        <v>0.20269229435986674</v>
      </c>
      <c r="N1091" s="80">
        <f t="shared" si="116"/>
        <v>0.26478755312186369</v>
      </c>
    </row>
    <row r="1092" spans="6:14" x14ac:dyDescent="0.3">
      <c r="F1092" s="127">
        <v>44662</v>
      </c>
      <c r="G1092">
        <v>121.85299999999999</v>
      </c>
      <c r="H1092">
        <f t="shared" si="112"/>
        <v>-1.0685161759998594E-2</v>
      </c>
      <c r="I1092">
        <f t="shared" si="117"/>
        <v>1.6267312975958205E-4</v>
      </c>
      <c r="J1092" s="122">
        <f t="shared" si="118"/>
        <v>8.0219143547643927</v>
      </c>
      <c r="K1092" s="80">
        <f t="shared" si="113"/>
        <v>0.16894724164464497</v>
      </c>
      <c r="L1092" s="80">
        <f t="shared" si="114"/>
        <v>1.2754337684081523E-2</v>
      </c>
      <c r="M1092" s="80">
        <f t="shared" si="115"/>
        <v>0.20166378564307352</v>
      </c>
      <c r="N1092" s="80">
        <f t="shared" si="116"/>
        <v>0.26478755312186369</v>
      </c>
    </row>
    <row r="1093" spans="6:14" x14ac:dyDescent="0.3">
      <c r="F1093" s="127">
        <v>44663</v>
      </c>
      <c r="G1093">
        <v>121.473</v>
      </c>
      <c r="H1093">
        <f t="shared" si="112"/>
        <v>-3.1233843397340116E-3</v>
      </c>
      <c r="I1093">
        <f t="shared" si="117"/>
        <v>1.6825331328130117E-4</v>
      </c>
      <c r="J1093" s="122">
        <f t="shared" si="118"/>
        <v>8.6320586927123415</v>
      </c>
      <c r="K1093" s="80">
        <f t="shared" si="113"/>
        <v>4.9385042608303141E-2</v>
      </c>
      <c r="L1093" s="80">
        <f t="shared" si="114"/>
        <v>1.2971249488052458E-2</v>
      </c>
      <c r="M1093" s="80">
        <f t="shared" si="115"/>
        <v>0.20509346240269408</v>
      </c>
      <c r="N1093" s="80">
        <f t="shared" si="116"/>
        <v>0.26478755312186369</v>
      </c>
    </row>
    <row r="1094" spans="6:14" x14ac:dyDescent="0.3">
      <c r="F1094" s="127">
        <v>44664</v>
      </c>
      <c r="G1094">
        <v>121.629</v>
      </c>
      <c r="H1094">
        <f t="shared" si="112"/>
        <v>1.2834120773413168E-3</v>
      </c>
      <c r="I1094">
        <f t="shared" si="117"/>
        <v>1.6293211265134731E-4</v>
      </c>
      <c r="J1094" s="122">
        <f t="shared" si="118"/>
        <v>8.7120675266591583</v>
      </c>
      <c r="K1094" s="80">
        <f t="shared" si="113"/>
        <v>2.029252670483369E-2</v>
      </c>
      <c r="L1094" s="80">
        <f t="shared" si="114"/>
        <v>1.2764486384157699E-2</v>
      </c>
      <c r="M1094" s="80">
        <f t="shared" si="115"/>
        <v>0.20182425068072671</v>
      </c>
      <c r="N1094" s="80">
        <f t="shared" si="116"/>
        <v>0.26478755312186369</v>
      </c>
    </row>
    <row r="1095" spans="6:14" x14ac:dyDescent="0.3">
      <c r="F1095" s="127">
        <v>44665</v>
      </c>
      <c r="G1095">
        <v>122.029</v>
      </c>
      <c r="H1095">
        <f t="shared" si="112"/>
        <v>3.2832934632459985E-3</v>
      </c>
      <c r="I1095">
        <f t="shared" si="117"/>
        <v>1.5780658032864763E-4</v>
      </c>
      <c r="J1095" s="122">
        <f t="shared" si="118"/>
        <v>8.6858288755053934</v>
      </c>
      <c r="K1095" s="80">
        <f t="shared" si="113"/>
        <v>5.1913427852998455E-2</v>
      </c>
      <c r="L1095" s="80">
        <f t="shared" si="114"/>
        <v>1.2562108912465599E-2</v>
      </c>
      <c r="M1095" s="80">
        <f t="shared" si="115"/>
        <v>0.19862438189246029</v>
      </c>
      <c r="N1095" s="80">
        <f t="shared" si="116"/>
        <v>0.26478755312186369</v>
      </c>
    </row>
    <row r="1096" spans="6:14" x14ac:dyDescent="0.3">
      <c r="F1096" s="127">
        <v>44669</v>
      </c>
      <c r="G1096">
        <v>121.658</v>
      </c>
      <c r="H1096">
        <f t="shared" si="112"/>
        <v>-3.0448919034638941E-3</v>
      </c>
      <c r="I1096">
        <f t="shared" si="117"/>
        <v>1.5447443044732702E-4</v>
      </c>
      <c r="J1096" s="122">
        <f t="shared" si="118"/>
        <v>8.715463195035273</v>
      </c>
      <c r="K1096" s="80">
        <f t="shared" si="113"/>
        <v>4.8143968219757229E-2</v>
      </c>
      <c r="L1096" s="80">
        <f t="shared" si="114"/>
        <v>1.2428774293844386E-2</v>
      </c>
      <c r="M1096" s="80">
        <f t="shared" si="115"/>
        <v>0.19651617646349565</v>
      </c>
      <c r="N1096" s="80">
        <f t="shared" si="116"/>
        <v>0.26478755312186369</v>
      </c>
    </row>
    <row r="1097" spans="6:14" x14ac:dyDescent="0.3">
      <c r="F1097" s="127">
        <v>44670</v>
      </c>
      <c r="G1097">
        <v>124.527</v>
      </c>
      <c r="H1097">
        <f t="shared" si="112"/>
        <v>2.3308730361803663E-2</v>
      </c>
      <c r="I1097">
        <f t="shared" si="117"/>
        <v>1.5160286171740859E-4</v>
      </c>
      <c r="J1097" s="122">
        <f t="shared" si="118"/>
        <v>5.2105611449424503</v>
      </c>
      <c r="K1097" s="80">
        <f t="shared" si="113"/>
        <v>0.36854338655010072</v>
      </c>
      <c r="L1097" s="80">
        <f t="shared" si="114"/>
        <v>1.2312711387724825E-2</v>
      </c>
      <c r="M1097" s="80">
        <f t="shared" si="115"/>
        <v>0.1946810607875151</v>
      </c>
      <c r="N1097" s="80">
        <f t="shared" si="116"/>
        <v>0.26478755312186369</v>
      </c>
    </row>
    <row r="1098" spans="6:14" x14ac:dyDescent="0.3">
      <c r="F1098" s="127">
        <v>44671</v>
      </c>
      <c r="G1098">
        <v>133.37</v>
      </c>
      <c r="H1098">
        <f t="shared" si="112"/>
        <v>6.8604660772011841E-2</v>
      </c>
      <c r="I1098">
        <f t="shared" si="117"/>
        <v>1.9983612629473116E-4</v>
      </c>
      <c r="J1098" s="122">
        <f t="shared" si="118"/>
        <v>-15.034282511985957</v>
      </c>
      <c r="K1098" s="80">
        <f t="shared" si="113"/>
        <v>1.084734930713815</v>
      </c>
      <c r="L1098" s="80">
        <f t="shared" si="114"/>
        <v>1.4136340626015318E-2</v>
      </c>
      <c r="M1098" s="80">
        <f t="shared" si="115"/>
        <v>0.22351517079089461</v>
      </c>
      <c r="N1098" s="80">
        <f t="shared" si="116"/>
        <v>0.26478755312186369</v>
      </c>
    </row>
    <row r="1099" spans="6:14" x14ac:dyDescent="0.3">
      <c r="F1099" s="127">
        <v>44672</v>
      </c>
      <c r="G1099">
        <v>134.84299999999999</v>
      </c>
      <c r="H1099">
        <f t="shared" si="112"/>
        <v>1.0983918074982967E-2</v>
      </c>
      <c r="I1099">
        <f t="shared" si="117"/>
        <v>6.3369641474942686E-4</v>
      </c>
      <c r="J1099" s="122">
        <f t="shared" si="118"/>
        <v>7.1735552999367078</v>
      </c>
      <c r="K1099" s="80">
        <f t="shared" si="113"/>
        <v>0.17367099374819153</v>
      </c>
      <c r="L1099" s="80">
        <f t="shared" si="114"/>
        <v>2.5173327446911479E-2</v>
      </c>
      <c r="M1099" s="80">
        <f t="shared" si="115"/>
        <v>0.39802525508735837</v>
      </c>
      <c r="N1099" s="80">
        <f t="shared" si="116"/>
        <v>0.26478755312186369</v>
      </c>
    </row>
    <row r="1100" spans="6:14" x14ac:dyDescent="0.3">
      <c r="F1100" s="127">
        <v>44673</v>
      </c>
      <c r="G1100">
        <v>133.30099999999999</v>
      </c>
      <c r="H1100">
        <f t="shared" si="112"/>
        <v>-1.1501409677293455E-2</v>
      </c>
      <c r="I1100">
        <f t="shared" si="117"/>
        <v>5.5458278819962631E-4</v>
      </c>
      <c r="J1100" s="122">
        <f t="shared" si="118"/>
        <v>7.2587684410831752</v>
      </c>
      <c r="K1100" s="80">
        <f t="shared" si="113"/>
        <v>0.18185325441474751</v>
      </c>
      <c r="L1100" s="80">
        <f t="shared" si="114"/>
        <v>2.3549581486719172E-2</v>
      </c>
      <c r="M1100" s="80">
        <f t="shared" si="115"/>
        <v>0.37235157720883444</v>
      </c>
      <c r="N1100" s="80">
        <f t="shared" si="116"/>
        <v>0.26478755312186369</v>
      </c>
    </row>
    <row r="1101" spans="6:14" x14ac:dyDescent="0.3">
      <c r="F1101" s="127">
        <v>44676</v>
      </c>
      <c r="G1101">
        <v>134.12100000000001</v>
      </c>
      <c r="H1101">
        <f t="shared" si="112"/>
        <v>6.1326485477827238E-3</v>
      </c>
      <c r="I1101">
        <f t="shared" si="117"/>
        <v>4.9089963032517329E-4</v>
      </c>
      <c r="J1101" s="122">
        <f t="shared" si="118"/>
        <v>7.5426576971454962</v>
      </c>
      <c r="K1101" s="80">
        <f t="shared" si="113"/>
        <v>9.6965687501586809E-2</v>
      </c>
      <c r="L1101" s="80">
        <f t="shared" si="114"/>
        <v>2.2156254880398296E-2</v>
      </c>
      <c r="M1101" s="80">
        <f t="shared" si="115"/>
        <v>0.35032114920640078</v>
      </c>
      <c r="N1101" s="80">
        <f t="shared" si="116"/>
        <v>0.26478755312186369</v>
      </c>
    </row>
    <row r="1102" spans="6:14" x14ac:dyDescent="0.3">
      <c r="F1102" s="127">
        <v>44677</v>
      </c>
      <c r="G1102">
        <v>131.32</v>
      </c>
      <c r="H1102">
        <f t="shared" si="112"/>
        <v>-2.1105284946383741E-2</v>
      </c>
      <c r="I1102">
        <f t="shared" si="117"/>
        <v>4.297823679773737E-4</v>
      </c>
      <c r="J1102" s="122">
        <f t="shared" si="118"/>
        <v>6.7158162266571333</v>
      </c>
      <c r="K1102" s="80">
        <f t="shared" si="113"/>
        <v>0.33370385548718645</v>
      </c>
      <c r="L1102" s="80">
        <f t="shared" si="114"/>
        <v>2.0731193115143511E-2</v>
      </c>
      <c r="M1102" s="80">
        <f t="shared" si="115"/>
        <v>0.32778894428327421</v>
      </c>
      <c r="N1102" s="80">
        <f t="shared" si="116"/>
        <v>0.26478755312186369</v>
      </c>
    </row>
    <row r="1103" spans="6:14" x14ac:dyDescent="0.3">
      <c r="F1103" s="127">
        <v>44678</v>
      </c>
      <c r="G1103">
        <v>130.227</v>
      </c>
      <c r="H1103">
        <f t="shared" si="112"/>
        <v>-8.3580110858984119E-3</v>
      </c>
      <c r="I1103">
        <f t="shared" si="117"/>
        <v>4.183645350815759E-4</v>
      </c>
      <c r="J1103" s="122">
        <f t="shared" si="118"/>
        <v>7.6121825767638898</v>
      </c>
      <c r="K1103" s="80">
        <f t="shared" si="113"/>
        <v>0.13215175870188103</v>
      </c>
      <c r="L1103" s="80">
        <f t="shared" si="114"/>
        <v>2.045396135426035E-2</v>
      </c>
      <c r="M1103" s="80">
        <f t="shared" si="115"/>
        <v>0.32340552526262434</v>
      </c>
      <c r="N1103" s="80">
        <f t="shared" si="116"/>
        <v>0.26478755312186369</v>
      </c>
    </row>
    <row r="1104" spans="6:14" x14ac:dyDescent="0.3">
      <c r="F1104" s="127">
        <v>44679</v>
      </c>
      <c r="G1104">
        <v>130.881</v>
      </c>
      <c r="H1104">
        <f t="shared" si="112"/>
        <v>5.0094318645514469E-3</v>
      </c>
      <c r="I1104">
        <f t="shared" si="117"/>
        <v>3.7343864970984948E-4</v>
      </c>
      <c r="J1104" s="122">
        <f t="shared" si="118"/>
        <v>7.8255586179008185</v>
      </c>
      <c r="K1104" s="80">
        <f t="shared" si="113"/>
        <v>7.9206072377033351E-2</v>
      </c>
      <c r="L1104" s="80">
        <f t="shared" si="114"/>
        <v>1.9324560789571635E-2</v>
      </c>
      <c r="M1104" s="80">
        <f t="shared" si="115"/>
        <v>0.30554813438714096</v>
      </c>
      <c r="N1104" s="80">
        <f t="shared" si="116"/>
        <v>0.26478755312186369</v>
      </c>
    </row>
    <row r="1105" spans="6:14" x14ac:dyDescent="0.3">
      <c r="F1105" s="127">
        <v>44680</v>
      </c>
      <c r="G1105">
        <v>127.485</v>
      </c>
      <c r="H1105">
        <f t="shared" si="112"/>
        <v>-2.6289802793345605E-2</v>
      </c>
      <c r="I1105">
        <f t="shared" si="117"/>
        <v>3.324092842227703E-4</v>
      </c>
      <c r="J1105" s="122">
        <f t="shared" si="118"/>
        <v>5.9299184534156044</v>
      </c>
      <c r="K1105" s="80">
        <f t="shared" si="113"/>
        <v>0.4156782803181453</v>
      </c>
      <c r="L1105" s="80">
        <f t="shared" si="114"/>
        <v>1.823209489397119E-2</v>
      </c>
      <c r="M1105" s="80">
        <f t="shared" si="115"/>
        <v>0.28827473190637531</v>
      </c>
      <c r="N1105" s="80">
        <f t="shared" si="116"/>
        <v>0.26478755312186369</v>
      </c>
    </row>
    <row r="1106" spans="6:14" x14ac:dyDescent="0.3">
      <c r="F1106" s="127">
        <v>44683</v>
      </c>
      <c r="G1106">
        <v>128.28399999999999</v>
      </c>
      <c r="H1106">
        <f t="shared" ref="H1106:H1169" si="119">IF(LN(G1106/G1105)=0,0.001%,LN(G1106/G1105))</f>
        <v>6.2478455099476441E-3</v>
      </c>
      <c r="I1106">
        <f t="shared" si="117"/>
        <v>3.6190221111127602E-4</v>
      </c>
      <c r="J1106" s="122">
        <f t="shared" si="118"/>
        <v>7.8162743043071554</v>
      </c>
      <c r="K1106" s="80">
        <f t="shared" si="113"/>
        <v>9.8787111401453756E-2</v>
      </c>
      <c r="L1106" s="80">
        <f t="shared" si="114"/>
        <v>1.9023727581924527E-2</v>
      </c>
      <c r="M1106" s="80">
        <f t="shared" si="115"/>
        <v>0.30079154372724476</v>
      </c>
      <c r="N1106" s="80">
        <f t="shared" si="116"/>
        <v>0.26478755312186369</v>
      </c>
    </row>
    <row r="1107" spans="6:14" x14ac:dyDescent="0.3">
      <c r="F1107" s="127">
        <v>44684</v>
      </c>
      <c r="G1107">
        <v>127.77800000000001</v>
      </c>
      <c r="H1107">
        <f t="shared" si="119"/>
        <v>-3.9521729786480518E-3</v>
      </c>
      <c r="I1107">
        <f t="shared" si="117"/>
        <v>3.2428276594824147E-4</v>
      </c>
      <c r="J1107" s="122">
        <f t="shared" si="118"/>
        <v>7.985727863328127</v>
      </c>
      <c r="K1107" s="80">
        <f t="shared" ref="K1107:K1170" si="120">SQRT(250)*SQRT(H1107^2)</f>
        <v>6.2489341597499276E-2</v>
      </c>
      <c r="L1107" s="80">
        <f t="shared" ref="L1107:L1170" si="121">SQRT(I1107)</f>
        <v>1.8007852896673757E-2</v>
      </c>
      <c r="M1107" s="80">
        <f t="shared" ref="M1107:M1170" si="122">L1107*SQRT(250)</f>
        <v>0.28472915461374931</v>
      </c>
      <c r="N1107" s="80">
        <f t="shared" ref="N1107:N1170" si="123">$C$10</f>
        <v>0.26478755312186369</v>
      </c>
    </row>
    <row r="1108" spans="6:14" x14ac:dyDescent="0.3">
      <c r="F1108" s="127">
        <v>44685</v>
      </c>
      <c r="G1108">
        <v>132.48099999999999</v>
      </c>
      <c r="H1108">
        <f t="shared" si="119"/>
        <v>3.614485576764101E-2</v>
      </c>
      <c r="I1108">
        <f t="shared" ref="I1108:I1171" si="124">$C$5+$C$3*(H1107^2)+($C$4*(I1107))</f>
        <v>2.9125854262204611E-4</v>
      </c>
      <c r="J1108" s="122">
        <f t="shared" ref="J1108:J1171" si="125">-LN(I1108)-((H1108^2)/I1108)</f>
        <v>3.6557634965214234</v>
      </c>
      <c r="K1108" s="80">
        <f t="shared" si="120"/>
        <v>0.57150034962009677</v>
      </c>
      <c r="L1108" s="80">
        <f t="shared" si="121"/>
        <v>1.7066298445241313E-2</v>
      </c>
      <c r="M1108" s="80">
        <f t="shared" si="122"/>
        <v>0.26984187157576472</v>
      </c>
      <c r="N1108" s="80">
        <f t="shared" si="123"/>
        <v>0.26478755312186369</v>
      </c>
    </row>
    <row r="1109" spans="6:14" x14ac:dyDescent="0.3">
      <c r="F1109" s="127">
        <v>44686</v>
      </c>
      <c r="G1109">
        <v>131.05600000000001</v>
      </c>
      <c r="H1109">
        <f t="shared" si="119"/>
        <v>-1.0814526144393571E-2</v>
      </c>
      <c r="I1109">
        <f t="shared" si="124"/>
        <v>3.8648734732770677E-4</v>
      </c>
      <c r="J1109" s="122">
        <f t="shared" si="125"/>
        <v>7.5558039120788623</v>
      </c>
      <c r="K1109" s="80">
        <f t="shared" si="120"/>
        <v>0.17099267215861333</v>
      </c>
      <c r="L1109" s="80">
        <f t="shared" si="121"/>
        <v>1.9659281455020342E-2</v>
      </c>
      <c r="M1109" s="80">
        <f t="shared" si="122"/>
        <v>0.31084053280086665</v>
      </c>
      <c r="N1109" s="80">
        <f t="shared" si="123"/>
        <v>0.26478755312186369</v>
      </c>
    </row>
    <row r="1110" spans="6:14" x14ac:dyDescent="0.3">
      <c r="F1110" s="127">
        <v>44687</v>
      </c>
      <c r="G1110">
        <v>132.745</v>
      </c>
      <c r="H1110">
        <f t="shared" si="119"/>
        <v>1.2805281856038601E-2</v>
      </c>
      <c r="I1110">
        <f t="shared" si="124"/>
        <v>3.5179599108748635E-4</v>
      </c>
      <c r="J1110" s="122">
        <f t="shared" si="125"/>
        <v>7.486350218363917</v>
      </c>
      <c r="K1110" s="80">
        <f t="shared" si="120"/>
        <v>0.20246928372755174</v>
      </c>
      <c r="L1110" s="80">
        <f t="shared" si="121"/>
        <v>1.8756225395518321E-2</v>
      </c>
      <c r="M1110" s="80">
        <f t="shared" si="122"/>
        <v>0.29656196278665203</v>
      </c>
      <c r="N1110" s="80">
        <f t="shared" si="123"/>
        <v>0.26478755312186369</v>
      </c>
    </row>
    <row r="1111" spans="6:14" x14ac:dyDescent="0.3">
      <c r="F1111" s="127">
        <v>44690</v>
      </c>
      <c r="G1111">
        <v>131.203</v>
      </c>
      <c r="H1111">
        <f t="shared" si="119"/>
        <v>-1.1684252527057386E-2</v>
      </c>
      <c r="I1111">
        <f t="shared" si="124"/>
        <v>3.2784160507641155E-4</v>
      </c>
      <c r="J1111" s="122">
        <f t="shared" si="125"/>
        <v>7.6065540114890764</v>
      </c>
      <c r="K1111" s="80">
        <f t="shared" si="120"/>
        <v>0.18474425371039752</v>
      </c>
      <c r="L1111" s="80">
        <f t="shared" si="121"/>
        <v>1.8106396799927135E-2</v>
      </c>
      <c r="M1111" s="80">
        <f t="shared" si="122"/>
        <v>0.28628727053276903</v>
      </c>
      <c r="N1111" s="80">
        <f t="shared" si="123"/>
        <v>0.26478755312186369</v>
      </c>
    </row>
    <row r="1112" spans="6:14" x14ac:dyDescent="0.3">
      <c r="F1112" s="127">
        <v>44691</v>
      </c>
      <c r="G1112">
        <v>126.02</v>
      </c>
      <c r="H1112">
        <f t="shared" si="119"/>
        <v>-4.0305117588318166E-2</v>
      </c>
      <c r="I1112">
        <f t="shared" si="124"/>
        <v>3.0562510794532267E-4</v>
      </c>
      <c r="J1112" s="122">
        <f t="shared" si="125"/>
        <v>2.777807606162253</v>
      </c>
      <c r="K1112" s="80">
        <f t="shared" si="120"/>
        <v>0.63727986469999076</v>
      </c>
      <c r="L1112" s="80">
        <f t="shared" si="121"/>
        <v>1.7482136824350812E-2</v>
      </c>
      <c r="M1112" s="80">
        <f t="shared" si="122"/>
        <v>0.27641685365825774</v>
      </c>
      <c r="N1112" s="80">
        <f t="shared" si="123"/>
        <v>0.26478755312186369</v>
      </c>
    </row>
    <row r="1113" spans="6:14" x14ac:dyDescent="0.3">
      <c r="F1113" s="127">
        <v>44692</v>
      </c>
      <c r="G1113">
        <v>127.602</v>
      </c>
      <c r="H1113">
        <f t="shared" si="119"/>
        <v>1.247542025513579E-2</v>
      </c>
      <c r="I1113">
        <f t="shared" si="124"/>
        <v>4.2837897054010107E-4</v>
      </c>
      <c r="J1113" s="122">
        <f t="shared" si="125"/>
        <v>7.3921882313771166</v>
      </c>
      <c r="K1113" s="80">
        <f t="shared" si="120"/>
        <v>0.19725371387014007</v>
      </c>
      <c r="L1113" s="80">
        <f t="shared" si="121"/>
        <v>2.0697317955235193E-2</v>
      </c>
      <c r="M1113" s="80">
        <f t="shared" si="122"/>
        <v>0.32725333097621062</v>
      </c>
      <c r="N1113" s="80">
        <f t="shared" si="123"/>
        <v>0.26478755312186369</v>
      </c>
    </row>
    <row r="1114" spans="6:14" x14ac:dyDescent="0.3">
      <c r="F1114" s="127">
        <v>44693</v>
      </c>
      <c r="G1114">
        <v>129.69999999999999</v>
      </c>
      <c r="H1114">
        <f t="shared" si="119"/>
        <v>1.6308046553352853E-2</v>
      </c>
      <c r="I1114">
        <f t="shared" si="124"/>
        <v>3.8976472911486632E-4</v>
      </c>
      <c r="J1114" s="122">
        <f t="shared" si="125"/>
        <v>7.1676264459297627</v>
      </c>
      <c r="K1114" s="80">
        <f t="shared" si="120"/>
        <v>0.25785285648326833</v>
      </c>
      <c r="L1114" s="80">
        <f t="shared" si="121"/>
        <v>1.9742460057319763E-2</v>
      </c>
      <c r="M1114" s="80">
        <f t="shared" si="122"/>
        <v>0.31215570198014414</v>
      </c>
      <c r="N1114" s="80">
        <f t="shared" si="123"/>
        <v>0.26478755312186369</v>
      </c>
    </row>
    <row r="1115" spans="6:14" x14ac:dyDescent="0.3">
      <c r="F1115" s="127">
        <v>44694</v>
      </c>
      <c r="G1115">
        <v>130.38300000000001</v>
      </c>
      <c r="H1115">
        <f t="shared" si="119"/>
        <v>5.2521815733359116E-3</v>
      </c>
      <c r="I1115">
        <f t="shared" si="124"/>
        <v>3.6859345538068966E-4</v>
      </c>
      <c r="J1115" s="122">
        <f t="shared" si="125"/>
        <v>7.8309766017166034</v>
      </c>
      <c r="K1115" s="80">
        <f t="shared" si="120"/>
        <v>8.3044282282540821E-2</v>
      </c>
      <c r="L1115" s="80">
        <f t="shared" si="121"/>
        <v>1.9198787862276349E-2</v>
      </c>
      <c r="M1115" s="80">
        <f t="shared" si="122"/>
        <v>0.30355948979594166</v>
      </c>
      <c r="N1115" s="80">
        <f t="shared" si="123"/>
        <v>0.26478755312186369</v>
      </c>
    </row>
    <row r="1116" spans="6:14" x14ac:dyDescent="0.3">
      <c r="F1116" s="127">
        <v>44697</v>
      </c>
      <c r="G1116">
        <v>131.779</v>
      </c>
      <c r="H1116">
        <f t="shared" si="119"/>
        <v>1.0650004156230471E-2</v>
      </c>
      <c r="I1116">
        <f t="shared" si="124"/>
        <v>3.2867755961573758E-4</v>
      </c>
      <c r="J1116" s="122">
        <f t="shared" si="125"/>
        <v>7.6753456331858292</v>
      </c>
      <c r="K1116" s="80">
        <f t="shared" si="120"/>
        <v>0.16839135111974005</v>
      </c>
      <c r="L1116" s="80">
        <f t="shared" si="121"/>
        <v>1.8129466611451577E-2</v>
      </c>
      <c r="M1116" s="80">
        <f t="shared" si="122"/>
        <v>0.28665203628080926</v>
      </c>
      <c r="N1116" s="80">
        <f t="shared" si="123"/>
        <v>0.26478755312186369</v>
      </c>
    </row>
    <row r="1117" spans="6:14" x14ac:dyDescent="0.3">
      <c r="F1117" s="127">
        <v>44698</v>
      </c>
      <c r="G1117">
        <v>135.03800000000001</v>
      </c>
      <c r="H1117">
        <f t="shared" si="119"/>
        <v>2.4429943259466951E-2</v>
      </c>
      <c r="I1117">
        <f t="shared" si="124"/>
        <v>3.0412162888319527E-4</v>
      </c>
      <c r="J1117" s="122">
        <f t="shared" si="125"/>
        <v>6.1356373231298793</v>
      </c>
      <c r="K1117" s="80">
        <f t="shared" si="120"/>
        <v>0.38627131904296708</v>
      </c>
      <c r="L1117" s="80">
        <f t="shared" si="121"/>
        <v>1.7439083372792138E-2</v>
      </c>
      <c r="M1117" s="80">
        <f t="shared" si="122"/>
        <v>0.27573611881797205</v>
      </c>
      <c r="N1117" s="80">
        <f t="shared" si="123"/>
        <v>0.26478755312186369</v>
      </c>
    </row>
    <row r="1118" spans="6:14" x14ac:dyDescent="0.3">
      <c r="F1118" s="127">
        <v>44699</v>
      </c>
      <c r="G1118">
        <v>129.739</v>
      </c>
      <c r="H1118">
        <f t="shared" si="119"/>
        <v>-4.0031480279365227E-2</v>
      </c>
      <c r="I1118">
        <f t="shared" si="124"/>
        <v>3.2980231440861034E-4</v>
      </c>
      <c r="J1118" s="122">
        <f t="shared" si="125"/>
        <v>3.1579869071586355</v>
      </c>
      <c r="K1118" s="80">
        <f t="shared" si="120"/>
        <v>0.63295327895453846</v>
      </c>
      <c r="L1118" s="80">
        <f t="shared" si="121"/>
        <v>1.8160460192644081E-2</v>
      </c>
      <c r="M1118" s="80">
        <f t="shared" si="122"/>
        <v>0.28714208782787759</v>
      </c>
      <c r="N1118" s="80">
        <f t="shared" si="123"/>
        <v>0.26478755312186369</v>
      </c>
    </row>
    <row r="1119" spans="6:14" x14ac:dyDescent="0.3">
      <c r="F1119" s="127">
        <v>44700</v>
      </c>
      <c r="G1119">
        <v>126.538</v>
      </c>
      <c r="H1119">
        <f t="shared" si="119"/>
        <v>-2.4982081717195865E-2</v>
      </c>
      <c r="I1119">
        <f t="shared" si="124"/>
        <v>4.4609512801139454E-4</v>
      </c>
      <c r="J1119" s="122">
        <f t="shared" si="125"/>
        <v>6.3159395050237546</v>
      </c>
      <c r="K1119" s="80">
        <f t="shared" si="120"/>
        <v>0.39500139459394695</v>
      </c>
      <c r="L1119" s="80">
        <f t="shared" si="121"/>
        <v>2.1120964182806488E-2</v>
      </c>
      <c r="M1119" s="80">
        <f t="shared" si="122"/>
        <v>0.33395176598252724</v>
      </c>
      <c r="N1119" s="80">
        <f t="shared" si="123"/>
        <v>0.26478755312186369</v>
      </c>
    </row>
    <row r="1120" spans="6:14" x14ac:dyDescent="0.3">
      <c r="F1120" s="127">
        <v>44701</v>
      </c>
      <c r="G1120">
        <v>125.386</v>
      </c>
      <c r="H1120">
        <f t="shared" si="119"/>
        <v>-9.1456790917866116E-3</v>
      </c>
      <c r="I1120">
        <f t="shared" si="124"/>
        <v>4.4864726539227591E-4</v>
      </c>
      <c r="J1120" s="122">
        <f t="shared" si="125"/>
        <v>7.5228388176430885</v>
      </c>
      <c r="K1120" s="80">
        <f t="shared" si="120"/>
        <v>0.14460588339512917</v>
      </c>
      <c r="L1120" s="80">
        <f t="shared" si="121"/>
        <v>2.1181295177403008E-2</v>
      </c>
      <c r="M1120" s="80">
        <f t="shared" si="122"/>
        <v>0.33490568276466881</v>
      </c>
      <c r="N1120" s="80">
        <f t="shared" si="123"/>
        <v>0.26478755312186369</v>
      </c>
    </row>
    <row r="1121" spans="6:14" x14ac:dyDescent="0.3">
      <c r="F1121" s="127">
        <v>44704</v>
      </c>
      <c r="G1121">
        <v>128.012</v>
      </c>
      <c r="H1121">
        <f t="shared" si="119"/>
        <v>2.0727030302276957E-2</v>
      </c>
      <c r="I1121">
        <f t="shared" si="124"/>
        <v>3.9954283656601586E-4</v>
      </c>
      <c r="J1121" s="122">
        <f t="shared" si="125"/>
        <v>6.7499361938624745</v>
      </c>
      <c r="K1121" s="80">
        <f t="shared" si="120"/>
        <v>0.32772312443261736</v>
      </c>
      <c r="L1121" s="80">
        <f t="shared" si="121"/>
        <v>1.9988567646682838E-2</v>
      </c>
      <c r="M1121" s="80">
        <f t="shared" si="122"/>
        <v>0.31604700463934787</v>
      </c>
      <c r="N1121" s="80">
        <f t="shared" si="123"/>
        <v>0.26478755312186369</v>
      </c>
    </row>
    <row r="1122" spans="6:14" x14ac:dyDescent="0.3">
      <c r="F1122" s="127">
        <v>44705</v>
      </c>
      <c r="G1122">
        <v>130.578</v>
      </c>
      <c r="H1122">
        <f t="shared" si="119"/>
        <v>1.9846739834624573E-2</v>
      </c>
      <c r="I1122">
        <f t="shared" si="124"/>
        <v>3.9210285016891353E-4</v>
      </c>
      <c r="J1122" s="122">
        <f t="shared" si="125"/>
        <v>6.839420659530969</v>
      </c>
      <c r="K1122" s="80">
        <f t="shared" si="120"/>
        <v>0.31380451003103582</v>
      </c>
      <c r="L1122" s="80">
        <f t="shared" si="121"/>
        <v>1.9801587061872426E-2</v>
      </c>
      <c r="M1122" s="80">
        <f t="shared" si="122"/>
        <v>0.31309058200819195</v>
      </c>
      <c r="N1122" s="80">
        <f t="shared" si="123"/>
        <v>0.26478755312186369</v>
      </c>
    </row>
    <row r="1123" spans="6:14" x14ac:dyDescent="0.3">
      <c r="F1123" s="127">
        <v>44706</v>
      </c>
      <c r="G1123">
        <v>131.154</v>
      </c>
      <c r="H1123">
        <f t="shared" si="119"/>
        <v>4.4014559159351839E-3</v>
      </c>
      <c r="I1123">
        <f t="shared" si="124"/>
        <v>3.8262710895148886E-4</v>
      </c>
      <c r="J1123" s="122">
        <f t="shared" si="125"/>
        <v>7.8178185939632279</v>
      </c>
      <c r="K1123" s="80">
        <f t="shared" si="120"/>
        <v>6.9593128575888924E-2</v>
      </c>
      <c r="L1123" s="80">
        <f t="shared" si="121"/>
        <v>1.9560856549535065E-2</v>
      </c>
      <c r="M1123" s="80">
        <f t="shared" si="122"/>
        <v>0.3092842984017653</v>
      </c>
      <c r="N1123" s="80">
        <f t="shared" si="123"/>
        <v>0.26478755312186369</v>
      </c>
    </row>
    <row r="1124" spans="6:14" x14ac:dyDescent="0.3">
      <c r="F1124" s="127">
        <v>44707</v>
      </c>
      <c r="G1124">
        <v>133.59399999999999</v>
      </c>
      <c r="H1124">
        <f t="shared" si="119"/>
        <v>1.8433144638492105E-2</v>
      </c>
      <c r="I1124">
        <f t="shared" si="124"/>
        <v>3.3939165228361485E-4</v>
      </c>
      <c r="J1124" s="122">
        <f t="shared" si="125"/>
        <v>6.9872091346486629</v>
      </c>
      <c r="K1124" s="80">
        <f t="shared" si="120"/>
        <v>0.29145360748478061</v>
      </c>
      <c r="L1124" s="80">
        <f t="shared" si="121"/>
        <v>1.8422585385434228E-2</v>
      </c>
      <c r="M1124" s="80">
        <f t="shared" si="122"/>
        <v>0.29128665103451568</v>
      </c>
      <c r="N1124" s="80">
        <f t="shared" si="123"/>
        <v>0.26478755312186369</v>
      </c>
    </row>
    <row r="1125" spans="6:14" x14ac:dyDescent="0.3">
      <c r="F1125" s="127">
        <v>44708</v>
      </c>
      <c r="G1125">
        <v>135.916</v>
      </c>
      <c r="H1125">
        <f t="shared" si="119"/>
        <v>1.7231697940293549E-2</v>
      </c>
      <c r="I1125">
        <f t="shared" si="124"/>
        <v>3.3433673406376595E-4</v>
      </c>
      <c r="J1125" s="122">
        <f t="shared" si="125"/>
        <v>7.115241068563293</v>
      </c>
      <c r="K1125" s="80">
        <f t="shared" si="120"/>
        <v>0.2724570672167988</v>
      </c>
      <c r="L1125" s="80">
        <f t="shared" si="121"/>
        <v>1.8284877195752943E-2</v>
      </c>
      <c r="M1125" s="80">
        <f t="shared" si="122"/>
        <v>0.28910929337525887</v>
      </c>
      <c r="N1125" s="80">
        <f t="shared" si="123"/>
        <v>0.26478755312186369</v>
      </c>
    </row>
    <row r="1126" spans="6:14" x14ac:dyDescent="0.3">
      <c r="F1126" s="127">
        <v>44712</v>
      </c>
      <c r="G1126">
        <v>135.49600000000001</v>
      </c>
      <c r="H1126">
        <f t="shared" si="119"/>
        <v>-3.0949282658855296E-3</v>
      </c>
      <c r="I1126">
        <f t="shared" si="124"/>
        <v>3.2613846667484163E-4</v>
      </c>
      <c r="J1126" s="122">
        <f t="shared" si="125"/>
        <v>7.9988188467621457</v>
      </c>
      <c r="K1126" s="80">
        <f t="shared" si="120"/>
        <v>4.8935112575167361E-2</v>
      </c>
      <c r="L1126" s="80">
        <f t="shared" si="121"/>
        <v>1.805930415810204E-2</v>
      </c>
      <c r="M1126" s="80">
        <f t="shared" si="122"/>
        <v>0.28554267048676002</v>
      </c>
      <c r="N1126" s="80">
        <f t="shared" si="123"/>
        <v>0.26478755312186369</v>
      </c>
    </row>
    <row r="1127" spans="6:14" x14ac:dyDescent="0.3">
      <c r="F1127" s="127">
        <v>44713</v>
      </c>
      <c r="G1127">
        <v>136.07300000000001</v>
      </c>
      <c r="H1127">
        <f t="shared" si="119"/>
        <v>4.2493868464690172E-3</v>
      </c>
      <c r="I1127">
        <f t="shared" si="124"/>
        <v>2.9220592422749328E-4</v>
      </c>
      <c r="J1127" s="122">
        <f t="shared" si="125"/>
        <v>8.0762553350263246</v>
      </c>
      <c r="K1127" s="80">
        <f t="shared" si="120"/>
        <v>6.7188705470011656E-2</v>
      </c>
      <c r="L1127" s="80">
        <f t="shared" si="121"/>
        <v>1.7094031830656373E-2</v>
      </c>
      <c r="M1127" s="80">
        <f t="shared" si="122"/>
        <v>0.27028037490145917</v>
      </c>
      <c r="N1127" s="80">
        <f t="shared" si="123"/>
        <v>0.26478755312186369</v>
      </c>
    </row>
    <row r="1128" spans="6:14" x14ac:dyDescent="0.3">
      <c r="F1128" s="127">
        <v>44714</v>
      </c>
      <c r="G1128">
        <v>136.77500000000001</v>
      </c>
      <c r="H1128">
        <f t="shared" si="119"/>
        <v>5.145733514600492E-3</v>
      </c>
      <c r="I1128">
        <f t="shared" si="124"/>
        <v>2.6522203742366032E-4</v>
      </c>
      <c r="J1128" s="122">
        <f t="shared" si="125"/>
        <v>8.1351077106847427</v>
      </c>
      <c r="K1128" s="80">
        <f t="shared" si="120"/>
        <v>8.1361190692004273E-2</v>
      </c>
      <c r="L1128" s="80">
        <f t="shared" si="121"/>
        <v>1.6285638993409509E-2</v>
      </c>
      <c r="M1128" s="80">
        <f t="shared" si="122"/>
        <v>0.25749856185212971</v>
      </c>
      <c r="N1128" s="80">
        <f t="shared" si="123"/>
        <v>0.26478755312186369</v>
      </c>
    </row>
    <row r="1129" spans="6:14" x14ac:dyDescent="0.3">
      <c r="F1129" s="127">
        <v>44715</v>
      </c>
      <c r="G1129">
        <v>137.78</v>
      </c>
      <c r="H1129">
        <f t="shared" si="119"/>
        <v>7.320970215160141E-3</v>
      </c>
      <c r="I1129">
        <f t="shared" si="124"/>
        <v>2.4392289593356406E-4</v>
      </c>
      <c r="J1129" s="122">
        <f t="shared" si="125"/>
        <v>8.0989307321170223</v>
      </c>
      <c r="K1129" s="80">
        <f t="shared" si="120"/>
        <v>0.11575470281079503</v>
      </c>
      <c r="L1129" s="80">
        <f t="shared" si="121"/>
        <v>1.5618031115782938E-2</v>
      </c>
      <c r="M1129" s="80">
        <f t="shared" si="122"/>
        <v>0.24694275446627506</v>
      </c>
      <c r="N1129" s="80">
        <f t="shared" si="123"/>
        <v>0.26478755312186369</v>
      </c>
    </row>
    <row r="1130" spans="6:14" x14ac:dyDescent="0.3">
      <c r="F1130" s="127">
        <v>44718</v>
      </c>
      <c r="G1130">
        <v>139.43899999999999</v>
      </c>
      <c r="H1130">
        <f t="shared" si="119"/>
        <v>1.1969019477683942E-2</v>
      </c>
      <c r="I1130">
        <f t="shared" si="124"/>
        <v>2.2904995661702254E-4</v>
      </c>
      <c r="J1130" s="122">
        <f t="shared" si="125"/>
        <v>7.7561285829372402</v>
      </c>
      <c r="K1130" s="80">
        <f t="shared" si="120"/>
        <v>0.18924681454200065</v>
      </c>
      <c r="L1130" s="80">
        <f t="shared" si="121"/>
        <v>1.5134396473497796E-2</v>
      </c>
      <c r="M1130" s="80">
        <f t="shared" si="122"/>
        <v>0.2392958193413659</v>
      </c>
      <c r="N1130" s="80">
        <f t="shared" si="123"/>
        <v>0.26478755312186369</v>
      </c>
    </row>
    <row r="1131" spans="6:14" x14ac:dyDescent="0.3">
      <c r="F1131" s="127">
        <v>44719</v>
      </c>
      <c r="G1131">
        <v>139.34200000000001</v>
      </c>
      <c r="H1131">
        <f t="shared" si="119"/>
        <v>-6.958867635484217E-4</v>
      </c>
      <c r="I1131">
        <f t="shared" si="124"/>
        <v>2.2536364142537678E-4</v>
      </c>
      <c r="J1131" s="122">
        <f t="shared" si="125"/>
        <v>8.3956464896011926</v>
      </c>
      <c r="K1131" s="80">
        <f t="shared" si="120"/>
        <v>1.1002935831880245E-2</v>
      </c>
      <c r="L1131" s="80">
        <f t="shared" si="121"/>
        <v>1.5012116487203821E-2</v>
      </c>
      <c r="M1131" s="80">
        <f t="shared" si="122"/>
        <v>0.23736240299665023</v>
      </c>
      <c r="N1131" s="80">
        <f t="shared" si="123"/>
        <v>0.26478755312186369</v>
      </c>
    </row>
    <row r="1132" spans="6:14" x14ac:dyDescent="0.3">
      <c r="F1132" s="127">
        <v>44720</v>
      </c>
      <c r="G1132">
        <v>137.43899999999999</v>
      </c>
      <c r="H1132">
        <f t="shared" si="119"/>
        <v>-1.3751160571921429E-2</v>
      </c>
      <c r="I1132">
        <f t="shared" si="124"/>
        <v>2.0882098190930259E-4</v>
      </c>
      <c r="J1132" s="122">
        <f t="shared" si="125"/>
        <v>7.5684996114102905</v>
      </c>
      <c r="K1132" s="80">
        <f t="shared" si="120"/>
        <v>0.21742493938987684</v>
      </c>
      <c r="L1132" s="80">
        <f t="shared" si="121"/>
        <v>1.4450639498281818E-2</v>
      </c>
      <c r="M1132" s="80">
        <f t="shared" si="122"/>
        <v>0.22848467230281694</v>
      </c>
      <c r="N1132" s="80">
        <f t="shared" si="123"/>
        <v>0.26478755312186369</v>
      </c>
    </row>
    <row r="1133" spans="6:14" x14ac:dyDescent="0.3">
      <c r="F1133" s="127">
        <v>44721</v>
      </c>
      <c r="G1133">
        <v>134.63800000000001</v>
      </c>
      <c r="H1133">
        <f t="shared" si="119"/>
        <v>-2.0590486961660433E-2</v>
      </c>
      <c r="I1133">
        <f t="shared" si="124"/>
        <v>2.1314017605021267E-4</v>
      </c>
      <c r="J1133" s="122">
        <f t="shared" si="125"/>
        <v>6.4644087592569459</v>
      </c>
      <c r="K1133" s="80">
        <f t="shared" si="120"/>
        <v>0.32556418465423537</v>
      </c>
      <c r="L1133" s="80">
        <f t="shared" si="121"/>
        <v>1.4599321081824752E-2</v>
      </c>
      <c r="M1133" s="80">
        <f t="shared" si="122"/>
        <v>0.23083553455339834</v>
      </c>
      <c r="N1133" s="80">
        <f t="shared" si="123"/>
        <v>0.26478755312186369</v>
      </c>
    </row>
    <row r="1134" spans="6:14" x14ac:dyDescent="0.3">
      <c r="F1134" s="127">
        <v>44722</v>
      </c>
      <c r="G1134">
        <v>132.91</v>
      </c>
      <c r="H1134">
        <f t="shared" si="119"/>
        <v>-1.2917487912362056E-2</v>
      </c>
      <c r="I1134">
        <f t="shared" si="124"/>
        <v>2.3892518100967442E-4</v>
      </c>
      <c r="J1134" s="122">
        <f t="shared" si="125"/>
        <v>7.6409762293019847</v>
      </c>
      <c r="K1134" s="80">
        <f t="shared" si="120"/>
        <v>0.20424341725378803</v>
      </c>
      <c r="L1134" s="80">
        <f t="shared" si="121"/>
        <v>1.5457204825248141E-2</v>
      </c>
      <c r="M1134" s="80">
        <f t="shared" si="122"/>
        <v>0.24439986753764537</v>
      </c>
      <c r="N1134" s="80">
        <f t="shared" si="123"/>
        <v>0.26478755312186369</v>
      </c>
    </row>
    <row r="1135" spans="6:14" x14ac:dyDescent="0.3">
      <c r="F1135" s="127">
        <v>44725</v>
      </c>
      <c r="G1135">
        <v>131.857</v>
      </c>
      <c r="H1135">
        <f t="shared" si="119"/>
        <v>-7.9542054099080457E-3</v>
      </c>
      <c r="I1135">
        <f t="shared" si="124"/>
        <v>2.3568622348265445E-4</v>
      </c>
      <c r="J1135" s="122">
        <f t="shared" si="125"/>
        <v>8.0845616726932157</v>
      </c>
      <c r="K1135" s="80">
        <f t="shared" si="120"/>
        <v>0.12576703036071341</v>
      </c>
      <c r="L1135" s="80">
        <f t="shared" si="121"/>
        <v>1.5352075543152283E-2</v>
      </c>
      <c r="M1135" s="80">
        <f t="shared" si="122"/>
        <v>0.242737627636639</v>
      </c>
      <c r="N1135" s="80">
        <f t="shared" si="123"/>
        <v>0.26478755312186369</v>
      </c>
    </row>
    <row r="1136" spans="6:14" x14ac:dyDescent="0.3">
      <c r="F1136" s="127">
        <v>44726</v>
      </c>
      <c r="G1136">
        <v>132.452</v>
      </c>
      <c r="H1136">
        <f t="shared" si="119"/>
        <v>4.5023136184909511E-3</v>
      </c>
      <c r="I1136">
        <f t="shared" si="124"/>
        <v>2.2322126730902383E-4</v>
      </c>
      <c r="J1136" s="122">
        <f t="shared" si="125"/>
        <v>8.3165365796039712</v>
      </c>
      <c r="K1136" s="80">
        <f t="shared" si="120"/>
        <v>7.1187828874128972E-2</v>
      </c>
      <c r="L1136" s="80">
        <f t="shared" si="121"/>
        <v>1.4940591263702513E-2</v>
      </c>
      <c r="M1136" s="80">
        <f t="shared" si="122"/>
        <v>0.23623148991456655</v>
      </c>
      <c r="N1136" s="80">
        <f t="shared" si="123"/>
        <v>0.26478755312186369</v>
      </c>
    </row>
    <row r="1137" spans="6:14" x14ac:dyDescent="0.3">
      <c r="F1137" s="127">
        <v>44727</v>
      </c>
      <c r="G1137">
        <v>133.76</v>
      </c>
      <c r="H1137">
        <f t="shared" si="119"/>
        <v>9.8268336945669874E-3</v>
      </c>
      <c r="I1137">
        <f t="shared" si="124"/>
        <v>2.0894086610328367E-4</v>
      </c>
      <c r="J1137" s="122">
        <f t="shared" si="125"/>
        <v>8.0112870799701383</v>
      </c>
      <c r="K1137" s="80">
        <f t="shared" si="120"/>
        <v>0.15537588331259541</v>
      </c>
      <c r="L1137" s="80">
        <f t="shared" si="121"/>
        <v>1.4454786961532282E-2</v>
      </c>
      <c r="M1137" s="80">
        <f t="shared" si="122"/>
        <v>0.22855024945473351</v>
      </c>
      <c r="N1137" s="80">
        <f t="shared" si="123"/>
        <v>0.26478755312186369</v>
      </c>
    </row>
    <row r="1138" spans="6:14" x14ac:dyDescent="0.3">
      <c r="F1138" s="127">
        <v>44728</v>
      </c>
      <c r="G1138">
        <v>132.40299999999999</v>
      </c>
      <c r="H1138">
        <f t="shared" si="119"/>
        <v>-1.0196847479914185E-2</v>
      </c>
      <c r="I1138">
        <f t="shared" si="124"/>
        <v>2.0447379595905381E-4</v>
      </c>
      <c r="J1138" s="122">
        <f t="shared" si="125"/>
        <v>7.9865669459894493</v>
      </c>
      <c r="K1138" s="80">
        <f t="shared" si="120"/>
        <v>0.16122631494938433</v>
      </c>
      <c r="L1138" s="80">
        <f t="shared" si="121"/>
        <v>1.4299433413917274E-2</v>
      </c>
      <c r="M1138" s="80">
        <f t="shared" si="122"/>
        <v>0.22609389418947928</v>
      </c>
      <c r="N1138" s="80">
        <f t="shared" si="123"/>
        <v>0.26478755312186369</v>
      </c>
    </row>
    <row r="1139" spans="6:14" x14ac:dyDescent="0.3">
      <c r="F1139" s="127">
        <v>44729</v>
      </c>
      <c r="G1139">
        <v>131.76900000000001</v>
      </c>
      <c r="H1139">
        <f t="shared" si="119"/>
        <v>-4.7999123089126827E-3</v>
      </c>
      <c r="I1139">
        <f t="shared" si="124"/>
        <v>2.0151756684802464E-4</v>
      </c>
      <c r="J1139" s="122">
        <f t="shared" si="125"/>
        <v>8.3953057132130713</v>
      </c>
      <c r="K1139" s="80">
        <f t="shared" si="120"/>
        <v>7.5893277326208999E-2</v>
      </c>
      <c r="L1139" s="80">
        <f t="shared" si="121"/>
        <v>1.4195688318923625E-2</v>
      </c>
      <c r="M1139" s="80">
        <f t="shared" si="122"/>
        <v>0.22445354020822697</v>
      </c>
      <c r="N1139" s="80">
        <f t="shared" si="123"/>
        <v>0.26478755312186369</v>
      </c>
    </row>
    <row r="1140" spans="6:14" x14ac:dyDescent="0.3">
      <c r="F1140" s="127">
        <v>44733</v>
      </c>
      <c r="G1140">
        <v>134.53100000000001</v>
      </c>
      <c r="H1140">
        <f t="shared" si="119"/>
        <v>2.0744266208516084E-2</v>
      </c>
      <c r="I1140">
        <f t="shared" si="124"/>
        <v>1.9143014880304793E-4</v>
      </c>
      <c r="J1140" s="122">
        <f t="shared" si="125"/>
        <v>6.3130418705529294</v>
      </c>
      <c r="K1140" s="80">
        <f t="shared" si="120"/>
        <v>0.32799564803888109</v>
      </c>
      <c r="L1140" s="80">
        <f t="shared" si="121"/>
        <v>1.3835828446574782E-2</v>
      </c>
      <c r="M1140" s="80">
        <f t="shared" si="122"/>
        <v>0.21876365603262801</v>
      </c>
      <c r="N1140" s="80">
        <f t="shared" si="123"/>
        <v>0.26478755312186369</v>
      </c>
    </row>
    <row r="1141" spans="6:14" x14ac:dyDescent="0.3">
      <c r="F1141" s="127">
        <v>44734</v>
      </c>
      <c r="G1141">
        <v>133.779</v>
      </c>
      <c r="H1141">
        <f t="shared" si="119"/>
        <v>-5.6054710526441086E-3</v>
      </c>
      <c r="I1141">
        <f t="shared" si="124"/>
        <v>2.2174915983497006E-4</v>
      </c>
      <c r="J1141" s="122">
        <f t="shared" si="125"/>
        <v>8.2722662068773616</v>
      </c>
      <c r="K1141" s="80">
        <f t="shared" si="120"/>
        <v>8.863027942248497E-2</v>
      </c>
      <c r="L1141" s="80">
        <f t="shared" si="121"/>
        <v>1.4891244401827876E-2</v>
      </c>
      <c r="M1141" s="80">
        <f t="shared" si="122"/>
        <v>0.23545124752003865</v>
      </c>
      <c r="N1141" s="80">
        <f t="shared" si="123"/>
        <v>0.26478755312186369</v>
      </c>
    </row>
    <row r="1142" spans="6:14" x14ac:dyDescent="0.3">
      <c r="F1142" s="127">
        <v>44735</v>
      </c>
      <c r="G1142">
        <v>135.10599999999999</v>
      </c>
      <c r="H1142">
        <f t="shared" si="119"/>
        <v>9.8704708235551955E-3</v>
      </c>
      <c r="I1142">
        <f t="shared" si="124"/>
        <v>2.0879158419461648E-4</v>
      </c>
      <c r="J1142" s="122">
        <f t="shared" si="125"/>
        <v>8.0075546536735036</v>
      </c>
      <c r="K1142" s="80">
        <f t="shared" si="120"/>
        <v>0.15606584690336189</v>
      </c>
      <c r="L1142" s="80">
        <f t="shared" si="121"/>
        <v>1.4449622285534543E-2</v>
      </c>
      <c r="M1142" s="80">
        <f t="shared" si="122"/>
        <v>0.2284685887570852</v>
      </c>
      <c r="N1142" s="80">
        <f t="shared" si="123"/>
        <v>0.26478755312186369</v>
      </c>
    </row>
    <row r="1143" spans="6:14" x14ac:dyDescent="0.3">
      <c r="F1143" s="127">
        <v>44736</v>
      </c>
      <c r="G1143">
        <v>138.63900000000001</v>
      </c>
      <c r="H1143">
        <f t="shared" si="119"/>
        <v>2.5813776928783019E-2</v>
      </c>
      <c r="I1143">
        <f t="shared" si="124"/>
        <v>2.0443296854061191E-4</v>
      </c>
      <c r="J1143" s="122">
        <f t="shared" si="125"/>
        <v>5.2357615237067376</v>
      </c>
      <c r="K1143" s="80">
        <f t="shared" si="120"/>
        <v>0.40815165053230229</v>
      </c>
      <c r="L1143" s="80">
        <f t="shared" si="121"/>
        <v>1.4298005753971842E-2</v>
      </c>
      <c r="M1143" s="80">
        <f t="shared" si="122"/>
        <v>0.22607132090372051</v>
      </c>
      <c r="N1143" s="80">
        <f t="shared" si="123"/>
        <v>0.26478755312186369</v>
      </c>
    </row>
    <row r="1144" spans="6:14" x14ac:dyDescent="0.3">
      <c r="F1144" s="127">
        <v>44739</v>
      </c>
      <c r="G1144">
        <v>139.36099999999999</v>
      </c>
      <c r="H1144">
        <f t="shared" si="119"/>
        <v>5.1942562828335738E-3</v>
      </c>
      <c r="I1144">
        <f t="shared" si="124"/>
        <v>2.5475429262555914E-4</v>
      </c>
      <c r="J1144" s="122">
        <f t="shared" si="125"/>
        <v>8.1693038964543483</v>
      </c>
      <c r="K1144" s="80">
        <f t="shared" si="120"/>
        <v>8.212840302196929E-2</v>
      </c>
      <c r="L1144" s="80">
        <f t="shared" si="121"/>
        <v>1.5961024172200203E-2</v>
      </c>
      <c r="M1144" s="80">
        <f t="shared" si="122"/>
        <v>0.25236595086578101</v>
      </c>
      <c r="N1144" s="80">
        <f t="shared" si="123"/>
        <v>0.26478755312186369</v>
      </c>
    </row>
    <row r="1145" spans="6:14" x14ac:dyDescent="0.3">
      <c r="F1145" s="127">
        <v>44740</v>
      </c>
      <c r="G1145">
        <v>138.44399999999999</v>
      </c>
      <c r="H1145">
        <f t="shared" si="119"/>
        <v>-6.6017770054555341E-3</v>
      </c>
      <c r="I1145">
        <f t="shared" si="124"/>
        <v>2.3539848956420322E-4</v>
      </c>
      <c r="J1145" s="122">
        <f t="shared" si="125"/>
        <v>8.1690832040784347</v>
      </c>
      <c r="K1145" s="80">
        <f t="shared" si="120"/>
        <v>0.10438325970882668</v>
      </c>
      <c r="L1145" s="80">
        <f t="shared" si="121"/>
        <v>1.5342701508020131E-2</v>
      </c>
      <c r="M1145" s="80">
        <f t="shared" si="122"/>
        <v>0.24258941112721882</v>
      </c>
      <c r="N1145" s="80">
        <f t="shared" si="123"/>
        <v>0.26478755312186369</v>
      </c>
    </row>
    <row r="1146" spans="6:14" x14ac:dyDescent="0.3">
      <c r="F1146" s="127">
        <v>44741</v>
      </c>
      <c r="G1146">
        <v>137.322</v>
      </c>
      <c r="H1146">
        <f t="shared" si="119"/>
        <v>-8.1373787288959078E-3</v>
      </c>
      <c r="I1146">
        <f t="shared" si="124"/>
        <v>2.2112092544293607E-4</v>
      </c>
      <c r="J1146" s="122">
        <f t="shared" si="125"/>
        <v>8.1173405596918915</v>
      </c>
      <c r="K1146" s="80">
        <f t="shared" si="120"/>
        <v>0.12866325483358446</v>
      </c>
      <c r="L1146" s="80">
        <f t="shared" si="121"/>
        <v>1.4870135353887539E-2</v>
      </c>
      <c r="M1146" s="80">
        <f t="shared" si="122"/>
        <v>0.23511748416639289</v>
      </c>
      <c r="N1146" s="80">
        <f t="shared" si="123"/>
        <v>0.26478755312186369</v>
      </c>
    </row>
    <row r="1147" spans="6:14" x14ac:dyDescent="0.3">
      <c r="F1147" s="127">
        <v>44742</v>
      </c>
      <c r="G1147">
        <v>137.79</v>
      </c>
      <c r="H1147">
        <f t="shared" si="119"/>
        <v>3.4022540015546283E-3</v>
      </c>
      <c r="I1147">
        <f t="shared" si="124"/>
        <v>2.1157309255902636E-4</v>
      </c>
      <c r="J1147" s="122">
        <f t="shared" si="125"/>
        <v>8.4062292319560825</v>
      </c>
      <c r="K1147" s="80">
        <f t="shared" si="120"/>
        <v>5.3794359116673379E-2</v>
      </c>
      <c r="L1147" s="80">
        <f t="shared" si="121"/>
        <v>1.4545552329115122E-2</v>
      </c>
      <c r="M1147" s="80">
        <f t="shared" si="122"/>
        <v>0.22998537592585444</v>
      </c>
      <c r="N1147" s="80">
        <f t="shared" si="123"/>
        <v>0.26478755312186369</v>
      </c>
    </row>
    <row r="1148" spans="6:14" x14ac:dyDescent="0.3">
      <c r="F1148" s="127">
        <v>44743</v>
      </c>
      <c r="G1148">
        <v>137.72200000000001</v>
      </c>
      <c r="H1148">
        <f t="shared" si="119"/>
        <v>-4.9362642193992467E-4</v>
      </c>
      <c r="I1148">
        <f t="shared" si="124"/>
        <v>1.9857862462180722E-4</v>
      </c>
      <c r="J1148" s="122">
        <f t="shared" si="125"/>
        <v>8.5230983866924603</v>
      </c>
      <c r="K1148" s="80">
        <f t="shared" si="120"/>
        <v>7.8049190328473702E-3</v>
      </c>
      <c r="L1148" s="80">
        <f t="shared" si="121"/>
        <v>1.4091792810774903E-2</v>
      </c>
      <c r="M1148" s="80">
        <f t="shared" si="122"/>
        <v>0.22281080798617423</v>
      </c>
      <c r="N1148" s="80">
        <f t="shared" si="123"/>
        <v>0.26478755312186369</v>
      </c>
    </row>
    <row r="1149" spans="6:14" x14ac:dyDescent="0.3">
      <c r="F1149" s="127">
        <v>44747</v>
      </c>
      <c r="G1149">
        <v>134.30699999999999</v>
      </c>
      <c r="H1149">
        <f t="shared" si="119"/>
        <v>-2.5108936298321498E-2</v>
      </c>
      <c r="I1149">
        <f t="shared" si="124"/>
        <v>1.8686420992900326E-4</v>
      </c>
      <c r="J1149" s="122">
        <f t="shared" si="125"/>
        <v>5.211241604437518</v>
      </c>
      <c r="K1149" s="80">
        <f t="shared" si="120"/>
        <v>0.39700714163386497</v>
      </c>
      <c r="L1149" s="80">
        <f t="shared" si="121"/>
        <v>1.3669828452800835E-2</v>
      </c>
      <c r="M1149" s="80">
        <f t="shared" si="122"/>
        <v>0.21613896567313082</v>
      </c>
      <c r="N1149" s="80">
        <f t="shared" si="123"/>
        <v>0.26478755312186369</v>
      </c>
    </row>
    <row r="1150" spans="6:14" x14ac:dyDescent="0.3">
      <c r="F1150" s="127">
        <v>44748</v>
      </c>
      <c r="G1150">
        <v>134.755</v>
      </c>
      <c r="H1150">
        <f t="shared" si="119"/>
        <v>3.3300905665464612E-3</v>
      </c>
      <c r="I1150">
        <f t="shared" si="124"/>
        <v>2.3696755879174024E-4</v>
      </c>
      <c r="J1150" s="122">
        <f t="shared" si="125"/>
        <v>8.3007897504917665</v>
      </c>
      <c r="K1150" s="80">
        <f t="shared" si="120"/>
        <v>5.265335502463668E-2</v>
      </c>
      <c r="L1150" s="80">
        <f t="shared" si="121"/>
        <v>1.5393750640819808E-2</v>
      </c>
      <c r="M1150" s="80">
        <f t="shared" si="122"/>
        <v>0.24339656878833577</v>
      </c>
      <c r="N1150" s="80">
        <f t="shared" si="123"/>
        <v>0.26478755312186369</v>
      </c>
    </row>
    <row r="1151" spans="6:14" x14ac:dyDescent="0.3">
      <c r="F1151" s="127">
        <v>44749</v>
      </c>
      <c r="G1151">
        <v>137.43899999999999</v>
      </c>
      <c r="H1151">
        <f t="shared" si="119"/>
        <v>1.9721867455167311E-2</v>
      </c>
      <c r="I1151">
        <f t="shared" si="124"/>
        <v>2.1932787956863706E-4</v>
      </c>
      <c r="J1151" s="122">
        <f t="shared" si="125"/>
        <v>6.651561044364545</v>
      </c>
      <c r="K1151" s="80">
        <f t="shared" si="120"/>
        <v>0.31183010435138697</v>
      </c>
      <c r="L1151" s="80">
        <f t="shared" si="121"/>
        <v>1.4809722467643918E-2</v>
      </c>
      <c r="M1151" s="80">
        <f t="shared" si="122"/>
        <v>0.2341622725636204</v>
      </c>
      <c r="N1151" s="80">
        <f t="shared" si="123"/>
        <v>0.26478755312186369</v>
      </c>
    </row>
    <row r="1152" spans="6:14" x14ac:dyDescent="0.3">
      <c r="F1152" s="127">
        <v>44750</v>
      </c>
      <c r="G1152">
        <v>137.08799999999999</v>
      </c>
      <c r="H1152">
        <f t="shared" si="119"/>
        <v>-2.5571269220350241E-3</v>
      </c>
      <c r="I1152">
        <f t="shared" si="124"/>
        <v>2.4067538256179684E-4</v>
      </c>
      <c r="J1152" s="122">
        <f t="shared" si="125"/>
        <v>8.3048925400208802</v>
      </c>
      <c r="K1152" s="80">
        <f t="shared" si="120"/>
        <v>4.0431726698832431E-2</v>
      </c>
      <c r="L1152" s="80">
        <f t="shared" si="121"/>
        <v>1.5513715949500843E-2</v>
      </c>
      <c r="M1152" s="80">
        <f t="shared" si="122"/>
        <v>0.24529338686652197</v>
      </c>
      <c r="N1152" s="80">
        <f t="shared" si="123"/>
        <v>0.26478755312186369</v>
      </c>
    </row>
    <row r="1153" spans="6:14" x14ac:dyDescent="0.3">
      <c r="F1153" s="127">
        <v>44753</v>
      </c>
      <c r="G1153">
        <v>137.60499999999999</v>
      </c>
      <c r="H1153">
        <f t="shared" si="119"/>
        <v>3.7642066631364025E-3</v>
      </c>
      <c r="I1153">
        <f t="shared" si="124"/>
        <v>2.2193313016754634E-4</v>
      </c>
      <c r="J1153" s="122">
        <f t="shared" si="125"/>
        <v>8.3492897473491769</v>
      </c>
      <c r="K1153" s="80">
        <f t="shared" si="120"/>
        <v>5.9517333195466031E-2</v>
      </c>
      <c r="L1153" s="80">
        <f t="shared" si="121"/>
        <v>1.489742025209554E-2</v>
      </c>
      <c r="M1153" s="80">
        <f t="shared" si="122"/>
        <v>0.23554889628670855</v>
      </c>
      <c r="N1153" s="80">
        <f t="shared" si="123"/>
        <v>0.26478755312186369</v>
      </c>
    </row>
    <row r="1154" spans="6:14" x14ac:dyDescent="0.3">
      <c r="F1154" s="127">
        <v>44754</v>
      </c>
      <c r="G1154">
        <v>135.82900000000001</v>
      </c>
      <c r="H1154">
        <f t="shared" si="119"/>
        <v>-1.2990520384922729E-2</v>
      </c>
      <c r="I1154">
        <f t="shared" si="124"/>
        <v>2.073080608971987E-4</v>
      </c>
      <c r="J1154" s="122">
        <f t="shared" si="125"/>
        <v>7.6672812189260968</v>
      </c>
      <c r="K1154" s="80">
        <f t="shared" si="120"/>
        <v>0.20539816203601541</v>
      </c>
      <c r="L1154" s="80">
        <f t="shared" si="121"/>
        <v>1.439819644598582E-2</v>
      </c>
      <c r="M1154" s="80">
        <f t="shared" si="122"/>
        <v>0.22765547483928356</v>
      </c>
      <c r="N1154" s="80">
        <f t="shared" si="123"/>
        <v>0.26478755312186369</v>
      </c>
    </row>
    <row r="1155" spans="6:14" x14ac:dyDescent="0.3">
      <c r="F1155" s="127">
        <v>44755</v>
      </c>
      <c r="G1155">
        <v>133.87700000000001</v>
      </c>
      <c r="H1155">
        <f t="shared" si="119"/>
        <v>-1.4475273698062969E-2</v>
      </c>
      <c r="I1155">
        <f t="shared" si="124"/>
        <v>2.0997450886010933E-4</v>
      </c>
      <c r="J1155" s="122">
        <f t="shared" si="125"/>
        <v>7.4706244865158258</v>
      </c>
      <c r="K1155" s="80">
        <f t="shared" si="120"/>
        <v>0.22887417320103723</v>
      </c>
      <c r="L1155" s="80">
        <f t="shared" si="121"/>
        <v>1.4490497191611796E-2</v>
      </c>
      <c r="M1155" s="80">
        <f t="shared" si="122"/>
        <v>0.2291148777688331</v>
      </c>
      <c r="N1155" s="80">
        <f t="shared" si="123"/>
        <v>0.26478755312186369</v>
      </c>
    </row>
    <row r="1156" spans="6:14" x14ac:dyDescent="0.3">
      <c r="F1156" s="127">
        <v>44756</v>
      </c>
      <c r="G1156">
        <v>135.71199999999999</v>
      </c>
      <c r="H1156">
        <f t="shared" si="119"/>
        <v>1.3613525326800638E-2</v>
      </c>
      <c r="I1156">
        <f t="shared" si="124"/>
        <v>2.1602085361191898E-4</v>
      </c>
      <c r="J1156" s="122">
        <f t="shared" si="125"/>
        <v>7.5822181051409361</v>
      </c>
      <c r="K1156" s="80">
        <f t="shared" si="120"/>
        <v>0.21524873508539047</v>
      </c>
      <c r="L1156" s="80">
        <f t="shared" si="121"/>
        <v>1.4697647893861078E-2</v>
      </c>
      <c r="M1156" s="80">
        <f t="shared" si="122"/>
        <v>0.23239021795888859</v>
      </c>
      <c r="N1156" s="80">
        <f t="shared" si="123"/>
        <v>0.26478755312186369</v>
      </c>
    </row>
    <row r="1157" spans="6:14" x14ac:dyDescent="0.3">
      <c r="F1157" s="127">
        <v>44757</v>
      </c>
      <c r="G1157">
        <v>136.55099999999999</v>
      </c>
      <c r="H1157">
        <f t="shared" si="119"/>
        <v>6.1631779255078801E-3</v>
      </c>
      <c r="I1157">
        <f t="shared" si="124"/>
        <v>2.1867931759882034E-4</v>
      </c>
      <c r="J1157" s="122">
        <f t="shared" si="125"/>
        <v>8.254203451447891</v>
      </c>
      <c r="K1157" s="80">
        <f t="shared" si="120"/>
        <v>9.7448399347382322E-2</v>
      </c>
      <c r="L1157" s="80">
        <f t="shared" si="121"/>
        <v>1.4787809763410549E-2</v>
      </c>
      <c r="M1157" s="80">
        <f t="shared" si="122"/>
        <v>0.23381580228826512</v>
      </c>
      <c r="N1157" s="80">
        <f t="shared" si="123"/>
        <v>0.26478755312186369</v>
      </c>
    </row>
    <row r="1158" spans="6:14" x14ac:dyDescent="0.3">
      <c r="F1158" s="127">
        <v>44760</v>
      </c>
      <c r="G1158">
        <v>134.804</v>
      </c>
      <c r="H1158">
        <f t="shared" si="119"/>
        <v>-1.2876299589229147E-2</v>
      </c>
      <c r="I1158">
        <f t="shared" si="124"/>
        <v>2.0689943459586841E-4</v>
      </c>
      <c r="J1158" s="122">
        <f t="shared" si="125"/>
        <v>7.6819265981818159</v>
      </c>
      <c r="K1158" s="80">
        <f t="shared" si="120"/>
        <v>0.20359217268327306</v>
      </c>
      <c r="L1158" s="80">
        <f t="shared" si="121"/>
        <v>1.4383999255974271E-2</v>
      </c>
      <c r="M1158" s="80">
        <f t="shared" si="122"/>
        <v>0.22743099755523014</v>
      </c>
      <c r="N1158" s="80">
        <f t="shared" si="123"/>
        <v>0.26478755312186369</v>
      </c>
    </row>
    <row r="1159" spans="6:14" x14ac:dyDescent="0.3">
      <c r="F1159" s="127">
        <v>44761</v>
      </c>
      <c r="G1159">
        <v>127.729</v>
      </c>
      <c r="H1159">
        <f t="shared" si="119"/>
        <v>-5.3911039618747388E-2</v>
      </c>
      <c r="I1159">
        <f t="shared" si="124"/>
        <v>2.0936002559309455E-4</v>
      </c>
      <c r="J1159" s="122">
        <f t="shared" si="125"/>
        <v>-5.4108520324893803</v>
      </c>
      <c r="K1159" s="80">
        <f t="shared" si="120"/>
        <v>0.85240838111408646</v>
      </c>
      <c r="L1159" s="80">
        <f t="shared" si="121"/>
        <v>1.4469278682543043E-2</v>
      </c>
      <c r="M1159" s="80">
        <f t="shared" si="122"/>
        <v>0.22877938368278211</v>
      </c>
      <c r="N1159" s="80">
        <f t="shared" si="123"/>
        <v>0.26478755312186369</v>
      </c>
    </row>
    <row r="1160" spans="6:14" x14ac:dyDescent="0.3">
      <c r="F1160" s="127">
        <v>44762</v>
      </c>
      <c r="G1160">
        <v>126.07</v>
      </c>
      <c r="H1160">
        <f t="shared" si="119"/>
        <v>-1.3073523766533519E-2</v>
      </c>
      <c r="I1160">
        <f t="shared" si="124"/>
        <v>4.7097428088453588E-4</v>
      </c>
      <c r="J1160" s="122">
        <f t="shared" si="125"/>
        <v>7.2978061001508454</v>
      </c>
      <c r="K1160" s="80">
        <f t="shared" si="120"/>
        <v>0.20671056073294655</v>
      </c>
      <c r="L1160" s="80">
        <f t="shared" si="121"/>
        <v>2.1701941868978818E-2</v>
      </c>
      <c r="M1160" s="80">
        <f t="shared" si="122"/>
        <v>0.34313782977272261</v>
      </c>
      <c r="N1160" s="80">
        <f t="shared" si="123"/>
        <v>0.26478755312186369</v>
      </c>
    </row>
    <row r="1161" spans="6:14" x14ac:dyDescent="0.3">
      <c r="F1161" s="127">
        <v>44763</v>
      </c>
      <c r="G1161">
        <v>124.089</v>
      </c>
      <c r="H1161">
        <f t="shared" si="119"/>
        <v>-1.5838258156217439E-2</v>
      </c>
      <c r="I1161">
        <f t="shared" si="124"/>
        <v>4.2609306410001544E-4</v>
      </c>
      <c r="J1161" s="122">
        <f t="shared" si="125"/>
        <v>7.1721306331438122</v>
      </c>
      <c r="K1161" s="80">
        <f t="shared" si="120"/>
        <v>0.25042484971693019</v>
      </c>
      <c r="L1161" s="80">
        <f t="shared" si="121"/>
        <v>2.0642021802624262E-2</v>
      </c>
      <c r="M1161" s="80">
        <f t="shared" si="122"/>
        <v>0.3263790220357366</v>
      </c>
      <c r="N1161" s="80">
        <f t="shared" si="123"/>
        <v>0.26478755312186369</v>
      </c>
    </row>
    <row r="1162" spans="6:14" x14ac:dyDescent="0.3">
      <c r="F1162" s="127">
        <v>44764</v>
      </c>
      <c r="G1162">
        <v>125.16200000000001</v>
      </c>
      <c r="H1162">
        <f t="shared" si="119"/>
        <v>8.6098481322301312E-3</v>
      </c>
      <c r="I1162">
        <f t="shared" si="124"/>
        <v>3.9691185505260696E-4</v>
      </c>
      <c r="J1162" s="122">
        <f t="shared" si="125"/>
        <v>7.6450307191641897</v>
      </c>
      <c r="K1162" s="80">
        <f t="shared" si="120"/>
        <v>0.13613365202996894</v>
      </c>
      <c r="L1162" s="80">
        <f t="shared" si="121"/>
        <v>1.9922646788331288E-2</v>
      </c>
      <c r="M1162" s="80">
        <f t="shared" si="122"/>
        <v>0.31500470435082673</v>
      </c>
      <c r="N1162" s="80">
        <f t="shared" si="123"/>
        <v>0.26478755312186369</v>
      </c>
    </row>
    <row r="1163" spans="6:14" x14ac:dyDescent="0.3">
      <c r="F1163" s="127">
        <v>44767</v>
      </c>
      <c r="G1163">
        <v>125.44499999999999</v>
      </c>
      <c r="H1163">
        <f t="shared" si="119"/>
        <v>2.2585172824079549E-3</v>
      </c>
      <c r="I1163">
        <f t="shared" si="124"/>
        <v>3.5627603094014562E-4</v>
      </c>
      <c r="J1163" s="122">
        <f t="shared" si="125"/>
        <v>7.9254874892246869</v>
      </c>
      <c r="K1163" s="80">
        <f t="shared" si="120"/>
        <v>3.5710293736314375E-2</v>
      </c>
      <c r="L1163" s="80">
        <f t="shared" si="121"/>
        <v>1.887527565203077E-2</v>
      </c>
      <c r="M1163" s="80">
        <f t="shared" si="122"/>
        <v>0.29844431261968524</v>
      </c>
      <c r="N1163" s="80">
        <f t="shared" si="123"/>
        <v>0.26478755312186369</v>
      </c>
    </row>
    <row r="1164" spans="6:14" x14ac:dyDescent="0.3">
      <c r="F1164" s="127">
        <v>44768</v>
      </c>
      <c r="G1164">
        <v>124.996</v>
      </c>
      <c r="H1164">
        <f t="shared" si="119"/>
        <v>-3.5856787113085196E-3</v>
      </c>
      <c r="I1164">
        <f t="shared" si="124"/>
        <v>3.1646113259642628E-4</v>
      </c>
      <c r="J1164" s="122">
        <f t="shared" si="125"/>
        <v>8.0176824155139581</v>
      </c>
      <c r="K1164" s="80">
        <f t="shared" si="120"/>
        <v>5.6694558426561376E-2</v>
      </c>
      <c r="L1164" s="80">
        <f t="shared" si="121"/>
        <v>1.7789354473853915E-2</v>
      </c>
      <c r="M1164" s="80">
        <f t="shared" si="122"/>
        <v>0.28127439120742326</v>
      </c>
      <c r="N1164" s="80">
        <f t="shared" si="123"/>
        <v>0.26478755312186369</v>
      </c>
    </row>
    <row r="1165" spans="6:14" x14ac:dyDescent="0.3">
      <c r="F1165" s="127">
        <v>44769</v>
      </c>
      <c r="G1165">
        <v>126.011</v>
      </c>
      <c r="H1165">
        <f t="shared" si="119"/>
        <v>8.0874679379276566E-3</v>
      </c>
      <c r="I1165">
        <f t="shared" si="124"/>
        <v>2.8459180414431185E-4</v>
      </c>
      <c r="J1165" s="122">
        <f t="shared" si="125"/>
        <v>7.9346267672149358</v>
      </c>
      <c r="K1165" s="80">
        <f t="shared" si="120"/>
        <v>0.1278740959371833</v>
      </c>
      <c r="L1165" s="80">
        <f t="shared" si="121"/>
        <v>1.6869848966256689E-2</v>
      </c>
      <c r="M1165" s="80">
        <f t="shared" si="122"/>
        <v>0.26673573258204075</v>
      </c>
      <c r="N1165" s="80">
        <f t="shared" si="123"/>
        <v>0.26478755312186369</v>
      </c>
    </row>
    <row r="1166" spans="6:14" x14ac:dyDescent="0.3">
      <c r="F1166" s="127">
        <v>44770</v>
      </c>
      <c r="G1166">
        <v>126.108</v>
      </c>
      <c r="H1166">
        <f t="shared" si="119"/>
        <v>7.6947794324200183E-4</v>
      </c>
      <c r="I1166">
        <f t="shared" si="124"/>
        <v>2.6347205362281588E-4</v>
      </c>
      <c r="J1166" s="122">
        <f t="shared" si="125"/>
        <v>8.2393159708204422</v>
      </c>
      <c r="K1166" s="80">
        <f t="shared" si="120"/>
        <v>1.2166514549532473E-2</v>
      </c>
      <c r="L1166" s="80">
        <f t="shared" si="121"/>
        <v>1.6231822252070649E-2</v>
      </c>
      <c r="M1166" s="80">
        <f t="shared" si="122"/>
        <v>0.25664764445773502</v>
      </c>
      <c r="N1166" s="80">
        <f t="shared" si="123"/>
        <v>0.26478755312186369</v>
      </c>
    </row>
    <row r="1167" spans="6:14" x14ac:dyDescent="0.3">
      <c r="F1167" s="127">
        <v>44771</v>
      </c>
      <c r="G1167">
        <v>127.64100000000001</v>
      </c>
      <c r="H1167">
        <f t="shared" si="119"/>
        <v>1.2082953242521788E-2</v>
      </c>
      <c r="I1167">
        <f t="shared" si="124"/>
        <v>2.4003779424128441E-4</v>
      </c>
      <c r="J1167" s="122">
        <f t="shared" si="125"/>
        <v>7.7264859562772097</v>
      </c>
      <c r="K1167" s="80">
        <f t="shared" si="120"/>
        <v>0.19104826553842866</v>
      </c>
      <c r="L1167" s="80">
        <f t="shared" si="121"/>
        <v>1.5493153140703297E-2</v>
      </c>
      <c r="M1167" s="80">
        <f t="shared" si="122"/>
        <v>0.244968260312068</v>
      </c>
      <c r="N1167" s="80">
        <f t="shared" si="123"/>
        <v>0.26478755312186369</v>
      </c>
    </row>
    <row r="1168" spans="6:14" x14ac:dyDescent="0.3">
      <c r="F1168" s="127">
        <v>44774</v>
      </c>
      <c r="G1168">
        <v>128.86099999999999</v>
      </c>
      <c r="H1168">
        <f t="shared" si="119"/>
        <v>9.5126681264839624E-3</v>
      </c>
      <c r="I1168">
        <f t="shared" si="124"/>
        <v>2.3462104553707575E-4</v>
      </c>
      <c r="J1168" s="122">
        <f t="shared" si="125"/>
        <v>7.971849497973384</v>
      </c>
      <c r="K1168" s="80">
        <f t="shared" si="120"/>
        <v>0.15040848952488012</v>
      </c>
      <c r="L1168" s="80">
        <f t="shared" si="121"/>
        <v>1.5317344598104325E-2</v>
      </c>
      <c r="M1168" s="80">
        <f t="shared" si="122"/>
        <v>0.24218848317843053</v>
      </c>
      <c r="N1168" s="80">
        <f t="shared" si="123"/>
        <v>0.26478755312186369</v>
      </c>
    </row>
    <row r="1169" spans="6:14" x14ac:dyDescent="0.3">
      <c r="F1169" s="127">
        <v>44775</v>
      </c>
      <c r="G1169">
        <v>128.636</v>
      </c>
      <c r="H1169">
        <f t="shared" si="119"/>
        <v>-1.7475936206174079E-3</v>
      </c>
      <c r="I1169">
        <f t="shared" si="124"/>
        <v>2.2492751650651593E-4</v>
      </c>
      <c r="J1169" s="122">
        <f t="shared" si="125"/>
        <v>8.3861542780791716</v>
      </c>
      <c r="K1169" s="80">
        <f t="shared" si="120"/>
        <v>2.7631881327656014E-2</v>
      </c>
      <c r="L1169" s="80">
        <f t="shared" si="121"/>
        <v>1.4997583688931891E-2</v>
      </c>
      <c r="M1169" s="80">
        <f t="shared" si="122"/>
        <v>0.23713261928007495</v>
      </c>
      <c r="N1169" s="80">
        <f t="shared" si="123"/>
        <v>0.26478755312186369</v>
      </c>
    </row>
    <row r="1170" spans="6:14" x14ac:dyDescent="0.3">
      <c r="F1170" s="127">
        <v>44776</v>
      </c>
      <c r="G1170">
        <v>129.15299999999999</v>
      </c>
      <c r="H1170">
        <f t="shared" ref="H1170:H1233" si="126">IF(LN(G1170/G1169)=0,0.001%,LN(G1170/G1169))</f>
        <v>4.0110376559333253E-3</v>
      </c>
      <c r="I1170">
        <f t="shared" si="124"/>
        <v>2.0870726637646898E-4</v>
      </c>
      <c r="J1170" s="122">
        <f t="shared" si="125"/>
        <v>8.3974918565266421</v>
      </c>
      <c r="K1170" s="80">
        <f t="shared" si="120"/>
        <v>6.3420073867260479E-2</v>
      </c>
      <c r="L1170" s="80">
        <f t="shared" si="121"/>
        <v>1.4446704343083545E-2</v>
      </c>
      <c r="M1170" s="80">
        <f t="shared" si="122"/>
        <v>0.22842245203595299</v>
      </c>
      <c r="N1170" s="80">
        <f t="shared" si="123"/>
        <v>0.26478755312186369</v>
      </c>
    </row>
    <row r="1171" spans="6:14" x14ac:dyDescent="0.3">
      <c r="F1171" s="127">
        <v>44777</v>
      </c>
      <c r="G1171">
        <v>128.47</v>
      </c>
      <c r="H1171">
        <f t="shared" si="126"/>
        <v>-5.302334032263282E-3</v>
      </c>
      <c r="I1171">
        <f t="shared" si="124"/>
        <v>1.9665932393934265E-4</v>
      </c>
      <c r="J1171" s="122">
        <f t="shared" si="125"/>
        <v>8.39107597217048</v>
      </c>
      <c r="K1171" s="80">
        <f t="shared" ref="K1171:K1234" si="127">SQRT(250)*SQRT(H1171^2)</f>
        <v>8.3837262284883501E-2</v>
      </c>
      <c r="L1171" s="80">
        <f t="shared" ref="L1171:L1234" si="128">SQRT(I1171)</f>
        <v>1.4023527514122209E-2</v>
      </c>
      <c r="M1171" s="80">
        <f t="shared" ref="M1171:M1234" si="129">L1171*SQRT(250)</f>
        <v>0.22173143887332633</v>
      </c>
      <c r="N1171" s="80">
        <f t="shared" ref="N1171:N1234" si="130">$C$10</f>
        <v>0.26478755312186369</v>
      </c>
    </row>
    <row r="1172" spans="6:14" x14ac:dyDescent="0.3">
      <c r="F1172" s="127">
        <v>44778</v>
      </c>
      <c r="G1172">
        <v>129.29</v>
      </c>
      <c r="H1172">
        <f t="shared" si="126"/>
        <v>6.3625292229434766E-3</v>
      </c>
      <c r="I1172">
        <f t="shared" ref="I1172:I1235" si="131">$C$5+$C$3*(H1171^2)+($C$4*(I1171))</f>
        <v>1.8793255969475308E-4</v>
      </c>
      <c r="J1172" s="122">
        <f t="shared" ref="J1172:J1235" si="132">-LN(I1172)-((H1172^2)/I1172)</f>
        <v>8.3640215060566536</v>
      </c>
      <c r="K1172" s="80">
        <f t="shared" si="127"/>
        <v>0.10060042011941317</v>
      </c>
      <c r="L1172" s="80">
        <f t="shared" si="128"/>
        <v>1.3708849685321999E-2</v>
      </c>
      <c r="M1172" s="80">
        <f t="shared" si="129"/>
        <v>0.21675594553250038</v>
      </c>
      <c r="N1172" s="80">
        <f t="shared" si="130"/>
        <v>0.26478755312186369</v>
      </c>
    </row>
    <row r="1173" spans="6:14" x14ac:dyDescent="0.3">
      <c r="F1173" s="127">
        <v>44781</v>
      </c>
      <c r="G1173">
        <v>129.417</v>
      </c>
      <c r="H1173">
        <f t="shared" si="126"/>
        <v>9.8180575092086096E-4</v>
      </c>
      <c r="I1173">
        <f t="shared" si="131"/>
        <v>1.8195774817785022E-4</v>
      </c>
      <c r="J1173" s="122">
        <f t="shared" si="132"/>
        <v>8.6064384333095685</v>
      </c>
      <c r="K1173" s="80">
        <f t="shared" si="127"/>
        <v>1.5523711963809394E-2</v>
      </c>
      <c r="L1173" s="80">
        <f t="shared" si="128"/>
        <v>1.3489171515621344E-2</v>
      </c>
      <c r="M1173" s="80">
        <f t="shared" si="129"/>
        <v>0.21328252869014505</v>
      </c>
      <c r="N1173" s="80">
        <f t="shared" si="130"/>
        <v>0.26478755312186369</v>
      </c>
    </row>
    <row r="1174" spans="6:14" x14ac:dyDescent="0.3">
      <c r="F1174" s="127">
        <v>44782</v>
      </c>
      <c r="G1174">
        <v>127.94499999999999</v>
      </c>
      <c r="H1174">
        <f t="shared" si="126"/>
        <v>-1.1439264939892436E-2</v>
      </c>
      <c r="I1174">
        <f t="shared" si="131"/>
        <v>1.73321767476768E-4</v>
      </c>
      <c r="J1174" s="122">
        <f t="shared" si="132"/>
        <v>7.9053674104371492</v>
      </c>
      <c r="K1174" s="80">
        <f t="shared" si="127"/>
        <v>0.18087065984084613</v>
      </c>
      <c r="L1174" s="80">
        <f t="shared" si="128"/>
        <v>1.3165172519825481E-2</v>
      </c>
      <c r="M1174" s="80">
        <f t="shared" si="129"/>
        <v>0.20815965475853382</v>
      </c>
      <c r="N1174" s="80">
        <f t="shared" si="130"/>
        <v>0.26478755312186369</v>
      </c>
    </row>
    <row r="1175" spans="6:14" x14ac:dyDescent="0.3">
      <c r="F1175" s="127">
        <v>44783</v>
      </c>
      <c r="G1175">
        <v>129.95099999999999</v>
      </c>
      <c r="H1175">
        <f t="shared" si="126"/>
        <v>1.5556972247811217E-2</v>
      </c>
      <c r="I1175">
        <f t="shared" si="131"/>
        <v>1.7855375242394083E-4</v>
      </c>
      <c r="J1175" s="122">
        <f t="shared" si="132"/>
        <v>7.2751781387099772</v>
      </c>
      <c r="K1175" s="80">
        <f t="shared" si="127"/>
        <v>0.24597732899556432</v>
      </c>
      <c r="L1175" s="80">
        <f t="shared" si="128"/>
        <v>1.3362400698375305E-2</v>
      </c>
      <c r="M1175" s="80">
        <f t="shared" si="129"/>
        <v>0.21127810607345288</v>
      </c>
      <c r="N1175" s="80">
        <f t="shared" si="130"/>
        <v>0.26478755312186369</v>
      </c>
    </row>
    <row r="1176" spans="6:14" x14ac:dyDescent="0.3">
      <c r="F1176" s="127">
        <v>44784</v>
      </c>
      <c r="G1176">
        <v>130.97800000000001</v>
      </c>
      <c r="H1176">
        <f t="shared" si="126"/>
        <v>7.8719138412312022E-3</v>
      </c>
      <c r="I1176">
        <f t="shared" si="131"/>
        <v>1.9336788232570163E-4</v>
      </c>
      <c r="J1176" s="122">
        <f t="shared" si="132"/>
        <v>8.2304542165617658</v>
      </c>
      <c r="K1176" s="80">
        <f t="shared" si="127"/>
        <v>0.12446588641447842</v>
      </c>
      <c r="L1176" s="80">
        <f t="shared" si="128"/>
        <v>1.3905678060623351E-2</v>
      </c>
      <c r="M1176" s="80">
        <f t="shared" si="129"/>
        <v>0.2198680754030139</v>
      </c>
      <c r="N1176" s="80">
        <f t="shared" si="130"/>
        <v>0.26478755312186369</v>
      </c>
    </row>
    <row r="1177" spans="6:14" x14ac:dyDescent="0.3">
      <c r="F1177" s="127">
        <v>44785</v>
      </c>
      <c r="G1177">
        <v>132.43100000000001</v>
      </c>
      <c r="H1177">
        <f t="shared" si="126"/>
        <v>1.1032384902933524E-2</v>
      </c>
      <c r="I1177">
        <f t="shared" si="131"/>
        <v>1.8844383732522155E-4</v>
      </c>
      <c r="J1177" s="122">
        <f t="shared" si="132"/>
        <v>7.9308230530802151</v>
      </c>
      <c r="K1177" s="80">
        <f t="shared" si="127"/>
        <v>0.17443732158462788</v>
      </c>
      <c r="L1177" s="80">
        <f t="shared" si="128"/>
        <v>1.37274847413946E-2</v>
      </c>
      <c r="M1177" s="80">
        <f t="shared" si="129"/>
        <v>0.21705059164007223</v>
      </c>
      <c r="N1177" s="80">
        <f t="shared" si="130"/>
        <v>0.26478755312186369</v>
      </c>
    </row>
    <row r="1178" spans="6:14" x14ac:dyDescent="0.3">
      <c r="F1178" s="127">
        <v>44788</v>
      </c>
      <c r="G1178">
        <v>133.34</v>
      </c>
      <c r="H1178">
        <f t="shared" si="126"/>
        <v>6.8405021204479321E-3</v>
      </c>
      <c r="I1178">
        <f t="shared" si="131"/>
        <v>1.9007098211415739E-4</v>
      </c>
      <c r="J1178" s="122">
        <f t="shared" si="132"/>
        <v>8.3219287834643563</v>
      </c>
      <c r="K1178" s="80">
        <f t="shared" si="127"/>
        <v>0.10815783519913462</v>
      </c>
      <c r="L1178" s="80">
        <f t="shared" si="128"/>
        <v>1.3786623303556147E-2</v>
      </c>
      <c r="M1178" s="80">
        <f t="shared" si="129"/>
        <v>0.21798565440996193</v>
      </c>
      <c r="N1178" s="80">
        <f t="shared" si="130"/>
        <v>0.26478755312186369</v>
      </c>
    </row>
    <row r="1179" spans="6:14" x14ac:dyDescent="0.3">
      <c r="F1179" s="127">
        <v>44789</v>
      </c>
      <c r="G1179">
        <v>134.95099999999999</v>
      </c>
      <c r="H1179">
        <f t="shared" si="126"/>
        <v>1.2009492398552733E-2</v>
      </c>
      <c r="I1179">
        <f t="shared" si="131"/>
        <v>1.8430665159815875E-4</v>
      </c>
      <c r="J1179" s="122">
        <f t="shared" si="132"/>
        <v>7.8163664529930479</v>
      </c>
      <c r="K1179" s="80">
        <f t="shared" si="127"/>
        <v>0.18988674760952637</v>
      </c>
      <c r="L1179" s="80">
        <f t="shared" si="128"/>
        <v>1.3575958588554943E-2</v>
      </c>
      <c r="M1179" s="80">
        <f t="shared" si="129"/>
        <v>0.21465475279979171</v>
      </c>
      <c r="N1179" s="80">
        <f t="shared" si="130"/>
        <v>0.26478755312186369</v>
      </c>
    </row>
    <row r="1180" spans="6:14" x14ac:dyDescent="0.3">
      <c r="F1180" s="127">
        <v>44790</v>
      </c>
      <c r="G1180">
        <v>136.167</v>
      </c>
      <c r="H1180">
        <f t="shared" si="126"/>
        <v>8.9703240209011454E-3</v>
      </c>
      <c r="I1180">
        <f t="shared" si="131"/>
        <v>1.8881572380711844E-4</v>
      </c>
      <c r="J1180" s="122">
        <f t="shared" si="132"/>
        <v>8.1485737065246795</v>
      </c>
      <c r="K1180" s="80">
        <f t="shared" si="127"/>
        <v>0.14183327627883741</v>
      </c>
      <c r="L1180" s="80">
        <f t="shared" si="128"/>
        <v>1.3741023390094292E-2</v>
      </c>
      <c r="M1180" s="80">
        <f t="shared" si="129"/>
        <v>0.21726465647173174</v>
      </c>
      <c r="N1180" s="80">
        <f t="shared" si="130"/>
        <v>0.26478755312186369</v>
      </c>
    </row>
    <row r="1181" spans="6:14" x14ac:dyDescent="0.3">
      <c r="F1181" s="127">
        <v>44791</v>
      </c>
      <c r="G1181">
        <v>137.43100000000001</v>
      </c>
      <c r="H1181">
        <f t="shared" si="126"/>
        <v>9.2398993625575788E-3</v>
      </c>
      <c r="I1181">
        <f t="shared" si="131"/>
        <v>1.8646847503183542E-4</v>
      </c>
      <c r="J1181" s="122">
        <f t="shared" si="132"/>
        <v>8.1293922062893174</v>
      </c>
      <c r="K1181" s="80">
        <f t="shared" si="127"/>
        <v>0.14609563668209941</v>
      </c>
      <c r="L1181" s="80">
        <f t="shared" si="128"/>
        <v>1.3655346023877806E-2</v>
      </c>
      <c r="M1181" s="80">
        <f t="shared" si="129"/>
        <v>0.21590997836588946</v>
      </c>
      <c r="N1181" s="80">
        <f t="shared" si="130"/>
        <v>0.26478755312186369</v>
      </c>
    </row>
    <row r="1182" spans="6:14" x14ac:dyDescent="0.3">
      <c r="F1182" s="127">
        <v>44792</v>
      </c>
      <c r="G1182">
        <v>136.74</v>
      </c>
      <c r="H1182">
        <f t="shared" si="126"/>
        <v>-5.0406604862774269E-3</v>
      </c>
      <c r="I1182">
        <f t="shared" si="131"/>
        <v>1.8501133667896594E-4</v>
      </c>
      <c r="J1182" s="122">
        <f t="shared" si="132"/>
        <v>8.4577599352453152</v>
      </c>
      <c r="K1182" s="80">
        <f t="shared" si="127"/>
        <v>7.9699840241242936E-2</v>
      </c>
      <c r="L1182" s="80">
        <f t="shared" si="128"/>
        <v>1.3601887246958266E-2</v>
      </c>
      <c r="M1182" s="80">
        <f t="shared" si="129"/>
        <v>0.21506472088592651</v>
      </c>
      <c r="N1182" s="80">
        <f t="shared" si="130"/>
        <v>0.26478755312186369</v>
      </c>
    </row>
    <row r="1183" spans="6:14" x14ac:dyDescent="0.3">
      <c r="F1183" s="127">
        <v>44795</v>
      </c>
      <c r="G1183">
        <v>133.953</v>
      </c>
      <c r="H1183">
        <f t="shared" si="126"/>
        <v>-2.0592320329252806E-2</v>
      </c>
      <c r="I1183">
        <f t="shared" si="131"/>
        <v>1.7813777144786707E-4</v>
      </c>
      <c r="J1183" s="122">
        <f t="shared" si="132"/>
        <v>6.2525280185619518</v>
      </c>
      <c r="K1183" s="80">
        <f t="shared" si="127"/>
        <v>0.32559317274113658</v>
      </c>
      <c r="L1183" s="80">
        <f t="shared" si="128"/>
        <v>1.3346826268737714E-2</v>
      </c>
      <c r="M1183" s="80">
        <f t="shared" si="129"/>
        <v>0.21103185271888877</v>
      </c>
      <c r="N1183" s="80">
        <f t="shared" si="130"/>
        <v>0.26478755312186369</v>
      </c>
    </row>
    <row r="1184" spans="6:14" x14ac:dyDescent="0.3">
      <c r="F1184" s="127">
        <v>44796</v>
      </c>
      <c r="G1184">
        <v>133.15199999999999</v>
      </c>
      <c r="H1184">
        <f t="shared" si="126"/>
        <v>-5.9976593558644826E-3</v>
      </c>
      <c r="I1184">
        <f t="shared" si="131"/>
        <v>2.1026921394062126E-4</v>
      </c>
      <c r="J1184" s="122">
        <f t="shared" si="132"/>
        <v>8.2960463445970873</v>
      </c>
      <c r="K1184" s="80">
        <f t="shared" si="127"/>
        <v>9.4831320971750621E-2</v>
      </c>
      <c r="L1184" s="80">
        <f t="shared" si="128"/>
        <v>1.4500662534540319E-2</v>
      </c>
      <c r="M1184" s="80">
        <f t="shared" si="129"/>
        <v>0.22927560595308721</v>
      </c>
      <c r="N1184" s="80">
        <f t="shared" si="130"/>
        <v>0.26478755312186369</v>
      </c>
    </row>
    <row r="1185" spans="6:14" x14ac:dyDescent="0.3">
      <c r="F1185" s="127">
        <v>44797</v>
      </c>
      <c r="G1185">
        <v>131.66</v>
      </c>
      <c r="H1185">
        <f t="shared" si="126"/>
        <v>-1.1268490760800054E-2</v>
      </c>
      <c r="I1185">
        <f t="shared" si="131"/>
        <v>1.9982182119053789E-4</v>
      </c>
      <c r="J1185" s="122">
        <f t="shared" si="132"/>
        <v>7.8826239343946769</v>
      </c>
      <c r="K1185" s="80">
        <f t="shared" si="127"/>
        <v>0.17817048298345897</v>
      </c>
      <c r="L1185" s="80">
        <f t="shared" si="128"/>
        <v>1.4135834647821043E-2</v>
      </c>
      <c r="M1185" s="80">
        <f t="shared" si="129"/>
        <v>0.22350717057319316</v>
      </c>
      <c r="N1185" s="80">
        <f t="shared" si="130"/>
        <v>0.26478755312186369</v>
      </c>
    </row>
    <row r="1186" spans="6:14" x14ac:dyDescent="0.3">
      <c r="F1186" s="127">
        <v>44798</v>
      </c>
      <c r="G1186">
        <v>132.40100000000001</v>
      </c>
      <c r="H1186">
        <f t="shared" si="126"/>
        <v>5.6123543047451466E-3</v>
      </c>
      <c r="I1186">
        <f t="shared" si="131"/>
        <v>1.9988705326295266E-4</v>
      </c>
      <c r="J1186" s="122">
        <f t="shared" si="132"/>
        <v>8.3601764887782988</v>
      </c>
      <c r="K1186" s="80">
        <f t="shared" si="127"/>
        <v>8.8739113194227059E-2</v>
      </c>
      <c r="L1186" s="80">
        <f t="shared" si="128"/>
        <v>1.41381417896042E-2</v>
      </c>
      <c r="M1186" s="80">
        <f t="shared" si="129"/>
        <v>0.22354364968779175</v>
      </c>
      <c r="N1186" s="80">
        <f t="shared" si="130"/>
        <v>0.26478755312186369</v>
      </c>
    </row>
    <row r="1187" spans="6:14" x14ac:dyDescent="0.3">
      <c r="F1187" s="127">
        <v>44799</v>
      </c>
      <c r="G1187">
        <v>128.84399999999999</v>
      </c>
      <c r="H1187">
        <f t="shared" si="126"/>
        <v>-2.7232826104477085E-2</v>
      </c>
      <c r="I1187">
        <f t="shared" si="131"/>
        <v>1.9089623789625041E-4</v>
      </c>
      <c r="J1187" s="122">
        <f t="shared" si="132"/>
        <v>4.6788070756920526</v>
      </c>
      <c r="K1187" s="80">
        <f t="shared" si="127"/>
        <v>0.43058878806719075</v>
      </c>
      <c r="L1187" s="80">
        <f t="shared" si="128"/>
        <v>1.3816520469939253E-2</v>
      </c>
      <c r="M1187" s="80">
        <f t="shared" si="129"/>
        <v>0.21845837011674007</v>
      </c>
      <c r="N1187" s="80">
        <f t="shared" si="130"/>
        <v>0.26478755312186369</v>
      </c>
    </row>
    <row r="1188" spans="6:14" x14ac:dyDescent="0.3">
      <c r="F1188" s="127">
        <v>44802</v>
      </c>
      <c r="G1188">
        <v>128.77500000000001</v>
      </c>
      <c r="H1188">
        <f t="shared" si="126"/>
        <v>-5.356747883497714E-4</v>
      </c>
      <c r="I1188">
        <f t="shared" si="131"/>
        <v>2.5079957997878983E-4</v>
      </c>
      <c r="J1188" s="122">
        <f t="shared" si="132"/>
        <v>8.2897122933128813</v>
      </c>
      <c r="K1188" s="80">
        <f t="shared" si="127"/>
        <v>8.4697620815695346E-3</v>
      </c>
      <c r="L1188" s="80">
        <f t="shared" si="128"/>
        <v>1.5836653054821584E-2</v>
      </c>
      <c r="M1188" s="80">
        <f t="shared" si="129"/>
        <v>0.25039947083549807</v>
      </c>
      <c r="N1188" s="80">
        <f t="shared" si="130"/>
        <v>0.26478755312186369</v>
      </c>
    </row>
    <row r="1189" spans="6:14" x14ac:dyDescent="0.3">
      <c r="F1189" s="127">
        <v>44803</v>
      </c>
      <c r="G1189">
        <v>128.053</v>
      </c>
      <c r="H1189">
        <f t="shared" si="126"/>
        <v>-5.6224547322527461E-3</v>
      </c>
      <c r="I1189">
        <f t="shared" si="131"/>
        <v>2.2963152757571318E-4</v>
      </c>
      <c r="J1189" s="122">
        <f t="shared" si="132"/>
        <v>8.2413705763803868</v>
      </c>
      <c r="K1189" s="80">
        <f t="shared" si="127"/>
        <v>8.8898814975554227E-2</v>
      </c>
      <c r="L1189" s="80">
        <f t="shared" si="128"/>
        <v>1.5153597842615238E-2</v>
      </c>
      <c r="M1189" s="80">
        <f t="shared" si="129"/>
        <v>0.23959941964438958</v>
      </c>
      <c r="N1189" s="80">
        <f t="shared" si="130"/>
        <v>0.26478755312186369</v>
      </c>
    </row>
    <row r="1190" spans="6:14" x14ac:dyDescent="0.3">
      <c r="F1190" s="127">
        <v>44804</v>
      </c>
      <c r="G1190">
        <v>126.937</v>
      </c>
      <c r="H1190">
        <f t="shared" si="126"/>
        <v>-8.7533403328823086E-3</v>
      </c>
      <c r="I1190">
        <f t="shared" si="131"/>
        <v>2.1526443925368193E-4</v>
      </c>
      <c r="J1190" s="122">
        <f t="shared" si="132"/>
        <v>8.0877045319062173</v>
      </c>
      <c r="K1190" s="80">
        <f t="shared" si="127"/>
        <v>0.13840246293262284</v>
      </c>
      <c r="L1190" s="80">
        <f t="shared" si="128"/>
        <v>1.4671892831318048E-2</v>
      </c>
      <c r="M1190" s="80">
        <f t="shared" si="129"/>
        <v>0.23198299466430827</v>
      </c>
      <c r="N1190" s="80">
        <f t="shared" si="130"/>
        <v>0.26478755312186369</v>
      </c>
    </row>
    <row r="1191" spans="6:14" x14ac:dyDescent="0.3">
      <c r="F1191" s="127">
        <v>44805</v>
      </c>
      <c r="G1191">
        <v>128.13200000000001</v>
      </c>
      <c r="H1191">
        <f t="shared" si="126"/>
        <v>9.3700821601094986E-3</v>
      </c>
      <c r="I1191">
        <f t="shared" si="131"/>
        <v>2.0776278105375605E-4</v>
      </c>
      <c r="J1191" s="122">
        <f t="shared" si="132"/>
        <v>8.0565237682508428</v>
      </c>
      <c r="K1191" s="80">
        <f t="shared" si="127"/>
        <v>0.1481540074442827</v>
      </c>
      <c r="L1191" s="80">
        <f t="shared" si="128"/>
        <v>1.4413978668423096E-2</v>
      </c>
      <c r="M1191" s="80">
        <f t="shared" si="129"/>
        <v>0.22790501368648958</v>
      </c>
      <c r="N1191" s="80">
        <f t="shared" si="130"/>
        <v>0.26478755312186369</v>
      </c>
    </row>
    <row r="1192" spans="6:14" x14ac:dyDescent="0.3">
      <c r="F1192" s="127">
        <v>44806</v>
      </c>
      <c r="G1192">
        <v>126.28400000000001</v>
      </c>
      <c r="H1192">
        <f t="shared" si="126"/>
        <v>-1.4527643717063318E-2</v>
      </c>
      <c r="I1192">
        <f t="shared" si="131"/>
        <v>2.0267851742084058E-4</v>
      </c>
      <c r="J1192" s="122">
        <f t="shared" si="132"/>
        <v>7.46257325087588</v>
      </c>
      <c r="K1192" s="80">
        <f t="shared" si="127"/>
        <v>0.22970221590677423</v>
      </c>
      <c r="L1192" s="80">
        <f t="shared" si="128"/>
        <v>1.4236520551765469E-2</v>
      </c>
      <c r="M1192" s="80">
        <f t="shared" si="129"/>
        <v>0.22509915449687976</v>
      </c>
      <c r="N1192" s="80">
        <f t="shared" si="130"/>
        <v>0.26478755312186369</v>
      </c>
    </row>
    <row r="1193" spans="6:14" x14ac:dyDescent="0.3">
      <c r="F1193" s="127">
        <v>44810</v>
      </c>
      <c r="G1193">
        <v>125.227</v>
      </c>
      <c r="H1193">
        <f t="shared" si="126"/>
        <v>-8.4052484616718142E-3</v>
      </c>
      <c r="I1193">
        <f t="shared" si="131"/>
        <v>2.1019011313547513E-4</v>
      </c>
      <c r="J1193" s="122">
        <f t="shared" si="132"/>
        <v>8.131382413812581</v>
      </c>
      <c r="K1193" s="80">
        <f t="shared" si="127"/>
        <v>0.13289864719254707</v>
      </c>
      <c r="L1193" s="80">
        <f t="shared" si="128"/>
        <v>1.4497934788633695E-2</v>
      </c>
      <c r="M1193" s="80">
        <f t="shared" si="129"/>
        <v>0.22923247650337153</v>
      </c>
      <c r="N1193" s="80">
        <f t="shared" si="130"/>
        <v>0.26478755312186369</v>
      </c>
    </row>
    <row r="1194" spans="6:14" x14ac:dyDescent="0.3">
      <c r="F1194" s="127">
        <v>44811</v>
      </c>
      <c r="G1194">
        <v>126.205</v>
      </c>
      <c r="H1194">
        <f t="shared" si="126"/>
        <v>7.7794786057338305E-3</v>
      </c>
      <c r="I1194">
        <f t="shared" si="131"/>
        <v>2.030417049800146E-4</v>
      </c>
      <c r="J1194" s="122">
        <f t="shared" si="132"/>
        <v>8.204030898415537</v>
      </c>
      <c r="K1194" s="80">
        <f t="shared" si="127"/>
        <v>0.12300435701334972</v>
      </c>
      <c r="L1194" s="80">
        <f t="shared" si="128"/>
        <v>1.4249270331494684E-2</v>
      </c>
      <c r="M1194" s="80">
        <f t="shared" si="129"/>
        <v>0.22530074621492857</v>
      </c>
      <c r="N1194" s="80">
        <f t="shared" si="130"/>
        <v>0.26478755312186369</v>
      </c>
    </row>
    <row r="1195" spans="6:14" x14ac:dyDescent="0.3">
      <c r="F1195" s="127">
        <v>44812</v>
      </c>
      <c r="G1195">
        <v>126.956</v>
      </c>
      <c r="H1195">
        <f t="shared" si="126"/>
        <v>5.933000762070176E-3</v>
      </c>
      <c r="I1195">
        <f t="shared" si="131"/>
        <v>1.9622859365279866E-4</v>
      </c>
      <c r="J1195" s="122">
        <f t="shared" si="132"/>
        <v>8.3568451222748621</v>
      </c>
      <c r="K1195" s="80">
        <f t="shared" si="127"/>
        <v>9.3808978838282431E-2</v>
      </c>
      <c r="L1195" s="80">
        <f t="shared" si="128"/>
        <v>1.4008161679992085E-2</v>
      </c>
      <c r="M1195" s="80">
        <f t="shared" si="129"/>
        <v>0.2214884837033286</v>
      </c>
      <c r="N1195" s="80">
        <f t="shared" si="130"/>
        <v>0.26478755312186369</v>
      </c>
    </row>
    <row r="1196" spans="6:14" x14ac:dyDescent="0.3">
      <c r="F1196" s="127">
        <v>44813</v>
      </c>
      <c r="G1196">
        <v>127.66800000000001</v>
      </c>
      <c r="H1196">
        <f t="shared" si="126"/>
        <v>5.5925745865369764E-3</v>
      </c>
      <c r="I1196">
        <f t="shared" si="131"/>
        <v>1.8825102611881329E-4</v>
      </c>
      <c r="J1196" s="122">
        <f t="shared" si="132"/>
        <v>8.4115896453990047</v>
      </c>
      <c r="K1196" s="80">
        <f t="shared" si="127"/>
        <v>8.8426368389156448E-2</v>
      </c>
      <c r="L1196" s="80">
        <f t="shared" si="128"/>
        <v>1.3720460127809609E-2</v>
      </c>
      <c r="M1196" s="80">
        <f t="shared" si="129"/>
        <v>0.21693952274701656</v>
      </c>
      <c r="N1196" s="80">
        <f t="shared" si="130"/>
        <v>0.26478755312186369</v>
      </c>
    </row>
    <row r="1197" spans="6:14" x14ac:dyDescent="0.3">
      <c r="F1197" s="127">
        <v>44816</v>
      </c>
      <c r="G1197">
        <v>129.12100000000001</v>
      </c>
      <c r="H1197">
        <f t="shared" si="126"/>
        <v>1.131680490300028E-2</v>
      </c>
      <c r="I1197">
        <f t="shared" si="131"/>
        <v>1.8134661806471121E-4</v>
      </c>
      <c r="J1197" s="122">
        <f t="shared" si="132"/>
        <v>7.908883293414835</v>
      </c>
      <c r="K1197" s="80">
        <f t="shared" si="127"/>
        <v>0.17893439664620883</v>
      </c>
      <c r="L1197" s="80">
        <f t="shared" si="128"/>
        <v>1.3466499844603691E-2</v>
      </c>
      <c r="M1197" s="80">
        <f t="shared" si="129"/>
        <v>0.212924058096256</v>
      </c>
      <c r="N1197" s="80">
        <f t="shared" si="130"/>
        <v>0.26478755312186369</v>
      </c>
    </row>
    <row r="1198" spans="6:14" x14ac:dyDescent="0.3">
      <c r="F1198" s="127">
        <v>44817</v>
      </c>
      <c r="G1198">
        <v>125.751</v>
      </c>
      <c r="H1198">
        <f t="shared" si="126"/>
        <v>-2.6446187990717955E-2</v>
      </c>
      <c r="I1198">
        <f t="shared" si="131"/>
        <v>1.8486125547996637E-4</v>
      </c>
      <c r="J1198" s="122">
        <f t="shared" si="132"/>
        <v>4.812522374661528</v>
      </c>
      <c r="K1198" s="80">
        <f t="shared" si="127"/>
        <v>0.41815094739830333</v>
      </c>
      <c r="L1198" s="80">
        <f t="shared" si="128"/>
        <v>1.3596369202105626E-2</v>
      </c>
      <c r="M1198" s="80">
        <f t="shared" si="129"/>
        <v>0.21497747293609998</v>
      </c>
      <c r="N1198" s="80">
        <f t="shared" si="130"/>
        <v>0.26478755312186369</v>
      </c>
    </row>
    <row r="1199" spans="6:14" x14ac:dyDescent="0.3">
      <c r="F1199" s="127">
        <v>44818</v>
      </c>
      <c r="G1199">
        <v>126.18600000000001</v>
      </c>
      <c r="H1199">
        <f t="shared" si="126"/>
        <v>3.4532476950846227E-3</v>
      </c>
      <c r="I1199">
        <f t="shared" si="131"/>
        <v>2.4185780308473508E-4</v>
      </c>
      <c r="J1199" s="122">
        <f t="shared" si="132"/>
        <v>8.2778550961669399</v>
      </c>
      <c r="K1199" s="80">
        <f t="shared" si="127"/>
        <v>5.4600640205970247E-2</v>
      </c>
      <c r="L1199" s="80">
        <f t="shared" si="128"/>
        <v>1.5551778132571692E-2</v>
      </c>
      <c r="M1199" s="80">
        <f t="shared" si="129"/>
        <v>0.24589520282263289</v>
      </c>
      <c r="N1199" s="80">
        <f t="shared" si="130"/>
        <v>0.26478755312186369</v>
      </c>
    </row>
    <row r="1200" spans="6:14" x14ac:dyDescent="0.3">
      <c r="F1200" s="127">
        <v>44819</v>
      </c>
      <c r="G1200">
        <v>124.011</v>
      </c>
      <c r="H1200">
        <f t="shared" si="126"/>
        <v>-1.738673758161079E-2</v>
      </c>
      <c r="I1200">
        <f t="shared" si="131"/>
        <v>2.2341158526597706E-4</v>
      </c>
      <c r="J1200" s="122">
        <f t="shared" si="132"/>
        <v>7.0533928993873101</v>
      </c>
      <c r="K1200" s="80">
        <f t="shared" si="127"/>
        <v>0.27490845918768897</v>
      </c>
      <c r="L1200" s="80">
        <f t="shared" si="128"/>
        <v>1.4946959064170111E-2</v>
      </c>
      <c r="M1200" s="80">
        <f t="shared" si="129"/>
        <v>0.23633217368038203</v>
      </c>
      <c r="N1200" s="80">
        <f t="shared" si="130"/>
        <v>0.26478755312186369</v>
      </c>
    </row>
    <row r="1201" spans="6:14" x14ac:dyDescent="0.3">
      <c r="F1201" s="127">
        <v>44820</v>
      </c>
      <c r="G1201">
        <v>125.77</v>
      </c>
      <c r="H1201">
        <f t="shared" si="126"/>
        <v>1.4084570711078765E-2</v>
      </c>
      <c r="I1201">
        <f t="shared" si="131"/>
        <v>2.3581137465689212E-4</v>
      </c>
      <c r="J1201" s="122">
        <f t="shared" si="132"/>
        <v>7.5112333653441796</v>
      </c>
      <c r="K1201" s="80">
        <f t="shared" si="127"/>
        <v>0.22269661656353121</v>
      </c>
      <c r="L1201" s="80">
        <f t="shared" si="128"/>
        <v>1.5356151036535559E-2</v>
      </c>
      <c r="M1201" s="80">
        <f t="shared" si="129"/>
        <v>0.24280206684503949</v>
      </c>
      <c r="N1201" s="80">
        <f t="shared" si="130"/>
        <v>0.26478755312186369</v>
      </c>
    </row>
    <row r="1202" spans="6:14" x14ac:dyDescent="0.3">
      <c r="F1202" s="127">
        <v>44823</v>
      </c>
      <c r="G1202">
        <v>126.22499999999999</v>
      </c>
      <c r="H1202">
        <f t="shared" si="126"/>
        <v>3.6111866859152501E-3</v>
      </c>
      <c r="I1202">
        <f t="shared" si="131"/>
        <v>2.3612144040626538E-4</v>
      </c>
      <c r="J1202" s="122">
        <f t="shared" si="132"/>
        <v>8.2959356535230722</v>
      </c>
      <c r="K1202" s="80">
        <f t="shared" si="127"/>
        <v>5.7097874917836404E-2</v>
      </c>
      <c r="L1202" s="80">
        <f t="shared" si="128"/>
        <v>1.5366243535954562E-2</v>
      </c>
      <c r="M1202" s="80">
        <f t="shared" si="129"/>
        <v>0.24296164327227937</v>
      </c>
      <c r="N1202" s="80">
        <f t="shared" si="130"/>
        <v>0.26478755312186369</v>
      </c>
    </row>
    <row r="1203" spans="6:14" x14ac:dyDescent="0.3">
      <c r="F1203" s="127">
        <v>44824</v>
      </c>
      <c r="G1203">
        <v>124.812</v>
      </c>
      <c r="H1203">
        <f t="shared" si="126"/>
        <v>-1.1257423585982935E-2</v>
      </c>
      <c r="I1203">
        <f t="shared" si="131"/>
        <v>2.1881982294965081E-4</v>
      </c>
      <c r="J1203" s="122">
        <f t="shared" si="132"/>
        <v>7.8481115030610331</v>
      </c>
      <c r="K1203" s="80">
        <f t="shared" si="127"/>
        <v>0.17799549558503219</v>
      </c>
      <c r="L1203" s="80">
        <f t="shared" si="128"/>
        <v>1.4792559715939997E-2</v>
      </c>
      <c r="M1203" s="80">
        <f t="shared" si="129"/>
        <v>0.23389090563211878</v>
      </c>
      <c r="N1203" s="80">
        <f t="shared" si="130"/>
        <v>0.26478755312186369</v>
      </c>
    </row>
    <row r="1204" spans="6:14" x14ac:dyDescent="0.3">
      <c r="F1204" s="127">
        <v>44825</v>
      </c>
      <c r="G1204">
        <v>123.458</v>
      </c>
      <c r="H1204">
        <f t="shared" si="126"/>
        <v>-1.0907587903272063E-2</v>
      </c>
      <c r="I1204">
        <f t="shared" si="131"/>
        <v>2.1542071246682338E-4</v>
      </c>
      <c r="J1204" s="122">
        <f t="shared" si="132"/>
        <v>7.8906240719028116</v>
      </c>
      <c r="K1204" s="80">
        <f t="shared" si="127"/>
        <v>0.17246410776420049</v>
      </c>
      <c r="L1204" s="80">
        <f t="shared" si="128"/>
        <v>1.4677217463362167E-2</v>
      </c>
      <c r="M1204" s="80">
        <f t="shared" si="129"/>
        <v>0.23206718448911695</v>
      </c>
      <c r="N1204" s="80">
        <f t="shared" si="130"/>
        <v>0.26478755312186369</v>
      </c>
    </row>
    <row r="1205" spans="6:14" x14ac:dyDescent="0.3">
      <c r="F1205" s="127">
        <v>44826</v>
      </c>
      <c r="G1205">
        <v>123.834</v>
      </c>
      <c r="H1205">
        <f t="shared" si="126"/>
        <v>3.0409417995691688E-3</v>
      </c>
      <c r="I1205">
        <f t="shared" si="131"/>
        <v>2.1190271834785552E-4</v>
      </c>
      <c r="J1205" s="122">
        <f t="shared" si="132"/>
        <v>8.4157437721073567</v>
      </c>
      <c r="K1205" s="80">
        <f t="shared" si="127"/>
        <v>4.8081511593249061E-2</v>
      </c>
      <c r="L1205" s="80">
        <f t="shared" si="128"/>
        <v>1.4556878729585389E-2</v>
      </c>
      <c r="M1205" s="80">
        <f t="shared" si="129"/>
        <v>0.23016446204174068</v>
      </c>
      <c r="N1205" s="80">
        <f t="shared" si="130"/>
        <v>0.26478755312186369</v>
      </c>
    </row>
    <row r="1206" spans="6:14" x14ac:dyDescent="0.3">
      <c r="F1206" s="127">
        <v>44827</v>
      </c>
      <c r="G1206">
        <v>121.264</v>
      </c>
      <c r="H1206">
        <f t="shared" si="126"/>
        <v>-2.097197198562031E-2</v>
      </c>
      <c r="I1206">
        <f t="shared" si="131"/>
        <v>1.9862803509903564E-4</v>
      </c>
      <c r="J1206" s="122">
        <f t="shared" si="132"/>
        <v>6.3097688448858804</v>
      </c>
      <c r="K1206" s="80">
        <f t="shared" si="127"/>
        <v>0.33159599249902094</v>
      </c>
      <c r="L1206" s="80">
        <f t="shared" si="128"/>
        <v>1.4093545866780143E-2</v>
      </c>
      <c r="M1206" s="80">
        <f t="shared" si="129"/>
        <v>0.22283852623538622</v>
      </c>
      <c r="N1206" s="80">
        <f t="shared" si="130"/>
        <v>0.26478755312186369</v>
      </c>
    </row>
    <row r="1207" spans="6:14" x14ac:dyDescent="0.3">
      <c r="F1207" s="127">
        <v>44830</v>
      </c>
      <c r="G1207">
        <v>120.572</v>
      </c>
      <c r="H1207">
        <f t="shared" si="126"/>
        <v>-5.7229022037672099E-3</v>
      </c>
      <c r="I1207">
        <f t="shared" si="131"/>
        <v>2.285432180500614E-4</v>
      </c>
      <c r="J1207" s="122">
        <f t="shared" si="132"/>
        <v>8.2404792483197689</v>
      </c>
      <c r="K1207" s="80">
        <f t="shared" si="127"/>
        <v>9.0487028951507162E-2</v>
      </c>
      <c r="L1207" s="80">
        <f t="shared" si="128"/>
        <v>1.5117645916281456E-2</v>
      </c>
      <c r="M1207" s="80">
        <f t="shared" si="129"/>
        <v>0.23903096977696289</v>
      </c>
      <c r="N1207" s="80">
        <f t="shared" si="130"/>
        <v>0.26478755312186369</v>
      </c>
    </row>
    <row r="1208" spans="6:14" x14ac:dyDescent="0.3">
      <c r="F1208" s="127">
        <v>44831</v>
      </c>
      <c r="G1208">
        <v>120.306</v>
      </c>
      <c r="H1208">
        <f t="shared" si="126"/>
        <v>-2.2085878172842118E-3</v>
      </c>
      <c r="I1208">
        <f t="shared" si="131"/>
        <v>2.1448118153535997E-4</v>
      </c>
      <c r="J1208" s="122">
        <f t="shared" si="132"/>
        <v>8.4245459532216991</v>
      </c>
      <c r="K1208" s="80">
        <f t="shared" si="127"/>
        <v>3.4920839575589523E-2</v>
      </c>
      <c r="L1208" s="80">
        <f t="shared" si="128"/>
        <v>1.4645176049995438E-2</v>
      </c>
      <c r="M1208" s="80">
        <f t="shared" si="129"/>
        <v>0.23156056526066779</v>
      </c>
      <c r="N1208" s="80">
        <f t="shared" si="130"/>
        <v>0.26478755312186369</v>
      </c>
    </row>
    <row r="1209" spans="6:14" x14ac:dyDescent="0.3">
      <c r="F1209" s="127">
        <v>44832</v>
      </c>
      <c r="G1209">
        <v>121.31399999999999</v>
      </c>
      <c r="H1209">
        <f t="shared" si="126"/>
        <v>8.3437285645968171E-3</v>
      </c>
      <c r="I1209">
        <f t="shared" si="131"/>
        <v>2.0032562165688762E-4</v>
      </c>
      <c r="J1209" s="122">
        <f t="shared" si="132"/>
        <v>8.1680431807088016</v>
      </c>
      <c r="K1209" s="80">
        <f t="shared" si="127"/>
        <v>0.13192593221166646</v>
      </c>
      <c r="L1209" s="80">
        <f t="shared" si="128"/>
        <v>1.4153643405741422E-2</v>
      </c>
      <c r="M1209" s="80">
        <f t="shared" si="129"/>
        <v>0.22378875175982796</v>
      </c>
      <c r="N1209" s="80">
        <f t="shared" si="130"/>
        <v>0.26478755312186369</v>
      </c>
    </row>
    <row r="1210" spans="6:14" x14ac:dyDescent="0.3">
      <c r="F1210" s="127">
        <v>44833</v>
      </c>
      <c r="G1210">
        <v>120.197</v>
      </c>
      <c r="H1210">
        <f t="shared" si="126"/>
        <v>-9.2501622262398785E-3</v>
      </c>
      <c r="I1210">
        <f t="shared" si="131"/>
        <v>1.9486616893993997E-4</v>
      </c>
      <c r="J1210" s="122">
        <f t="shared" si="132"/>
        <v>8.1040987467660397</v>
      </c>
      <c r="K1210" s="80">
        <f t="shared" si="127"/>
        <v>0.14625790680485884</v>
      </c>
      <c r="L1210" s="80">
        <f t="shared" si="128"/>
        <v>1.3959447300661298E-2</v>
      </c>
      <c r="M1210" s="80">
        <f t="shared" si="129"/>
        <v>0.22071824173589502</v>
      </c>
      <c r="N1210" s="80">
        <f t="shared" si="130"/>
        <v>0.26478755312186369</v>
      </c>
    </row>
    <row r="1211" spans="6:14" x14ac:dyDescent="0.3">
      <c r="F1211" s="127">
        <v>44834</v>
      </c>
      <c r="G1211">
        <v>117.41</v>
      </c>
      <c r="H1211">
        <f t="shared" si="126"/>
        <v>-2.3459980744858402E-2</v>
      </c>
      <c r="I1211">
        <f t="shared" si="131"/>
        <v>1.9190609904024442E-4</v>
      </c>
      <c r="J1211" s="122">
        <f t="shared" si="132"/>
        <v>5.6905877237187781</v>
      </c>
      <c r="K1211" s="80">
        <f t="shared" si="127"/>
        <v>0.37093486508723028</v>
      </c>
      <c r="L1211" s="80">
        <f t="shared" si="128"/>
        <v>1.385301768714111E-2</v>
      </c>
      <c r="M1211" s="80">
        <f t="shared" si="129"/>
        <v>0.21903544178981882</v>
      </c>
      <c r="N1211" s="80">
        <f t="shared" si="130"/>
        <v>0.26478755312186369</v>
      </c>
    </row>
    <row r="1212" spans="6:14" x14ac:dyDescent="0.3">
      <c r="F1212" s="127">
        <v>44837</v>
      </c>
      <c r="G1212">
        <v>120.078</v>
      </c>
      <c r="H1212">
        <f t="shared" si="126"/>
        <v>2.2469448981422623E-2</v>
      </c>
      <c r="I1212">
        <f t="shared" si="131"/>
        <v>2.3351009783253307E-4</v>
      </c>
      <c r="J1212" s="122">
        <f t="shared" si="132"/>
        <v>6.2001682990643072</v>
      </c>
      <c r="K1212" s="80">
        <f t="shared" si="127"/>
        <v>0.35527318275122954</v>
      </c>
      <c r="L1212" s="80">
        <f t="shared" si="128"/>
        <v>1.5281037197537773E-2</v>
      </c>
      <c r="M1212" s="80">
        <f t="shared" si="129"/>
        <v>0.24161441276987858</v>
      </c>
      <c r="N1212" s="80">
        <f t="shared" si="130"/>
        <v>0.26478755312186369</v>
      </c>
    </row>
    <row r="1213" spans="6:14" x14ac:dyDescent="0.3">
      <c r="F1213" s="127">
        <v>44838</v>
      </c>
      <c r="G1213">
        <v>124.021</v>
      </c>
      <c r="H1213">
        <f t="shared" si="126"/>
        <v>3.2309374481291689E-2</v>
      </c>
      <c r="I1213">
        <f t="shared" si="131"/>
        <v>2.6326979285537847E-4</v>
      </c>
      <c r="J1213" s="122">
        <f t="shared" si="132"/>
        <v>4.2772136605676492</v>
      </c>
      <c r="K1213" s="80">
        <f t="shared" si="127"/>
        <v>0.51085606568101516</v>
      </c>
      <c r="L1213" s="80">
        <f t="shared" si="128"/>
        <v>1.6225590678165727E-2</v>
      </c>
      <c r="M1213" s="80">
        <f t="shared" si="129"/>
        <v>0.2565491146229989</v>
      </c>
      <c r="N1213" s="80">
        <f t="shared" si="130"/>
        <v>0.26478755312186369</v>
      </c>
    </row>
    <row r="1214" spans="6:14" x14ac:dyDescent="0.3">
      <c r="F1214" s="127">
        <v>44839</v>
      </c>
      <c r="G1214">
        <v>124.258</v>
      </c>
      <c r="H1214">
        <f t="shared" si="126"/>
        <v>1.9091431171007153E-3</v>
      </c>
      <c r="I1214">
        <f t="shared" si="131"/>
        <v>3.3869752177846012E-4</v>
      </c>
      <c r="J1214" s="122">
        <f t="shared" si="132"/>
        <v>7.97964180971461</v>
      </c>
      <c r="K1214" s="80">
        <f t="shared" si="127"/>
        <v>3.0186203146359079E-2</v>
      </c>
      <c r="L1214" s="80">
        <f t="shared" si="128"/>
        <v>1.8403736625437241E-2</v>
      </c>
      <c r="M1214" s="80">
        <f t="shared" si="129"/>
        <v>0.29098862597121389</v>
      </c>
      <c r="N1214" s="80">
        <f t="shared" si="130"/>
        <v>0.26478755312186369</v>
      </c>
    </row>
    <row r="1215" spans="6:14" x14ac:dyDescent="0.3">
      <c r="F1215" s="127">
        <v>44840</v>
      </c>
      <c r="G1215">
        <v>120.79</v>
      </c>
      <c r="H1215">
        <f t="shared" si="126"/>
        <v>-2.8306548604748447E-2</v>
      </c>
      <c r="I1215">
        <f t="shared" si="131"/>
        <v>3.0192834297793254E-4</v>
      </c>
      <c r="J1215" s="122">
        <f t="shared" si="132"/>
        <v>5.4515100552695603</v>
      </c>
      <c r="K1215" s="80">
        <f t="shared" si="127"/>
        <v>0.44756583144633211</v>
      </c>
      <c r="L1215" s="80">
        <f t="shared" si="128"/>
        <v>1.7376085375536473E-2</v>
      </c>
      <c r="M1215" s="80">
        <f t="shared" si="129"/>
        <v>0.27474003302118738</v>
      </c>
      <c r="N1215" s="80">
        <f t="shared" si="130"/>
        <v>0.26478755312186369</v>
      </c>
    </row>
    <row r="1216" spans="6:14" x14ac:dyDescent="0.3">
      <c r="F1216" s="127">
        <v>44841</v>
      </c>
      <c r="G1216">
        <v>117.42</v>
      </c>
      <c r="H1216">
        <f t="shared" si="126"/>
        <v>-2.8296249981147152E-2</v>
      </c>
      <c r="I1216">
        <f t="shared" si="131"/>
        <v>3.4737138907273341E-4</v>
      </c>
      <c r="J1216" s="122">
        <f t="shared" si="132"/>
        <v>5.6601543202110758</v>
      </c>
      <c r="K1216" s="80">
        <f t="shared" si="127"/>
        <v>0.4474029959096078</v>
      </c>
      <c r="L1216" s="80">
        <f t="shared" si="128"/>
        <v>1.8637901949327167E-2</v>
      </c>
      <c r="M1216" s="80">
        <f t="shared" si="129"/>
        <v>0.29469110483382993</v>
      </c>
      <c r="N1216" s="80">
        <f t="shared" si="130"/>
        <v>0.26478755312186369</v>
      </c>
    </row>
    <row r="1217" spans="6:14" x14ac:dyDescent="0.3">
      <c r="F1217" s="127">
        <v>44844</v>
      </c>
      <c r="G1217">
        <v>116.363</v>
      </c>
      <c r="H1217">
        <f t="shared" si="126"/>
        <v>-9.0426352857012633E-3</v>
      </c>
      <c r="I1217">
        <f t="shared" si="131"/>
        <v>3.8452902769949357E-4</v>
      </c>
      <c r="J1217" s="122">
        <f t="shared" si="132"/>
        <v>7.6508434742525981</v>
      </c>
      <c r="K1217" s="80">
        <f t="shared" si="127"/>
        <v>0.14297661776511708</v>
      </c>
      <c r="L1217" s="80">
        <f t="shared" si="128"/>
        <v>1.9609411712223638E-2</v>
      </c>
      <c r="M1217" s="80">
        <f t="shared" si="129"/>
        <v>0.3100520229330449</v>
      </c>
      <c r="N1217" s="80">
        <f t="shared" si="130"/>
        <v>0.26478755312186369</v>
      </c>
    </row>
    <row r="1218" spans="6:14" x14ac:dyDescent="0.3">
      <c r="F1218" s="127">
        <v>44845</v>
      </c>
      <c r="G1218">
        <v>116.41200000000001</v>
      </c>
      <c r="H1218">
        <f t="shared" si="126"/>
        <v>4.2100741680811633E-4</v>
      </c>
      <c r="I1218">
        <f t="shared" si="131"/>
        <v>3.468595229817287E-4</v>
      </c>
      <c r="J1218" s="122">
        <f t="shared" si="132"/>
        <v>7.9660796870411099</v>
      </c>
      <c r="K1218" s="80">
        <f t="shared" si="127"/>
        <v>6.6567117446875183E-3</v>
      </c>
      <c r="L1218" s="80">
        <f t="shared" si="128"/>
        <v>1.8624165027773157E-2</v>
      </c>
      <c r="M1218" s="80">
        <f t="shared" si="129"/>
        <v>0.2944739050330813</v>
      </c>
      <c r="N1218" s="80">
        <f t="shared" si="130"/>
        <v>0.26478755312186369</v>
      </c>
    </row>
    <row r="1219" spans="6:14" x14ac:dyDescent="0.3">
      <c r="F1219" s="127">
        <v>44846</v>
      </c>
      <c r="G1219">
        <v>116.185</v>
      </c>
      <c r="H1219">
        <f t="shared" si="126"/>
        <v>-1.9518744615706501E-3</v>
      </c>
      <c r="I1219">
        <f t="shared" si="131"/>
        <v>3.0828366281916659E-4</v>
      </c>
      <c r="J1219" s="122">
        <f t="shared" si="132"/>
        <v>8.0721320716052407</v>
      </c>
      <c r="K1219" s="80">
        <f t="shared" si="127"/>
        <v>3.0861845026390253E-2</v>
      </c>
      <c r="L1219" s="80">
        <f t="shared" si="128"/>
        <v>1.7558008509485541E-2</v>
      </c>
      <c r="M1219" s="80">
        <f t="shared" si="129"/>
        <v>0.27761649033296215</v>
      </c>
      <c r="N1219" s="80">
        <f t="shared" si="130"/>
        <v>0.26478755312186369</v>
      </c>
    </row>
    <row r="1220" spans="6:14" x14ac:dyDescent="0.3">
      <c r="F1220" s="127">
        <v>44847</v>
      </c>
      <c r="G1220">
        <v>120.355</v>
      </c>
      <c r="H1220">
        <f t="shared" si="126"/>
        <v>3.526196055282893E-2</v>
      </c>
      <c r="I1220">
        <f t="shared" si="131"/>
        <v>2.770383662020812E-4</v>
      </c>
      <c r="J1220" s="122">
        <f t="shared" si="132"/>
        <v>3.7031463728148282</v>
      </c>
      <c r="K1220" s="80">
        <f t="shared" si="127"/>
        <v>0.55754055054974783</v>
      </c>
      <c r="L1220" s="80">
        <f t="shared" si="128"/>
        <v>1.6644469538020165E-2</v>
      </c>
      <c r="M1220" s="80">
        <f t="shared" si="129"/>
        <v>0.26317217092717138</v>
      </c>
      <c r="N1220" s="80">
        <f t="shared" si="130"/>
        <v>0.26478755312186369</v>
      </c>
    </row>
    <row r="1221" spans="6:14" x14ac:dyDescent="0.3">
      <c r="F1221" s="127">
        <v>44848</v>
      </c>
      <c r="G1221">
        <v>118.626</v>
      </c>
      <c r="H1221">
        <f t="shared" si="126"/>
        <v>-1.4470022037606488E-2</v>
      </c>
      <c r="I1221">
        <f t="shared" si="131"/>
        <v>3.6887076962090345E-4</v>
      </c>
      <c r="J1221" s="122">
        <f t="shared" si="132"/>
        <v>7.3374357578453786</v>
      </c>
      <c r="K1221" s="80">
        <f t="shared" si="127"/>
        <v>0.22879113715833566</v>
      </c>
      <c r="L1221" s="80">
        <f t="shared" si="128"/>
        <v>1.9206008685328232E-2</v>
      </c>
      <c r="M1221" s="80">
        <f t="shared" si="129"/>
        <v>0.30367366103306664</v>
      </c>
      <c r="N1221" s="80">
        <f t="shared" si="130"/>
        <v>0.26478755312186369</v>
      </c>
    </row>
    <row r="1222" spans="6:14" x14ac:dyDescent="0.3">
      <c r="F1222" s="127">
        <v>44851</v>
      </c>
      <c r="G1222">
        <v>120.08799999999999</v>
      </c>
      <c r="H1222">
        <f t="shared" si="126"/>
        <v>1.2249120537076509E-2</v>
      </c>
      <c r="I1222">
        <f t="shared" si="131"/>
        <v>3.4612501310166111E-4</v>
      </c>
      <c r="J1222" s="122">
        <f t="shared" si="132"/>
        <v>7.535222786356627</v>
      </c>
      <c r="K1222" s="80">
        <f t="shared" si="127"/>
        <v>0.19367560115553373</v>
      </c>
      <c r="L1222" s="80">
        <f t="shared" si="128"/>
        <v>1.8604435307250287E-2</v>
      </c>
      <c r="M1222" s="80">
        <f t="shared" si="129"/>
        <v>0.29416195076082707</v>
      </c>
      <c r="N1222" s="80">
        <f t="shared" si="130"/>
        <v>0.26478755312186369</v>
      </c>
    </row>
    <row r="1223" spans="6:14" x14ac:dyDescent="0.3">
      <c r="F1223" s="127">
        <v>44852</v>
      </c>
      <c r="G1223">
        <v>121.491</v>
      </c>
      <c r="H1223">
        <f t="shared" si="126"/>
        <v>1.1615378605034435E-2</v>
      </c>
      <c r="I1223">
        <f t="shared" si="131"/>
        <v>3.2187779339609463E-4</v>
      </c>
      <c r="J1223" s="122">
        <f t="shared" si="132"/>
        <v>7.6221825715064933</v>
      </c>
      <c r="K1223" s="80">
        <f t="shared" si="127"/>
        <v>0.18365526138549074</v>
      </c>
      <c r="L1223" s="80">
        <f t="shared" si="128"/>
        <v>1.7940952967891496E-2</v>
      </c>
      <c r="M1223" s="80">
        <f t="shared" si="129"/>
        <v>0.28367137386247432</v>
      </c>
      <c r="N1223" s="80">
        <f t="shared" si="130"/>
        <v>0.26478755312186369</v>
      </c>
    </row>
    <row r="1224" spans="6:14" x14ac:dyDescent="0.3">
      <c r="F1224" s="127">
        <v>44853</v>
      </c>
      <c r="G1224">
        <v>121.06699999999999</v>
      </c>
      <c r="H1224">
        <f t="shared" si="126"/>
        <v>-3.4960746037064018E-3</v>
      </c>
      <c r="I1224">
        <f t="shared" si="131"/>
        <v>3.0058939592904381E-4</v>
      </c>
      <c r="J1224" s="122">
        <f t="shared" si="132"/>
        <v>8.0691034520412224</v>
      </c>
      <c r="K1224" s="80">
        <f t="shared" si="127"/>
        <v>5.5277793087913869E-2</v>
      </c>
      <c r="L1224" s="80">
        <f t="shared" si="128"/>
        <v>1.7337514121956579E-2</v>
      </c>
      <c r="M1224" s="80">
        <f t="shared" si="129"/>
        <v>0.27413016795358541</v>
      </c>
      <c r="N1224" s="80">
        <f t="shared" si="130"/>
        <v>0.26478755312186369</v>
      </c>
    </row>
    <row r="1225" spans="6:14" x14ac:dyDescent="0.3">
      <c r="F1225" s="127">
        <v>44854</v>
      </c>
      <c r="G1225">
        <v>126.788</v>
      </c>
      <c r="H1225">
        <f t="shared" si="126"/>
        <v>4.6172288941563187E-2</v>
      </c>
      <c r="I1225">
        <f t="shared" si="131"/>
        <v>2.7153449056589789E-4</v>
      </c>
      <c r="J1225" s="122">
        <f t="shared" si="132"/>
        <v>0.36018944604603575</v>
      </c>
      <c r="K1225" s="80">
        <f t="shared" si="127"/>
        <v>0.73004798919372382</v>
      </c>
      <c r="L1225" s="80">
        <f t="shared" si="128"/>
        <v>1.6478303631317692E-2</v>
      </c>
      <c r="M1225" s="80">
        <f t="shared" si="129"/>
        <v>0.26054485725393711</v>
      </c>
      <c r="N1225" s="80">
        <f t="shared" si="130"/>
        <v>0.26478755312186369</v>
      </c>
    </row>
    <row r="1226" spans="6:14" x14ac:dyDescent="0.3">
      <c r="F1226" s="127">
        <v>44855</v>
      </c>
      <c r="G1226">
        <v>128.369</v>
      </c>
      <c r="H1226">
        <f t="shared" si="126"/>
        <v>1.2392528783643874E-2</v>
      </c>
      <c r="I1226">
        <f t="shared" si="131"/>
        <v>4.4852309753604027E-4</v>
      </c>
      <c r="J1226" s="122">
        <f t="shared" si="132"/>
        <v>7.3671493503234764</v>
      </c>
      <c r="K1226" s="80">
        <f t="shared" si="127"/>
        <v>0.19594308462755319</v>
      </c>
      <c r="L1226" s="80">
        <f t="shared" si="128"/>
        <v>2.1178363901303621E-2</v>
      </c>
      <c r="M1226" s="80">
        <f t="shared" si="129"/>
        <v>0.33485933522004441</v>
      </c>
      <c r="N1226" s="80">
        <f t="shared" si="130"/>
        <v>0.26478755312186369</v>
      </c>
    </row>
    <row r="1227" spans="6:14" x14ac:dyDescent="0.3">
      <c r="F1227" s="127">
        <v>44858</v>
      </c>
      <c r="G1227">
        <v>131.12700000000001</v>
      </c>
      <c r="H1227">
        <f t="shared" si="126"/>
        <v>2.125739013727555E-2</v>
      </c>
      <c r="I1227">
        <f t="shared" si="131"/>
        <v>4.0606529580535243E-4</v>
      </c>
      <c r="J1227" s="122">
        <f t="shared" si="132"/>
        <v>6.6961789163976189</v>
      </c>
      <c r="K1227" s="80">
        <f t="shared" si="127"/>
        <v>0.33610884972295052</v>
      </c>
      <c r="L1227" s="80">
        <f t="shared" si="128"/>
        <v>2.0151061902672834E-2</v>
      </c>
      <c r="M1227" s="80">
        <f t="shared" si="129"/>
        <v>0.3186162644174621</v>
      </c>
      <c r="N1227" s="80">
        <f t="shared" si="130"/>
        <v>0.26478755312186369</v>
      </c>
    </row>
    <row r="1228" spans="6:14" x14ac:dyDescent="0.3">
      <c r="F1228" s="127">
        <v>44859</v>
      </c>
      <c r="G1228">
        <v>131.364</v>
      </c>
      <c r="H1228">
        <f t="shared" si="126"/>
        <v>1.8057766887349365E-3</v>
      </c>
      <c r="I1228">
        <f t="shared" si="131"/>
        <v>3.9955322057416069E-4</v>
      </c>
      <c r="J1228" s="122">
        <f t="shared" si="132"/>
        <v>7.8170023944202525</v>
      </c>
      <c r="K1228" s="80">
        <f t="shared" si="127"/>
        <v>2.8551836410196593E-2</v>
      </c>
      <c r="L1228" s="80">
        <f t="shared" si="128"/>
        <v>1.9988827393675714E-2</v>
      </c>
      <c r="M1228" s="80">
        <f t="shared" si="129"/>
        <v>0.31605111159991223</v>
      </c>
      <c r="N1228" s="80">
        <f t="shared" si="130"/>
        <v>0.26478755312186369</v>
      </c>
    </row>
    <row r="1229" spans="6:14" x14ac:dyDescent="0.3">
      <c r="F1229" s="127">
        <v>44860</v>
      </c>
      <c r="G1229">
        <v>133.41900000000001</v>
      </c>
      <c r="H1229">
        <f t="shared" si="126"/>
        <v>1.5522456214693451E-2</v>
      </c>
      <c r="I1229">
        <f t="shared" si="131"/>
        <v>3.5172609234892832E-4</v>
      </c>
      <c r="J1229" s="122">
        <f t="shared" si="132"/>
        <v>7.2676172502151433</v>
      </c>
      <c r="K1229" s="80">
        <f t="shared" si="127"/>
        <v>0.24543158259333461</v>
      </c>
      <c r="L1229" s="80">
        <f t="shared" si="128"/>
        <v>1.8754361955260656E-2</v>
      </c>
      <c r="M1229" s="80">
        <f t="shared" si="129"/>
        <v>0.29653249920916269</v>
      </c>
      <c r="N1229" s="80">
        <f t="shared" si="130"/>
        <v>0.26478755312186369</v>
      </c>
    </row>
    <row r="1230" spans="6:14" x14ac:dyDescent="0.3">
      <c r="F1230" s="127">
        <v>44861</v>
      </c>
      <c r="G1230">
        <v>133.18199999999999</v>
      </c>
      <c r="H1230">
        <f t="shared" si="126"/>
        <v>-1.7779382855356847E-3</v>
      </c>
      <c r="I1230">
        <f t="shared" si="131"/>
        <v>3.3507536569563816E-4</v>
      </c>
      <c r="J1230" s="122">
        <f t="shared" si="132"/>
        <v>7.9917211880057302</v>
      </c>
      <c r="K1230" s="80">
        <f t="shared" si="127"/>
        <v>2.8111672607537823E-2</v>
      </c>
      <c r="L1230" s="80">
        <f t="shared" si="128"/>
        <v>1.8305063935852236E-2</v>
      </c>
      <c r="M1230" s="80">
        <f t="shared" si="129"/>
        <v>0.28942847376149694</v>
      </c>
      <c r="N1230" s="80">
        <f t="shared" si="130"/>
        <v>0.26478755312186369</v>
      </c>
    </row>
    <row r="1231" spans="6:14" x14ac:dyDescent="0.3">
      <c r="F1231" s="127">
        <v>44862</v>
      </c>
      <c r="G1231">
        <v>136.87799999999999</v>
      </c>
      <c r="H1231">
        <f t="shared" si="126"/>
        <v>2.7373404299214168E-2</v>
      </c>
      <c r="I1231">
        <f t="shared" si="131"/>
        <v>2.9891637188447843E-4</v>
      </c>
      <c r="J1231" s="122">
        <f t="shared" si="132"/>
        <v>5.6086146220431026</v>
      </c>
      <c r="K1231" s="80">
        <f t="shared" si="127"/>
        <v>0.43281152449081017</v>
      </c>
      <c r="L1231" s="80">
        <f t="shared" si="128"/>
        <v>1.7289198127283939E-2</v>
      </c>
      <c r="M1231" s="80">
        <f t="shared" si="129"/>
        <v>0.27336622500067492</v>
      </c>
      <c r="N1231" s="80">
        <f t="shared" si="130"/>
        <v>0.26478755312186369</v>
      </c>
    </row>
    <row r="1232" spans="6:14" x14ac:dyDescent="0.3">
      <c r="F1232" s="127">
        <v>44865</v>
      </c>
      <c r="G1232">
        <v>136.661</v>
      </c>
      <c r="H1232">
        <f t="shared" si="126"/>
        <v>-1.5866113828142134E-3</v>
      </c>
      <c r="I1232">
        <f t="shared" si="131"/>
        <v>3.3998332686202668E-4</v>
      </c>
      <c r="J1232" s="122">
        <f t="shared" si="132"/>
        <v>7.9792096886303918</v>
      </c>
      <c r="K1232" s="80">
        <f t="shared" si="127"/>
        <v>2.5086528656211238E-2</v>
      </c>
      <c r="L1232" s="80">
        <f t="shared" si="128"/>
        <v>1.8438636795111148E-2</v>
      </c>
      <c r="M1232" s="80">
        <f t="shared" si="129"/>
        <v>0.29154044610569335</v>
      </c>
      <c r="N1232" s="80">
        <f t="shared" si="130"/>
        <v>0.26478755312186369</v>
      </c>
    </row>
    <row r="1233" spans="6:14" x14ac:dyDescent="0.3">
      <c r="F1233" s="127">
        <v>44866</v>
      </c>
      <c r="G1233">
        <v>136.572</v>
      </c>
      <c r="H1233">
        <f t="shared" si="126"/>
        <v>-6.5145866822543955E-4</v>
      </c>
      <c r="I1233">
        <f t="shared" si="131"/>
        <v>3.028744759439286E-4</v>
      </c>
      <c r="J1233" s="122">
        <f t="shared" si="132"/>
        <v>8.1007908738363934</v>
      </c>
      <c r="K1233" s="80">
        <f t="shared" si="127"/>
        <v>1.0300465965261758E-2</v>
      </c>
      <c r="L1233" s="80">
        <f t="shared" si="128"/>
        <v>1.7403289227727287E-2</v>
      </c>
      <c r="M1233" s="80">
        <f t="shared" si="129"/>
        <v>0.27517016369145503</v>
      </c>
      <c r="N1233" s="80">
        <f t="shared" si="130"/>
        <v>0.26478755312186369</v>
      </c>
    </row>
    <row r="1234" spans="6:14" x14ac:dyDescent="0.3">
      <c r="F1234" s="127">
        <v>44867</v>
      </c>
      <c r="G1234">
        <v>135.21799999999999</v>
      </c>
      <c r="H1234">
        <f t="shared" ref="H1234:H1297" si="133">IF(LN(G1234/G1233)=0,0.001%,LN(G1234/G1233))</f>
        <v>-9.9636572460381906E-3</v>
      </c>
      <c r="I1234">
        <f t="shared" si="131"/>
        <v>2.7228815880432628E-4</v>
      </c>
      <c r="J1234" s="122">
        <f t="shared" si="132"/>
        <v>7.8440562446408517</v>
      </c>
      <c r="K1234" s="80">
        <f t="shared" si="127"/>
        <v>0.15753925361360682</v>
      </c>
      <c r="L1234" s="80">
        <f t="shared" si="128"/>
        <v>1.6501156286888693E-2</v>
      </c>
      <c r="M1234" s="80">
        <f t="shared" si="129"/>
        <v>0.26090618946487559</v>
      </c>
      <c r="N1234" s="80">
        <f t="shared" si="130"/>
        <v>0.26478755312186369</v>
      </c>
    </row>
    <row r="1235" spans="6:14" x14ac:dyDescent="0.3">
      <c r="F1235" s="127">
        <v>44868</v>
      </c>
      <c r="G1235">
        <v>132.886</v>
      </c>
      <c r="H1235">
        <f t="shared" si="133"/>
        <v>-1.7396673034090336E-2</v>
      </c>
      <c r="I1235">
        <f t="shared" si="131"/>
        <v>2.5660475305062393E-4</v>
      </c>
      <c r="J1235" s="122">
        <f t="shared" si="132"/>
        <v>7.0885557073853063</v>
      </c>
      <c r="K1235" s="80">
        <f t="shared" ref="K1235:K1298" si="134">SQRT(250)*SQRT(H1235^2)</f>
        <v>0.27506555248478765</v>
      </c>
      <c r="L1235" s="80">
        <f t="shared" ref="L1235:L1298" si="135">SQRT(I1235)</f>
        <v>1.6018887384916091E-2</v>
      </c>
      <c r="M1235" s="80">
        <f t="shared" ref="M1235:M1298" si="136">L1235*SQRT(250)</f>
        <v>0.25328084859036615</v>
      </c>
      <c r="N1235" s="80">
        <f t="shared" ref="N1235:N1298" si="137">$C$10</f>
        <v>0.26478755312186369</v>
      </c>
    </row>
    <row r="1236" spans="6:14" x14ac:dyDescent="0.3">
      <c r="F1236" s="127">
        <v>44869</v>
      </c>
      <c r="G1236">
        <v>135.346</v>
      </c>
      <c r="H1236">
        <f t="shared" si="133"/>
        <v>1.8342844805273952E-2</v>
      </c>
      <c r="I1236">
        <f t="shared" ref="I1236:I1299" si="138">$C$5+$C$3*(H1235^2)+($C$4*(I1235))</f>
        <v>2.6302566311178132E-4</v>
      </c>
      <c r="J1236" s="122">
        <f t="shared" ref="J1236:J1299" si="139">-LN(I1236)-((H1236^2)/I1236)</f>
        <v>6.9640683531674448</v>
      </c>
      <c r="K1236" s="80">
        <f t="shared" si="134"/>
        <v>0.29002584175826712</v>
      </c>
      <c r="L1236" s="80">
        <f t="shared" si="135"/>
        <v>1.6218065948558149E-2</v>
      </c>
      <c r="M1236" s="80">
        <f t="shared" si="136"/>
        <v>0.25643013820131466</v>
      </c>
      <c r="N1236" s="80">
        <f t="shared" si="137"/>
        <v>0.26478755312186369</v>
      </c>
    </row>
    <row r="1237" spans="6:14" x14ac:dyDescent="0.3">
      <c r="F1237" s="127">
        <v>44872</v>
      </c>
      <c r="G1237">
        <v>136.71</v>
      </c>
      <c r="H1237">
        <f t="shared" si="133"/>
        <v>1.0027431331002463E-2</v>
      </c>
      <c r="I1237">
        <f t="shared" si="138"/>
        <v>2.7148682543266339E-4</v>
      </c>
      <c r="J1237" s="122">
        <f t="shared" si="139"/>
        <v>7.8412313518594612</v>
      </c>
      <c r="K1237" s="80">
        <f t="shared" si="134"/>
        <v>0.15854761043450782</v>
      </c>
      <c r="L1237" s="80">
        <f t="shared" si="135"/>
        <v>1.6476857268079473E-2</v>
      </c>
      <c r="M1237" s="80">
        <f t="shared" si="136"/>
        <v>0.26052198824315353</v>
      </c>
      <c r="N1237" s="80">
        <f t="shared" si="137"/>
        <v>0.26478755312186369</v>
      </c>
    </row>
    <row r="1238" spans="6:14" x14ac:dyDescent="0.3">
      <c r="F1238" s="127">
        <v>44873</v>
      </c>
      <c r="G1238">
        <v>138.38999999999999</v>
      </c>
      <c r="H1238">
        <f t="shared" si="133"/>
        <v>1.2213892293937777E-2</v>
      </c>
      <c r="I1238">
        <f t="shared" si="138"/>
        <v>2.5606931341370042E-4</v>
      </c>
      <c r="J1238" s="122">
        <f t="shared" si="139"/>
        <v>7.6874890164134699</v>
      </c>
      <c r="K1238" s="80">
        <f t="shared" si="134"/>
        <v>0.19311859372411078</v>
      </c>
      <c r="L1238" s="80">
        <f t="shared" si="135"/>
        <v>1.6002165897580876E-2</v>
      </c>
      <c r="M1238" s="80">
        <f t="shared" si="136"/>
        <v>0.25301645866114142</v>
      </c>
      <c r="N1238" s="80">
        <f t="shared" si="137"/>
        <v>0.26478755312186369</v>
      </c>
    </row>
    <row r="1239" spans="6:14" x14ac:dyDescent="0.3">
      <c r="F1239" s="127">
        <v>44874</v>
      </c>
      <c r="G1239">
        <v>137.38999999999999</v>
      </c>
      <c r="H1239">
        <f t="shared" si="133"/>
        <v>-7.2521893019819776E-3</v>
      </c>
      <c r="I1239">
        <f t="shared" si="138"/>
        <v>2.4805045009489157E-4</v>
      </c>
      <c r="J1239" s="122">
        <f t="shared" si="139"/>
        <v>8.0898479501890339</v>
      </c>
      <c r="K1239" s="80">
        <f t="shared" si="134"/>
        <v>0.11466718108484859</v>
      </c>
      <c r="L1239" s="80">
        <f t="shared" si="135"/>
        <v>1.5749617458684244E-2</v>
      </c>
      <c r="M1239" s="80">
        <f t="shared" si="136"/>
        <v>0.24902331722897533</v>
      </c>
      <c r="N1239" s="80">
        <f t="shared" si="137"/>
        <v>0.26478755312186369</v>
      </c>
    </row>
    <row r="1240" spans="6:14" x14ac:dyDescent="0.3">
      <c r="F1240" s="127">
        <v>44875</v>
      </c>
      <c r="G1240">
        <v>141.22999999999999</v>
      </c>
      <c r="H1240">
        <f t="shared" si="133"/>
        <v>2.7566170145115646E-2</v>
      </c>
      <c r="I1240">
        <f t="shared" si="138"/>
        <v>2.3233502284666007E-4</v>
      </c>
      <c r="J1240" s="122">
        <f t="shared" si="139"/>
        <v>5.0966492000716901</v>
      </c>
      <c r="K1240" s="80">
        <f t="shared" si="134"/>
        <v>0.4358594201314987</v>
      </c>
      <c r="L1240" s="80">
        <f t="shared" si="135"/>
        <v>1.5242539907989747E-2</v>
      </c>
      <c r="M1240" s="80">
        <f t="shared" si="136"/>
        <v>0.24100571717630481</v>
      </c>
      <c r="N1240" s="80">
        <f t="shared" si="137"/>
        <v>0.26478755312186369</v>
      </c>
    </row>
    <row r="1241" spans="6:14" x14ac:dyDescent="0.3">
      <c r="F1241" s="127">
        <v>44876</v>
      </c>
      <c r="G1241">
        <v>143.16999999999999</v>
      </c>
      <c r="H1241">
        <f t="shared" si="133"/>
        <v>1.3642968291263612E-2</v>
      </c>
      <c r="I1241">
        <f t="shared" si="138"/>
        <v>2.8646369276967543E-4</v>
      </c>
      <c r="J1241" s="122">
        <f t="shared" si="139"/>
        <v>7.5081459659994287</v>
      </c>
      <c r="K1241" s="80">
        <f t="shared" si="134"/>
        <v>0.21571426922924244</v>
      </c>
      <c r="L1241" s="80">
        <f t="shared" si="135"/>
        <v>1.6925238337160142E-2</v>
      </c>
      <c r="M1241" s="80">
        <f t="shared" si="136"/>
        <v>0.26761151543313461</v>
      </c>
      <c r="N1241" s="80">
        <f t="shared" si="137"/>
        <v>0.26478755312186369</v>
      </c>
    </row>
    <row r="1242" spans="6:14" x14ac:dyDescent="0.3">
      <c r="F1242" s="127">
        <v>44879</v>
      </c>
      <c r="G1242">
        <v>144.19999999999999</v>
      </c>
      <c r="H1242">
        <f t="shared" si="133"/>
        <v>7.168489478612497E-3</v>
      </c>
      <c r="I1242">
        <f t="shared" si="138"/>
        <v>2.7644027067682706E-4</v>
      </c>
      <c r="J1242" s="122">
        <f t="shared" si="139"/>
        <v>8.0076266496186932</v>
      </c>
      <c r="K1242" s="80">
        <f t="shared" si="134"/>
        <v>0.11334377067684186</v>
      </c>
      <c r="L1242" s="80">
        <f t="shared" si="135"/>
        <v>1.6626493036020165E-2</v>
      </c>
      <c r="M1242" s="80">
        <f t="shared" si="136"/>
        <v>0.26288793747375849</v>
      </c>
      <c r="N1242" s="80">
        <f t="shared" si="137"/>
        <v>0.26478755312186369</v>
      </c>
    </row>
    <row r="1243" spans="6:14" x14ac:dyDescent="0.3">
      <c r="F1243" s="127">
        <v>44880</v>
      </c>
      <c r="G1243">
        <v>144.34</v>
      </c>
      <c r="H1243">
        <f t="shared" si="133"/>
        <v>9.7040279327851447E-4</v>
      </c>
      <c r="I1243">
        <f t="shared" si="138"/>
        <v>2.55468830900471E-4</v>
      </c>
      <c r="J1243" s="122">
        <f t="shared" si="139"/>
        <v>8.268724056451692</v>
      </c>
      <c r="K1243" s="80">
        <f t="shared" si="134"/>
        <v>1.5343415372748201E-2</v>
      </c>
      <c r="L1243" s="80">
        <f t="shared" si="135"/>
        <v>1.5983392346447328E-2</v>
      </c>
      <c r="M1243" s="80">
        <f t="shared" si="136"/>
        <v>0.2527196227543832</v>
      </c>
      <c r="N1243" s="80">
        <f t="shared" si="137"/>
        <v>0.26478755312186369</v>
      </c>
    </row>
    <row r="1244" spans="6:14" x14ac:dyDescent="0.3">
      <c r="F1244" s="127">
        <v>44881</v>
      </c>
      <c r="G1244">
        <v>144.52000000000001</v>
      </c>
      <c r="H1244">
        <f t="shared" si="133"/>
        <v>1.2462786353124255E-3</v>
      </c>
      <c r="I1244">
        <f t="shared" si="138"/>
        <v>2.3351714914812501E-4</v>
      </c>
      <c r="J1244" s="122">
        <f t="shared" si="139"/>
        <v>8.3556036633401014</v>
      </c>
      <c r="K1244" s="80">
        <f t="shared" si="134"/>
        <v>1.9705395433968088E-2</v>
      </c>
      <c r="L1244" s="80">
        <f t="shared" si="135"/>
        <v>1.5281267916901563E-2</v>
      </c>
      <c r="M1244" s="80">
        <f t="shared" si="136"/>
        <v>0.24161806076332798</v>
      </c>
      <c r="N1244" s="80">
        <f t="shared" si="137"/>
        <v>0.26478755312186369</v>
      </c>
    </row>
    <row r="1245" spans="6:14" x14ac:dyDescent="0.3">
      <c r="F1245" s="127">
        <v>44882</v>
      </c>
      <c r="G1245">
        <v>146.09</v>
      </c>
      <c r="H1245">
        <f t="shared" si="133"/>
        <v>1.08049638649832E-2</v>
      </c>
      <c r="I1245">
        <f t="shared" si="138"/>
        <v>2.1559906269258443E-4</v>
      </c>
      <c r="J1245" s="122">
        <f t="shared" si="139"/>
        <v>7.9005884352205538</v>
      </c>
      <c r="K1245" s="80">
        <f t="shared" si="134"/>
        <v>0.1708414792458148</v>
      </c>
      <c r="L1245" s="80">
        <f t="shared" si="135"/>
        <v>1.4683291956934741E-2</v>
      </c>
      <c r="M1245" s="80">
        <f t="shared" si="136"/>
        <v>0.23216323066572386</v>
      </c>
      <c r="N1245" s="80">
        <f t="shared" si="137"/>
        <v>0.26478755312186369</v>
      </c>
    </row>
    <row r="1246" spans="6:14" x14ac:dyDescent="0.3">
      <c r="F1246" s="127">
        <v>44883</v>
      </c>
      <c r="G1246">
        <v>147.63999999999999</v>
      </c>
      <c r="H1246">
        <f t="shared" si="133"/>
        <v>1.0554008017375025E-2</v>
      </c>
      <c r="I1246">
        <f t="shared" si="138"/>
        <v>2.1183770186508627E-4</v>
      </c>
      <c r="J1246" s="122">
        <f t="shared" si="139"/>
        <v>7.9338768141365863</v>
      </c>
      <c r="K1246" s="80">
        <f t="shared" si="134"/>
        <v>0.16687351889291505</v>
      </c>
      <c r="L1246" s="80">
        <f t="shared" si="135"/>
        <v>1.4554645370639789E-2</v>
      </c>
      <c r="M1246" s="80">
        <f t="shared" si="136"/>
        <v>0.23012914953623664</v>
      </c>
      <c r="N1246" s="80">
        <f t="shared" si="137"/>
        <v>0.26478755312186369</v>
      </c>
    </row>
    <row r="1247" spans="6:14" x14ac:dyDescent="0.3">
      <c r="F1247" s="127">
        <v>44886</v>
      </c>
      <c r="G1247">
        <v>146.68</v>
      </c>
      <c r="H1247">
        <f t="shared" si="133"/>
        <v>-6.5235349586724514E-3</v>
      </c>
      <c r="I1247">
        <f t="shared" si="138"/>
        <v>2.0824982814951742E-4</v>
      </c>
      <c r="J1247" s="122">
        <f t="shared" si="139"/>
        <v>8.2724189521890832</v>
      </c>
      <c r="K1247" s="80">
        <f t="shared" si="134"/>
        <v>0.10314614432568672</v>
      </c>
      <c r="L1247" s="80">
        <f t="shared" si="135"/>
        <v>1.4430863735394268E-2</v>
      </c>
      <c r="M1247" s="80">
        <f t="shared" si="136"/>
        <v>0.22817199003685651</v>
      </c>
      <c r="N1247" s="80">
        <f t="shared" si="137"/>
        <v>0.26478755312186369</v>
      </c>
    </row>
    <row r="1248" spans="6:14" x14ac:dyDescent="0.3">
      <c r="F1248" s="127">
        <v>44887</v>
      </c>
      <c r="G1248">
        <v>149.1</v>
      </c>
      <c r="H1248">
        <f t="shared" si="133"/>
        <v>1.6363878567567356E-2</v>
      </c>
      <c r="I1248">
        <f t="shared" si="138"/>
        <v>1.9879188177097636E-4</v>
      </c>
      <c r="J1248" s="122">
        <f t="shared" si="139"/>
        <v>7.1762326983931528</v>
      </c>
      <c r="K1248" s="80">
        <f t="shared" si="134"/>
        <v>0.25873563813963196</v>
      </c>
      <c r="L1248" s="80">
        <f t="shared" si="135"/>
        <v>1.4099357494970342E-2</v>
      </c>
      <c r="M1248" s="80">
        <f t="shared" si="136"/>
        <v>0.22293041614536158</v>
      </c>
      <c r="N1248" s="80">
        <f t="shared" si="137"/>
        <v>0.26478755312186369</v>
      </c>
    </row>
    <row r="1249" spans="6:14" x14ac:dyDescent="0.3">
      <c r="F1249" s="127">
        <v>44888</v>
      </c>
      <c r="G1249">
        <v>148.75</v>
      </c>
      <c r="H1249">
        <f t="shared" si="133"/>
        <v>-2.3501773449535156E-3</v>
      </c>
      <c r="I1249">
        <f t="shared" si="138"/>
        <v>2.1238048985176272E-4</v>
      </c>
      <c r="J1249" s="122">
        <f t="shared" si="139"/>
        <v>8.4311243443752328</v>
      </c>
      <c r="K1249" s="80">
        <f t="shared" si="134"/>
        <v>3.7159566576901684E-2</v>
      </c>
      <c r="L1249" s="80">
        <f t="shared" si="135"/>
        <v>1.4573279996341343E-2</v>
      </c>
      <c r="M1249" s="80">
        <f t="shared" si="136"/>
        <v>0.23042378883904474</v>
      </c>
      <c r="N1249" s="80">
        <f t="shared" si="137"/>
        <v>0.26478755312186369</v>
      </c>
    </row>
    <row r="1250" spans="6:14" x14ac:dyDescent="0.3">
      <c r="F1250" s="127">
        <v>44890</v>
      </c>
      <c r="G1250">
        <v>148.37</v>
      </c>
      <c r="H1250">
        <f t="shared" si="133"/>
        <v>-2.55789046303683E-3</v>
      </c>
      <c r="I1250">
        <f t="shared" si="138"/>
        <v>1.9866652774445346E-4</v>
      </c>
      <c r="J1250" s="122">
        <f t="shared" si="139"/>
        <v>8.490949280537631</v>
      </c>
      <c r="K1250" s="80">
        <f t="shared" si="134"/>
        <v>4.0443799342095597E-2</v>
      </c>
      <c r="L1250" s="80">
        <f t="shared" si="135"/>
        <v>1.4094911413146713E-2</v>
      </c>
      <c r="M1250" s="80">
        <f t="shared" si="136"/>
        <v>0.22286011741923087</v>
      </c>
      <c r="N1250" s="80">
        <f t="shared" si="137"/>
        <v>0.26478755312186369</v>
      </c>
    </row>
    <row r="1251" spans="6:14" x14ac:dyDescent="0.3">
      <c r="F1251" s="127">
        <v>44893</v>
      </c>
      <c r="G1251">
        <v>146.18</v>
      </c>
      <c r="H1251">
        <f t="shared" si="133"/>
        <v>-1.4870414910456563E-2</v>
      </c>
      <c r="I1251">
        <f t="shared" si="138"/>
        <v>1.875328691193929E-4</v>
      </c>
      <c r="J1251" s="122">
        <f t="shared" si="139"/>
        <v>7.4024071885496401</v>
      </c>
      <c r="K1251" s="80">
        <f t="shared" si="134"/>
        <v>0.2351219043438578</v>
      </c>
      <c r="L1251" s="80">
        <f t="shared" si="135"/>
        <v>1.3694264095576399E-2</v>
      </c>
      <c r="M1251" s="80">
        <f t="shared" si="136"/>
        <v>0.21652532710943589</v>
      </c>
      <c r="N1251" s="80">
        <f t="shared" si="137"/>
        <v>0.26478755312186369</v>
      </c>
    </row>
    <row r="1252" spans="6:14" x14ac:dyDescent="0.3">
      <c r="F1252" s="127">
        <v>44894</v>
      </c>
      <c r="G1252">
        <v>146.49</v>
      </c>
      <c r="H1252">
        <f t="shared" si="133"/>
        <v>2.1184276894329651E-3</v>
      </c>
      <c r="I1252">
        <f t="shared" si="138"/>
        <v>1.98742003635044E-4</v>
      </c>
      <c r="J1252" s="122">
        <f t="shared" si="139"/>
        <v>8.5009223268794063</v>
      </c>
      <c r="K1252" s="80">
        <f t="shared" si="134"/>
        <v>3.3495282784879912E-2</v>
      </c>
      <c r="L1252" s="80">
        <f t="shared" si="135"/>
        <v>1.4097588575179941E-2</v>
      </c>
      <c r="M1252" s="80">
        <f t="shared" si="136"/>
        <v>0.2229024470676825</v>
      </c>
      <c r="N1252" s="80">
        <f t="shared" si="137"/>
        <v>0.26478755312186369</v>
      </c>
    </row>
    <row r="1253" spans="6:14" x14ac:dyDescent="0.3">
      <c r="F1253" s="127">
        <v>44895</v>
      </c>
      <c r="G1253">
        <v>148.9</v>
      </c>
      <c r="H1253">
        <f t="shared" si="133"/>
        <v>1.6317772948284594E-2</v>
      </c>
      <c r="I1253">
        <f t="shared" si="138"/>
        <v>1.8740001238149709E-4</v>
      </c>
      <c r="J1253" s="122">
        <f t="shared" si="139"/>
        <v>7.1614022811116271</v>
      </c>
      <c r="K1253" s="80">
        <f t="shared" si="134"/>
        <v>0.2580066442903014</v>
      </c>
      <c r="L1253" s="80">
        <f t="shared" si="135"/>
        <v>1.3689412419147035E-2</v>
      </c>
      <c r="M1253" s="80">
        <f t="shared" si="136"/>
        <v>0.21644861536950119</v>
      </c>
      <c r="N1253" s="80">
        <f t="shared" si="137"/>
        <v>0.26478755312186369</v>
      </c>
    </row>
    <row r="1254" spans="6:14" x14ac:dyDescent="0.3">
      <c r="F1254" s="127">
        <v>44896</v>
      </c>
      <c r="G1254">
        <v>149.16</v>
      </c>
      <c r="H1254">
        <f t="shared" si="133"/>
        <v>1.7446156206567748E-3</v>
      </c>
      <c r="I1254">
        <f t="shared" si="138"/>
        <v>2.0290907186979091E-4</v>
      </c>
      <c r="J1254" s="122">
        <f t="shared" si="139"/>
        <v>8.4877523665753056</v>
      </c>
      <c r="K1254" s="80">
        <f t="shared" si="134"/>
        <v>2.7584795013918553E-2</v>
      </c>
      <c r="L1254" s="80">
        <f t="shared" si="135"/>
        <v>1.4244615539557075E-2</v>
      </c>
      <c r="M1254" s="80">
        <f t="shared" si="136"/>
        <v>0.2252271474921434</v>
      </c>
      <c r="N1254" s="80">
        <f t="shared" si="137"/>
        <v>0.26478755312186369</v>
      </c>
    </row>
    <row r="1255" spans="6:14" x14ac:dyDescent="0.3">
      <c r="F1255" s="127">
        <v>44897</v>
      </c>
      <c r="G1255">
        <v>148.66999999999999</v>
      </c>
      <c r="H1255">
        <f t="shared" si="133"/>
        <v>-3.2904706853606517E-3</v>
      </c>
      <c r="I1255">
        <f t="shared" si="138"/>
        <v>1.906755972098448E-4</v>
      </c>
      <c r="J1255" s="122">
        <f t="shared" si="139"/>
        <v>8.5081536774946329</v>
      </c>
      <c r="K1255" s="80">
        <f t="shared" si="134"/>
        <v>5.2026909698774625E-2</v>
      </c>
      <c r="L1255" s="80">
        <f t="shared" si="135"/>
        <v>1.3808533492367854E-2</v>
      </c>
      <c r="M1255" s="80">
        <f t="shared" si="136"/>
        <v>0.21833208491300859</v>
      </c>
      <c r="N1255" s="80">
        <f t="shared" si="137"/>
        <v>0.26478755312186369</v>
      </c>
    </row>
    <row r="1256" spans="6:14" x14ac:dyDescent="0.3">
      <c r="F1256" s="127">
        <v>44900</v>
      </c>
      <c r="G1256">
        <v>147.41</v>
      </c>
      <c r="H1256">
        <f t="shared" si="133"/>
        <v>-8.5112645660725596E-3</v>
      </c>
      <c r="I1256">
        <f t="shared" si="138"/>
        <v>1.8139500876446313E-4</v>
      </c>
      <c r="J1256" s="122">
        <f t="shared" si="139"/>
        <v>8.215475113439652</v>
      </c>
      <c r="K1256" s="80">
        <f t="shared" si="134"/>
        <v>0.13457490898536986</v>
      </c>
      <c r="L1256" s="80">
        <f t="shared" si="135"/>
        <v>1.3468296431414893E-2</v>
      </c>
      <c r="M1256" s="80">
        <f t="shared" si="136"/>
        <v>0.21295246462794409</v>
      </c>
      <c r="N1256" s="80">
        <f t="shared" si="137"/>
        <v>0.26478755312186369</v>
      </c>
    </row>
    <row r="1257" spans="6:14" x14ac:dyDescent="0.3">
      <c r="F1257" s="127">
        <v>44901</v>
      </c>
      <c r="G1257">
        <v>147.5</v>
      </c>
      <c r="H1257">
        <f t="shared" si="133"/>
        <v>6.1035572068775441E-4</v>
      </c>
      <c r="I1257">
        <f t="shared" si="138"/>
        <v>1.7963156131783052E-4</v>
      </c>
      <c r="J1257" s="122">
        <f t="shared" si="139"/>
        <v>8.6225288074612827</v>
      </c>
      <c r="K1257" s="80">
        <f t="shared" si="134"/>
        <v>9.6505713014342839E-3</v>
      </c>
      <c r="L1257" s="80">
        <f t="shared" si="135"/>
        <v>1.3402669932436242E-2</v>
      </c>
      <c r="M1257" s="80">
        <f t="shared" si="136"/>
        <v>0.21191481856976785</v>
      </c>
      <c r="N1257" s="80">
        <f t="shared" si="137"/>
        <v>0.26478755312186369</v>
      </c>
    </row>
    <row r="1258" spans="6:14" x14ac:dyDescent="0.3">
      <c r="F1258" s="127">
        <v>44902</v>
      </c>
      <c r="G1258">
        <v>147.27000000000001</v>
      </c>
      <c r="H1258">
        <f t="shared" si="133"/>
        <v>-1.5605390418035867E-3</v>
      </c>
      <c r="I1258">
        <f t="shared" si="138"/>
        <v>1.7136085605567552E-4</v>
      </c>
      <c r="J1258" s="122">
        <f t="shared" si="139"/>
        <v>8.6575275297618077</v>
      </c>
      <c r="K1258" s="80">
        <f t="shared" si="134"/>
        <v>2.4674288748580256E-2</v>
      </c>
      <c r="L1258" s="80">
        <f t="shared" si="135"/>
        <v>1.3090487235228317E-2</v>
      </c>
      <c r="M1258" s="80">
        <f t="shared" si="136"/>
        <v>0.2069787767234092</v>
      </c>
      <c r="N1258" s="80">
        <f t="shared" si="137"/>
        <v>0.26478755312186369</v>
      </c>
    </row>
    <row r="1259" spans="6:14" x14ac:dyDescent="0.3">
      <c r="F1259" s="127">
        <v>44903</v>
      </c>
      <c r="G1259">
        <v>147.78</v>
      </c>
      <c r="H1259">
        <f t="shared" si="133"/>
        <v>3.4570446224306208E-3</v>
      </c>
      <c r="I1259">
        <f t="shared" si="138"/>
        <v>1.647834489385595E-4</v>
      </c>
      <c r="J1259" s="122">
        <f t="shared" si="139"/>
        <v>8.6383519330951923</v>
      </c>
      <c r="K1259" s="80">
        <f t="shared" si="134"/>
        <v>5.4660674898587905E-2</v>
      </c>
      <c r="L1259" s="80">
        <f t="shared" si="135"/>
        <v>1.2836800572516483E-2</v>
      </c>
      <c r="M1259" s="80">
        <f t="shared" si="136"/>
        <v>0.20296763839252768</v>
      </c>
      <c r="N1259" s="80">
        <f t="shared" si="137"/>
        <v>0.26478755312186369</v>
      </c>
    </row>
    <row r="1260" spans="6:14" x14ac:dyDescent="0.3">
      <c r="F1260" s="127">
        <v>44904</v>
      </c>
      <c r="G1260">
        <v>147.05000000000001</v>
      </c>
      <c r="H1260">
        <f t="shared" si="133"/>
        <v>-4.9520163604974002E-3</v>
      </c>
      <c r="I1260">
        <f t="shared" si="138"/>
        <v>1.6029865297782238E-4</v>
      </c>
      <c r="J1260" s="122">
        <f t="shared" si="139"/>
        <v>8.58549203812378</v>
      </c>
      <c r="K1260" s="80">
        <f t="shared" si="134"/>
        <v>7.8298253547946256E-2</v>
      </c>
      <c r="L1260" s="80">
        <f t="shared" si="135"/>
        <v>1.2660910432422401E-2</v>
      </c>
      <c r="M1260" s="80">
        <f t="shared" si="136"/>
        <v>0.20018657108921067</v>
      </c>
      <c r="N1260" s="80">
        <f t="shared" si="137"/>
        <v>0.26478755312186369</v>
      </c>
    </row>
    <row r="1261" spans="6:14" x14ac:dyDescent="0.3">
      <c r="F1261" s="127">
        <v>44907</v>
      </c>
      <c r="G1261">
        <v>149.21</v>
      </c>
      <c r="H1261">
        <f t="shared" si="133"/>
        <v>1.4582044652326284E-2</v>
      </c>
      <c r="I1261">
        <f t="shared" si="138"/>
        <v>1.5781689664753738E-4</v>
      </c>
      <c r="J1261" s="122">
        <f t="shared" si="139"/>
        <v>7.4067160143547595</v>
      </c>
      <c r="K1261" s="80">
        <f t="shared" si="134"/>
        <v>0.23056237021814593</v>
      </c>
      <c r="L1261" s="80">
        <f t="shared" si="135"/>
        <v>1.2562519518294783E-2</v>
      </c>
      <c r="M1261" s="80">
        <f t="shared" si="136"/>
        <v>0.1986308741406641</v>
      </c>
      <c r="N1261" s="80">
        <f t="shared" si="137"/>
        <v>0.26478755312186369</v>
      </c>
    </row>
    <row r="1262" spans="6:14" x14ac:dyDescent="0.3">
      <c r="F1262" s="127">
        <v>44908</v>
      </c>
      <c r="G1262">
        <v>150.57</v>
      </c>
      <c r="H1262">
        <f t="shared" si="133"/>
        <v>9.0733826826216359E-3</v>
      </c>
      <c r="I1262">
        <f t="shared" si="138"/>
        <v>1.7360338421409602E-4</v>
      </c>
      <c r="J1262" s="122">
        <f t="shared" si="139"/>
        <v>8.1845168212742614</v>
      </c>
      <c r="K1262" s="80">
        <f t="shared" si="134"/>
        <v>0.14346277679706521</v>
      </c>
      <c r="L1262" s="80">
        <f t="shared" si="135"/>
        <v>1.3175863698979889E-2</v>
      </c>
      <c r="M1262" s="80">
        <f t="shared" si="136"/>
        <v>0.20832869714353805</v>
      </c>
      <c r="N1262" s="80">
        <f t="shared" si="137"/>
        <v>0.26478755312186369</v>
      </c>
    </row>
    <row r="1263" spans="6:14" x14ac:dyDescent="0.3">
      <c r="F1263" s="127">
        <v>44909</v>
      </c>
      <c r="G1263">
        <v>149.86000000000001</v>
      </c>
      <c r="H1263">
        <f t="shared" si="133"/>
        <v>-4.726567398787236E-3</v>
      </c>
      <c r="I1263">
        <f t="shared" si="138"/>
        <v>1.7418738634773681E-4</v>
      </c>
      <c r="J1263" s="122">
        <f t="shared" si="139"/>
        <v>8.5271236977197535</v>
      </c>
      <c r="K1263" s="80">
        <f t="shared" si="134"/>
        <v>7.4733592472325222E-2</v>
      </c>
      <c r="L1263" s="80">
        <f t="shared" si="135"/>
        <v>1.3198006908156125E-2</v>
      </c>
      <c r="M1263" s="80">
        <f t="shared" si="136"/>
        <v>0.20867881202205027</v>
      </c>
      <c r="N1263" s="80">
        <f t="shared" si="137"/>
        <v>0.26478755312186369</v>
      </c>
    </row>
    <row r="1264" spans="6:14" x14ac:dyDescent="0.3">
      <c r="F1264" s="127">
        <v>44910</v>
      </c>
      <c r="G1264">
        <v>142.36000000000001</v>
      </c>
      <c r="H1264">
        <f t="shared" si="133"/>
        <v>-5.1342464294172767E-2</v>
      </c>
      <c r="I1264">
        <f t="shared" si="138"/>
        <v>1.6898355229328144E-4</v>
      </c>
      <c r="J1264" s="122">
        <f t="shared" si="139"/>
        <v>-6.9137299693328895</v>
      </c>
      <c r="K1264" s="80">
        <f t="shared" si="134"/>
        <v>0.81179563927727605</v>
      </c>
      <c r="L1264" s="80">
        <f t="shared" si="135"/>
        <v>1.2999367380502846E-2</v>
      </c>
      <c r="M1264" s="80">
        <f t="shared" si="136"/>
        <v>0.20553804531842845</v>
      </c>
      <c r="N1264" s="80">
        <f t="shared" si="137"/>
        <v>0.26478755312186369</v>
      </c>
    </row>
    <row r="1265" spans="6:14" x14ac:dyDescent="0.3">
      <c r="F1265" s="127">
        <v>44911</v>
      </c>
      <c r="G1265">
        <v>140.16</v>
      </c>
      <c r="H1265">
        <f t="shared" si="133"/>
        <v>-1.5574433453910774E-2</v>
      </c>
      <c r="I1265">
        <f t="shared" si="138"/>
        <v>4.123017480747147E-4</v>
      </c>
      <c r="J1265" s="122">
        <f t="shared" si="139"/>
        <v>7.205440867938278</v>
      </c>
      <c r="K1265" s="80">
        <f t="shared" si="134"/>
        <v>0.24625341490540545</v>
      </c>
      <c r="L1265" s="80">
        <f t="shared" si="135"/>
        <v>2.0305214800014175E-2</v>
      </c>
      <c r="M1265" s="80">
        <f t="shared" si="136"/>
        <v>0.32105363573502588</v>
      </c>
      <c r="N1265" s="80">
        <f t="shared" si="137"/>
        <v>0.26478755312186369</v>
      </c>
    </row>
    <row r="1266" spans="6:14" x14ac:dyDescent="0.3">
      <c r="F1266" s="127">
        <v>44914</v>
      </c>
      <c r="G1266">
        <v>138.87</v>
      </c>
      <c r="H1266">
        <f t="shared" si="133"/>
        <v>-9.246383476792415E-3</v>
      </c>
      <c r="I1266">
        <f t="shared" si="138"/>
        <v>3.8483326869198761E-4</v>
      </c>
      <c r="J1266" s="122">
        <f t="shared" si="139"/>
        <v>7.6405376614425649</v>
      </c>
      <c r="K1266" s="80">
        <f t="shared" si="134"/>
        <v>0.14619815953005341</v>
      </c>
      <c r="L1266" s="80">
        <f t="shared" si="135"/>
        <v>1.9617167703111161E-2</v>
      </c>
      <c r="M1266" s="80">
        <f t="shared" si="136"/>
        <v>0.3101746559166253</v>
      </c>
      <c r="N1266" s="80">
        <f t="shared" si="137"/>
        <v>0.26478755312186369</v>
      </c>
    </row>
    <row r="1267" spans="6:14" x14ac:dyDescent="0.3">
      <c r="F1267" s="127">
        <v>44915</v>
      </c>
      <c r="G1267">
        <v>141.28</v>
      </c>
      <c r="H1267">
        <f t="shared" si="133"/>
        <v>1.720549314436098E-2</v>
      </c>
      <c r="I1267">
        <f t="shared" si="138"/>
        <v>3.4746163619059416E-4</v>
      </c>
      <c r="J1267" s="122">
        <f t="shared" si="139"/>
        <v>7.1128802427135511</v>
      </c>
      <c r="K1267" s="80">
        <f t="shared" si="134"/>
        <v>0.27204273301296467</v>
      </c>
      <c r="L1267" s="80">
        <f t="shared" si="135"/>
        <v>1.8640322856393721E-2</v>
      </c>
      <c r="M1267" s="80">
        <f t="shared" si="136"/>
        <v>0.29472938273549948</v>
      </c>
      <c r="N1267" s="80">
        <f t="shared" si="137"/>
        <v>0.26478755312186369</v>
      </c>
    </row>
    <row r="1268" spans="6:14" x14ac:dyDescent="0.3">
      <c r="F1268" s="127">
        <v>44916</v>
      </c>
      <c r="G1268">
        <v>142.13999999999999</v>
      </c>
      <c r="H1268">
        <f t="shared" si="133"/>
        <v>6.0687505430991953E-3</v>
      </c>
      <c r="I1268">
        <f t="shared" si="138"/>
        <v>3.3680083740650059E-4</v>
      </c>
      <c r="J1268" s="122">
        <f t="shared" si="139"/>
        <v>7.8866671218311701</v>
      </c>
      <c r="K1268" s="80">
        <f t="shared" si="134"/>
        <v>9.5955371337886522E-2</v>
      </c>
      <c r="L1268" s="80">
        <f t="shared" si="135"/>
        <v>1.8352134410103381E-2</v>
      </c>
      <c r="M1268" s="80">
        <f t="shared" si="136"/>
        <v>0.29017272330738658</v>
      </c>
      <c r="N1268" s="80">
        <f t="shared" si="137"/>
        <v>0.26478755312186369</v>
      </c>
    </row>
    <row r="1269" spans="6:14" x14ac:dyDescent="0.3">
      <c r="F1269" s="127">
        <v>44917</v>
      </c>
      <c r="G1269">
        <v>140.88</v>
      </c>
      <c r="H1269">
        <f t="shared" si="133"/>
        <v>-8.9040232107983515E-3</v>
      </c>
      <c r="I1269">
        <f t="shared" si="138"/>
        <v>3.0351855721357976E-4</v>
      </c>
      <c r="J1269" s="122">
        <f t="shared" si="139"/>
        <v>7.8388592977690239</v>
      </c>
      <c r="K1269" s="80">
        <f t="shared" si="134"/>
        <v>0.14078496842564175</v>
      </c>
      <c r="L1269" s="80">
        <f t="shared" si="135"/>
        <v>1.742178398481567E-2</v>
      </c>
      <c r="M1269" s="80">
        <f t="shared" si="136"/>
        <v>0.27546259147730917</v>
      </c>
      <c r="N1269" s="80">
        <f t="shared" si="137"/>
        <v>0.26478755312186369</v>
      </c>
    </row>
    <row r="1270" spans="6:14" x14ac:dyDescent="0.3">
      <c r="F1270" s="127">
        <v>44918</v>
      </c>
      <c r="G1270">
        <v>141.65</v>
      </c>
      <c r="H1270">
        <f t="shared" si="133"/>
        <v>5.4507620885749317E-3</v>
      </c>
      <c r="I1270">
        <f t="shared" si="138"/>
        <v>2.8028522266543618E-4</v>
      </c>
      <c r="J1270" s="122">
        <f t="shared" si="139"/>
        <v>8.0737007738932363</v>
      </c>
      <c r="K1270" s="80">
        <f t="shared" si="134"/>
        <v>8.6184115917966223E-2</v>
      </c>
      <c r="L1270" s="80">
        <f t="shared" si="135"/>
        <v>1.6741721018623985E-2</v>
      </c>
      <c r="M1270" s="80">
        <f t="shared" si="136"/>
        <v>0.26470985184983015</v>
      </c>
      <c r="N1270" s="80">
        <f t="shared" si="137"/>
        <v>0.26478755312186369</v>
      </c>
    </row>
    <row r="1271" spans="6:14" x14ac:dyDescent="0.3">
      <c r="F1271" s="127">
        <v>44922</v>
      </c>
      <c r="G1271">
        <v>142.41999999999999</v>
      </c>
      <c r="H1271">
        <f t="shared" si="133"/>
        <v>5.421212277453011E-3</v>
      </c>
      <c r="I1271">
        <f t="shared" si="138"/>
        <v>2.5656415613085139E-4</v>
      </c>
      <c r="J1271" s="122">
        <f t="shared" si="139"/>
        <v>8.1535813414954657</v>
      </c>
      <c r="K1271" s="80">
        <f t="shared" si="134"/>
        <v>8.5716892380100995E-2</v>
      </c>
      <c r="L1271" s="80">
        <f t="shared" si="135"/>
        <v>1.6017620176881815E-2</v>
      </c>
      <c r="M1271" s="80">
        <f t="shared" si="136"/>
        <v>0.25326081227207825</v>
      </c>
      <c r="N1271" s="80">
        <f t="shared" si="137"/>
        <v>0.26478755312186369</v>
      </c>
    </row>
    <row r="1272" spans="6:14" x14ac:dyDescent="0.3">
      <c r="F1272" s="127">
        <v>44923</v>
      </c>
      <c r="G1272">
        <v>140.02000000000001</v>
      </c>
      <c r="H1272">
        <f t="shared" si="133"/>
        <v>-1.6995169004927032E-2</v>
      </c>
      <c r="I1272">
        <f t="shared" si="138"/>
        <v>2.3710878070660755E-4</v>
      </c>
      <c r="J1272" s="122">
        <f t="shared" si="139"/>
        <v>7.1288343271491916</v>
      </c>
      <c r="K1272" s="80">
        <f t="shared" si="134"/>
        <v>0.26871721637533408</v>
      </c>
      <c r="L1272" s="80">
        <f t="shared" si="135"/>
        <v>1.5398336946131798E-2</v>
      </c>
      <c r="M1272" s="80">
        <f t="shared" si="136"/>
        <v>0.24346908464248984</v>
      </c>
      <c r="N1272" s="80">
        <f t="shared" si="137"/>
        <v>0.26478755312186369</v>
      </c>
    </row>
    <row r="1273" spans="6:14" x14ac:dyDescent="0.3">
      <c r="F1273" s="127">
        <v>44924</v>
      </c>
      <c r="G1273">
        <v>141.06</v>
      </c>
      <c r="H1273">
        <f t="shared" si="133"/>
        <v>7.4000622309815037E-3</v>
      </c>
      <c r="I1273">
        <f t="shared" si="138"/>
        <v>2.4575262055299816E-4</v>
      </c>
      <c r="J1273" s="122">
        <f t="shared" si="139"/>
        <v>8.0883556865258299</v>
      </c>
      <c r="K1273" s="80">
        <f t="shared" si="134"/>
        <v>0.11700525738444292</v>
      </c>
      <c r="L1273" s="80">
        <f t="shared" si="135"/>
        <v>1.5676498989028072E-2</v>
      </c>
      <c r="M1273" s="80">
        <f t="shared" si="136"/>
        <v>0.24786721271327827</v>
      </c>
      <c r="N1273" s="80">
        <f t="shared" si="137"/>
        <v>0.26478755312186369</v>
      </c>
    </row>
    <row r="1274" spans="6:14" x14ac:dyDescent="0.3">
      <c r="F1274" s="127">
        <v>44925</v>
      </c>
      <c r="G1274">
        <v>140.88999999999999</v>
      </c>
      <c r="H1274">
        <f t="shared" si="133"/>
        <v>-1.20588771484797E-3</v>
      </c>
      <c r="I1274">
        <f t="shared" si="138"/>
        <v>2.3065858789282913E-4</v>
      </c>
      <c r="J1274" s="122">
        <f t="shared" si="139"/>
        <v>8.368267510101262</v>
      </c>
      <c r="K1274" s="80">
        <f t="shared" si="134"/>
        <v>1.9066758906676161E-2</v>
      </c>
      <c r="L1274" s="80">
        <f t="shared" si="135"/>
        <v>1.5187448366754341E-2</v>
      </c>
      <c r="M1274" s="80">
        <f t="shared" si="136"/>
        <v>0.24013464342573995</v>
      </c>
      <c r="N1274" s="80">
        <f t="shared" si="137"/>
        <v>0.26478755312186369</v>
      </c>
    </row>
    <row r="1275" spans="6:14" x14ac:dyDescent="0.3">
      <c r="F1275" s="127">
        <v>44929</v>
      </c>
      <c r="G1275">
        <v>141.55000000000001</v>
      </c>
      <c r="H1275">
        <f t="shared" si="133"/>
        <v>4.6735674927233812E-3</v>
      </c>
      <c r="I1275">
        <f t="shared" si="138"/>
        <v>2.1324883356260989E-4</v>
      </c>
      <c r="J1275" s="122">
        <f t="shared" si="139"/>
        <v>8.3506248035173591</v>
      </c>
      <c r="K1275" s="80">
        <f t="shared" si="134"/>
        <v>7.3895590377641457E-2</v>
      </c>
      <c r="L1275" s="80">
        <f t="shared" si="135"/>
        <v>1.4603041928400052E-2</v>
      </c>
      <c r="M1275" s="80">
        <f t="shared" si="136"/>
        <v>0.23089436630340826</v>
      </c>
      <c r="N1275" s="80">
        <f t="shared" si="137"/>
        <v>0.26478755312186369</v>
      </c>
    </row>
    <row r="1276" spans="6:14" x14ac:dyDescent="0.3">
      <c r="F1276" s="127">
        <v>44930</v>
      </c>
      <c r="G1276">
        <v>142.6</v>
      </c>
      <c r="H1276">
        <f t="shared" si="133"/>
        <v>7.3904964222868226E-3</v>
      </c>
      <c r="I1276">
        <f t="shared" si="138"/>
        <v>2.0092338884741077E-4</v>
      </c>
      <c r="J1276" s="122">
        <f t="shared" si="139"/>
        <v>8.2407447655842923</v>
      </c>
      <c r="K1276" s="80">
        <f t="shared" si="134"/>
        <v>0.11685400866875975</v>
      </c>
      <c r="L1276" s="80">
        <f t="shared" si="135"/>
        <v>1.4174744754224351E-2</v>
      </c>
      <c r="M1276" s="80">
        <f t="shared" si="136"/>
        <v>0.22412239337436293</v>
      </c>
      <c r="N1276" s="80">
        <f t="shared" si="137"/>
        <v>0.26478755312186369</v>
      </c>
    </row>
    <row r="1277" spans="6:14" x14ac:dyDescent="0.3">
      <c r="F1277" s="127">
        <v>44931</v>
      </c>
      <c r="G1277">
        <v>141.11000000000001</v>
      </c>
      <c r="H1277">
        <f t="shared" si="133"/>
        <v>-1.050377991052606E-2</v>
      </c>
      <c r="I1277">
        <f t="shared" si="138"/>
        <v>1.9393497665267853E-4</v>
      </c>
      <c r="J1277" s="122">
        <f t="shared" si="139"/>
        <v>7.9790887397671906</v>
      </c>
      <c r="K1277" s="80">
        <f t="shared" si="134"/>
        <v>0.16607934279190989</v>
      </c>
      <c r="L1277" s="80">
        <f t="shared" si="135"/>
        <v>1.3926053879426093E-2</v>
      </c>
      <c r="M1277" s="80">
        <f t="shared" si="136"/>
        <v>0.22019024538605164</v>
      </c>
      <c r="N1277" s="80">
        <f t="shared" si="137"/>
        <v>0.26478755312186369</v>
      </c>
    </row>
    <row r="1278" spans="6:14" x14ac:dyDescent="0.3">
      <c r="F1278" s="127">
        <v>44932</v>
      </c>
      <c r="G1278">
        <v>143.69999999999999</v>
      </c>
      <c r="H1278">
        <f t="shared" si="133"/>
        <v>1.8188065015309816E-2</v>
      </c>
      <c r="I1278">
        <f t="shared" si="138"/>
        <v>1.9348927719917375E-4</v>
      </c>
      <c r="J1278" s="122">
        <f t="shared" si="139"/>
        <v>6.8406034924473982</v>
      </c>
      <c r="K1278" s="80">
        <f t="shared" si="134"/>
        <v>0.28757855839802138</v>
      </c>
      <c r="L1278" s="80">
        <f t="shared" si="135"/>
        <v>1.3910042314787319E-2</v>
      </c>
      <c r="M1278" s="80">
        <f t="shared" si="136"/>
        <v>0.21993708032024395</v>
      </c>
      <c r="N1278" s="80">
        <f t="shared" si="137"/>
        <v>0.26478755312186369</v>
      </c>
    </row>
    <row r="1279" spans="6:14" x14ac:dyDescent="0.3">
      <c r="F1279" s="127">
        <v>44935</v>
      </c>
      <c r="G1279">
        <v>143.55000000000001</v>
      </c>
      <c r="H1279">
        <f t="shared" si="133"/>
        <v>-1.0443865179061624E-3</v>
      </c>
      <c r="I1279">
        <f t="shared" si="138"/>
        <v>2.1400858461661891E-4</v>
      </c>
      <c r="J1279" s="122">
        <f t="shared" si="139"/>
        <v>8.4443977023359746</v>
      </c>
      <c r="K1279" s="80">
        <f t="shared" si="134"/>
        <v>1.6513200770778502E-2</v>
      </c>
      <c r="L1279" s="80">
        <f t="shared" si="135"/>
        <v>1.4629032251540733E-2</v>
      </c>
      <c r="M1279" s="80">
        <f t="shared" si="136"/>
        <v>0.23130530939464994</v>
      </c>
      <c r="N1279" s="80">
        <f t="shared" si="137"/>
        <v>0.26478755312186369</v>
      </c>
    </row>
    <row r="1280" spans="6:14" x14ac:dyDescent="0.3">
      <c r="F1280" s="127">
        <v>44936</v>
      </c>
      <c r="G1280">
        <v>144.80000000000001</v>
      </c>
      <c r="H1280">
        <f t="shared" si="133"/>
        <v>8.6700733845430627E-3</v>
      </c>
      <c r="I1280">
        <f t="shared" si="138"/>
        <v>1.9957988783197181E-4</v>
      </c>
      <c r="J1280" s="122">
        <f t="shared" si="139"/>
        <v>8.1426539395797821</v>
      </c>
      <c r="K1280" s="80">
        <f t="shared" si="134"/>
        <v>0.13708589687980488</v>
      </c>
      <c r="L1280" s="80">
        <f t="shared" si="135"/>
        <v>1.4127274607367544E-2</v>
      </c>
      <c r="M1280" s="80">
        <f t="shared" si="136"/>
        <v>0.22337182444971199</v>
      </c>
      <c r="N1280" s="80">
        <f t="shared" si="137"/>
        <v>0.26478755312186369</v>
      </c>
    </row>
    <row r="1281" spans="6:14" x14ac:dyDescent="0.3">
      <c r="F1281" s="127">
        <v>44937</v>
      </c>
      <c r="G1281">
        <v>145.26</v>
      </c>
      <c r="H1281">
        <f t="shared" si="133"/>
        <v>3.1717602264059374E-3</v>
      </c>
      <c r="I1281">
        <f t="shared" si="138"/>
        <v>1.9478143447007484E-4</v>
      </c>
      <c r="J1281" s="122">
        <f t="shared" si="139"/>
        <v>8.4919845210125118</v>
      </c>
      <c r="K1281" s="80">
        <f t="shared" si="134"/>
        <v>5.014993253687048E-2</v>
      </c>
      <c r="L1281" s="80">
        <f t="shared" si="135"/>
        <v>1.3956411948279358E-2</v>
      </c>
      <c r="M1281" s="80">
        <f t="shared" si="136"/>
        <v>0.22067024860075429</v>
      </c>
      <c r="N1281" s="80">
        <f t="shared" si="137"/>
        <v>0.26478755312186369</v>
      </c>
    </row>
    <row r="1282" spans="6:14" x14ac:dyDescent="0.3">
      <c r="F1282" s="127">
        <v>44938</v>
      </c>
      <c r="G1282">
        <v>145.55000000000001</v>
      </c>
      <c r="H1282">
        <f t="shared" si="133"/>
        <v>1.9944300136102377E-3</v>
      </c>
      <c r="I1282">
        <f t="shared" si="138"/>
        <v>1.8468457217829106E-4</v>
      </c>
      <c r="J1282" s="122">
        <f t="shared" si="139"/>
        <v>8.5753231233916409</v>
      </c>
      <c r="K1282" s="80">
        <f t="shared" si="134"/>
        <v>3.1534707384044854E-2</v>
      </c>
      <c r="L1282" s="80">
        <f t="shared" si="135"/>
        <v>1.3589870204615313E-2</v>
      </c>
      <c r="M1282" s="80">
        <f t="shared" si="136"/>
        <v>0.21487471476321443</v>
      </c>
      <c r="N1282" s="80">
        <f t="shared" si="137"/>
        <v>0.26478755312186369</v>
      </c>
    </row>
    <row r="1283" spans="6:14" x14ac:dyDescent="0.3">
      <c r="F1283" s="127">
        <v>44939</v>
      </c>
      <c r="G1283">
        <v>145.88999999999999</v>
      </c>
      <c r="H1283">
        <f t="shared" si="133"/>
        <v>2.3332428921716878E-3</v>
      </c>
      <c r="I1283">
        <f t="shared" si="138"/>
        <v>1.758402148388755E-4</v>
      </c>
      <c r="J1283" s="122">
        <f t="shared" si="139"/>
        <v>8.6149747923931823</v>
      </c>
      <c r="K1283" s="80">
        <f t="shared" si="134"/>
        <v>3.6891809368305932E-2</v>
      </c>
      <c r="L1283" s="80">
        <f t="shared" si="135"/>
        <v>1.326047566412591E-2</v>
      </c>
      <c r="M1283" s="80">
        <f t="shared" si="136"/>
        <v>0.20966652977935907</v>
      </c>
      <c r="N1283" s="80">
        <f t="shared" si="137"/>
        <v>0.26478755312186369</v>
      </c>
    </row>
    <row r="1284" spans="6:14" x14ac:dyDescent="0.3">
      <c r="F1284" s="127">
        <v>44943</v>
      </c>
      <c r="G1284">
        <v>145.19</v>
      </c>
      <c r="H1284">
        <f t="shared" si="133"/>
        <v>-4.8096835882076635E-3</v>
      </c>
      <c r="I1284">
        <f t="shared" si="138"/>
        <v>1.6873654942088466E-4</v>
      </c>
      <c r="J1284" s="122">
        <f t="shared" si="139"/>
        <v>8.5500762334258305</v>
      </c>
      <c r="K1284" s="80">
        <f t="shared" si="134"/>
        <v>7.6047774817337918E-2</v>
      </c>
      <c r="L1284" s="80">
        <f t="shared" si="135"/>
        <v>1.298986333341828E-2</v>
      </c>
      <c r="M1284" s="80">
        <f t="shared" si="136"/>
        <v>0.2053877731395449</v>
      </c>
      <c r="N1284" s="80">
        <f t="shared" si="137"/>
        <v>0.26478755312186369</v>
      </c>
    </row>
    <row r="1285" spans="6:14" x14ac:dyDescent="0.3">
      <c r="F1285" s="127">
        <v>44944</v>
      </c>
      <c r="G1285">
        <v>140.41</v>
      </c>
      <c r="H1285">
        <f t="shared" si="133"/>
        <v>-3.3476515369045501E-2</v>
      </c>
      <c r="I1285">
        <f t="shared" si="138"/>
        <v>1.6459499589278442E-4</v>
      </c>
      <c r="J1285" s="122">
        <f t="shared" si="139"/>
        <v>1.9033279409905202</v>
      </c>
      <c r="K1285" s="80">
        <f t="shared" si="134"/>
        <v>0.52931018345907999</v>
      </c>
      <c r="L1285" s="80">
        <f t="shared" si="135"/>
        <v>1.2829458129351544E-2</v>
      </c>
      <c r="M1285" s="80">
        <f t="shared" si="136"/>
        <v>0.20285154417256995</v>
      </c>
      <c r="N1285" s="80">
        <f t="shared" si="137"/>
        <v>0.26478755312186369</v>
      </c>
    </row>
    <row r="1286" spans="6:14" x14ac:dyDescent="0.3">
      <c r="F1286" s="127">
        <v>44945</v>
      </c>
      <c r="G1286">
        <v>140.62</v>
      </c>
      <c r="H1286">
        <f t="shared" si="133"/>
        <v>1.4945026444645429E-3</v>
      </c>
      <c r="I1286">
        <f t="shared" si="138"/>
        <v>2.6516671997317358E-4</v>
      </c>
      <c r="J1286" s="122">
        <f t="shared" si="139"/>
        <v>8.2267286512298874</v>
      </c>
      <c r="K1286" s="80">
        <f t="shared" si="134"/>
        <v>2.3630161628263952E-2</v>
      </c>
      <c r="L1286" s="80">
        <f t="shared" si="135"/>
        <v>1.6283940554213946E-2</v>
      </c>
      <c r="M1286" s="80">
        <f t="shared" si="136"/>
        <v>0.25747170717050327</v>
      </c>
      <c r="N1286" s="80">
        <f t="shared" si="137"/>
        <v>0.26478755312186369</v>
      </c>
    </row>
    <row r="1287" spans="6:14" x14ac:dyDescent="0.3">
      <c r="F1287" s="127">
        <v>44946</v>
      </c>
      <c r="G1287">
        <v>141.19999999999999</v>
      </c>
      <c r="H1287">
        <f t="shared" si="133"/>
        <v>4.1161082881262566E-3</v>
      </c>
      <c r="I1287">
        <f t="shared" si="138"/>
        <v>2.4158102266487555E-4</v>
      </c>
      <c r="J1287" s="122">
        <f t="shared" si="139"/>
        <v>8.258174524598795</v>
      </c>
      <c r="K1287" s="80">
        <f t="shared" si="134"/>
        <v>6.5081386431877858E-2</v>
      </c>
      <c r="L1287" s="80">
        <f t="shared" si="135"/>
        <v>1.5542876910819167E-2</v>
      </c>
      <c r="M1287" s="80">
        <f t="shared" si="136"/>
        <v>0.24575446214915181</v>
      </c>
      <c r="N1287" s="80">
        <f t="shared" si="137"/>
        <v>0.26478755312186369</v>
      </c>
    </row>
    <row r="1288" spans="6:14" x14ac:dyDescent="0.3">
      <c r="F1288" s="127">
        <v>44949</v>
      </c>
      <c r="G1288">
        <v>141.86000000000001</v>
      </c>
      <c r="H1288">
        <f t="shared" si="133"/>
        <v>4.6633307147991221E-3</v>
      </c>
      <c r="I1288">
        <f t="shared" si="138"/>
        <v>2.2366020082208998E-4</v>
      </c>
      <c r="J1288" s="122">
        <f t="shared" si="139"/>
        <v>8.3081518493182589</v>
      </c>
      <c r="K1288" s="80">
        <f t="shared" si="134"/>
        <v>7.373373270693151E-2</v>
      </c>
      <c r="L1288" s="80">
        <f t="shared" si="135"/>
        <v>1.495527334494726E-2</v>
      </c>
      <c r="M1288" s="80">
        <f t="shared" si="136"/>
        <v>0.23646363400219175</v>
      </c>
      <c r="N1288" s="80">
        <f t="shared" si="137"/>
        <v>0.26478755312186369</v>
      </c>
    </row>
    <row r="1289" spans="6:14" x14ac:dyDescent="0.3">
      <c r="F1289" s="127">
        <v>44950</v>
      </c>
      <c r="G1289">
        <v>141.49</v>
      </c>
      <c r="H1289">
        <f t="shared" si="133"/>
        <v>-2.6116125660798324E-3</v>
      </c>
      <c r="I1289">
        <f t="shared" si="138"/>
        <v>2.0944009970289885E-4</v>
      </c>
      <c r="J1289" s="122">
        <f t="shared" si="139"/>
        <v>8.4385072863063755</v>
      </c>
      <c r="K1289" s="80">
        <f t="shared" si="134"/>
        <v>4.1293220373646349E-2</v>
      </c>
      <c r="L1289" s="80">
        <f t="shared" si="135"/>
        <v>1.447204545677282E-2</v>
      </c>
      <c r="M1289" s="80">
        <f t="shared" si="136"/>
        <v>0.2288231302244699</v>
      </c>
      <c r="N1289" s="80">
        <f t="shared" si="137"/>
        <v>0.26478755312186369</v>
      </c>
    </row>
    <row r="1290" spans="6:14" x14ac:dyDescent="0.3">
      <c r="F1290" s="127">
        <v>44951</v>
      </c>
      <c r="G1290">
        <v>140.76</v>
      </c>
      <c r="H1290">
        <f t="shared" si="133"/>
        <v>-5.1727307544767202E-3</v>
      </c>
      <c r="I1290">
        <f t="shared" si="138"/>
        <v>1.9638154571081177E-4</v>
      </c>
      <c r="J1290" s="122">
        <f t="shared" si="139"/>
        <v>8.3992003254156273</v>
      </c>
      <c r="K1290" s="80">
        <f t="shared" si="134"/>
        <v>8.1788054534738294E-2</v>
      </c>
      <c r="L1290" s="80">
        <f t="shared" si="135"/>
        <v>1.4013620007364684E-2</v>
      </c>
      <c r="M1290" s="80">
        <f t="shared" si="136"/>
        <v>0.22157478743688991</v>
      </c>
      <c r="N1290" s="80">
        <f t="shared" si="137"/>
        <v>0.26478755312186369</v>
      </c>
    </row>
    <row r="1291" spans="6:14" x14ac:dyDescent="0.3">
      <c r="F1291" s="127">
        <v>44952</v>
      </c>
      <c r="G1291">
        <v>134.44999999999999</v>
      </c>
      <c r="H1291">
        <f t="shared" si="133"/>
        <v>-4.5863929738510736E-2</v>
      </c>
      <c r="I1291">
        <f t="shared" si="138"/>
        <v>1.8757649301284779E-4</v>
      </c>
      <c r="J1291" s="122">
        <f t="shared" si="139"/>
        <v>-2.6327681743208444</v>
      </c>
      <c r="K1291" s="80">
        <f t="shared" si="134"/>
        <v>0.72517240209812339</v>
      </c>
      <c r="L1291" s="80">
        <f t="shared" si="135"/>
        <v>1.3695856782722568E-2</v>
      </c>
      <c r="M1291" s="80">
        <f t="shared" si="136"/>
        <v>0.21655050970434575</v>
      </c>
      <c r="N1291" s="80">
        <f t="shared" si="137"/>
        <v>0.26478755312186369</v>
      </c>
    </row>
    <row r="1292" spans="6:14" x14ac:dyDescent="0.3">
      <c r="F1292" s="127">
        <v>44953</v>
      </c>
      <c r="G1292">
        <v>134.38999999999999</v>
      </c>
      <c r="H1292">
        <f t="shared" si="133"/>
        <v>-4.4636215590085061E-4</v>
      </c>
      <c r="I1292">
        <f t="shared" si="138"/>
        <v>3.7708246015092132E-4</v>
      </c>
      <c r="J1292" s="122">
        <f t="shared" si="139"/>
        <v>7.8825182969384837</v>
      </c>
      <c r="K1292" s="80">
        <f t="shared" si="134"/>
        <v>7.0576053697492761E-3</v>
      </c>
      <c r="L1292" s="80">
        <f t="shared" si="135"/>
        <v>1.9418611179765698E-2</v>
      </c>
      <c r="M1292" s="80">
        <f t="shared" si="136"/>
        <v>0.30703520162634501</v>
      </c>
      <c r="N1292" s="80">
        <f t="shared" si="137"/>
        <v>0.26478755312186369</v>
      </c>
    </row>
    <row r="1293" spans="6:14" x14ac:dyDescent="0.3">
      <c r="F1293" s="127">
        <v>44956</v>
      </c>
      <c r="G1293">
        <v>135.30000000000001</v>
      </c>
      <c r="H1293">
        <f t="shared" si="133"/>
        <v>6.748514617769789E-3</v>
      </c>
      <c r="I1293">
        <f t="shared" si="138"/>
        <v>3.3303500689769815E-4</v>
      </c>
      <c r="J1293" s="122">
        <f t="shared" si="139"/>
        <v>7.8705132108668092</v>
      </c>
      <c r="K1293" s="80">
        <f t="shared" si="134"/>
        <v>0.10670338507546577</v>
      </c>
      <c r="L1293" s="80">
        <f t="shared" si="135"/>
        <v>1.8249246748775635E-2</v>
      </c>
      <c r="M1293" s="80">
        <f t="shared" si="136"/>
        <v>0.28854592654276812</v>
      </c>
      <c r="N1293" s="80">
        <f t="shared" si="137"/>
        <v>0.26478755312186369</v>
      </c>
    </row>
    <row r="1294" spans="6:14" x14ac:dyDescent="0.3">
      <c r="F1294" s="127">
        <v>44957</v>
      </c>
      <c r="G1294">
        <v>134.72999999999999</v>
      </c>
      <c r="H1294">
        <f t="shared" si="133"/>
        <v>-4.2217594089861499E-3</v>
      </c>
      <c r="I1294">
        <f t="shared" si="138"/>
        <v>3.0126005518656888E-4</v>
      </c>
      <c r="J1294" s="122">
        <f t="shared" si="139"/>
        <v>8.048374346561344</v>
      </c>
      <c r="K1294" s="80">
        <f t="shared" si="134"/>
        <v>6.6751877328212805E-2</v>
      </c>
      <c r="L1294" s="80">
        <f t="shared" si="135"/>
        <v>1.7356844620684053E-2</v>
      </c>
      <c r="M1294" s="80">
        <f t="shared" si="136"/>
        <v>0.27443580997501443</v>
      </c>
      <c r="N1294" s="80">
        <f t="shared" si="137"/>
        <v>0.26478755312186369</v>
      </c>
    </row>
    <row r="1295" spans="6:14" x14ac:dyDescent="0.3">
      <c r="F1295" s="127">
        <v>44958</v>
      </c>
      <c r="G1295">
        <v>135.09</v>
      </c>
      <c r="H1295">
        <f t="shared" si="133"/>
        <v>2.6684472138337476E-3</v>
      </c>
      <c r="I1295">
        <f t="shared" si="138"/>
        <v>2.7261420598429962E-4</v>
      </c>
      <c r="J1295" s="122">
        <f t="shared" si="139"/>
        <v>8.1813331931749094</v>
      </c>
      <c r="K1295" s="80">
        <f t="shared" si="134"/>
        <v>4.2191855058225071E-2</v>
      </c>
      <c r="L1295" s="80">
        <f t="shared" si="135"/>
        <v>1.6511032856375146E-2</v>
      </c>
      <c r="M1295" s="80">
        <f t="shared" si="136"/>
        <v>0.26106235174010617</v>
      </c>
      <c r="N1295" s="80">
        <f t="shared" si="137"/>
        <v>0.26478755312186369</v>
      </c>
    </row>
    <row r="1296" spans="6:14" x14ac:dyDescent="0.3">
      <c r="F1296" s="127">
        <v>44959</v>
      </c>
      <c r="G1296">
        <v>136.38999999999999</v>
      </c>
      <c r="H1296">
        <f t="shared" si="133"/>
        <v>9.5772059571936005E-3</v>
      </c>
      <c r="I1296">
        <f t="shared" si="138"/>
        <v>2.481426150149768E-4</v>
      </c>
      <c r="J1296" s="122">
        <f t="shared" si="139"/>
        <v>7.9318691824441414</v>
      </c>
      <c r="K1296" s="80">
        <f t="shared" si="134"/>
        <v>0.1514289222263242</v>
      </c>
      <c r="L1296" s="80">
        <f t="shared" si="135"/>
        <v>1.5752543128491246E-2</v>
      </c>
      <c r="M1296" s="80">
        <f t="shared" si="136"/>
        <v>0.2490695761303339</v>
      </c>
      <c r="N1296" s="80">
        <f t="shared" si="137"/>
        <v>0.26478755312186369</v>
      </c>
    </row>
    <row r="1297" spans="6:14" x14ac:dyDescent="0.3">
      <c r="F1297" s="127">
        <v>44960</v>
      </c>
      <c r="G1297">
        <v>136.94</v>
      </c>
      <c r="H1297">
        <f t="shared" si="133"/>
        <v>4.0244447541331512E-3</v>
      </c>
      <c r="I1297">
        <f t="shared" si="138"/>
        <v>2.3611689564069342E-4</v>
      </c>
      <c r="J1297" s="122">
        <f t="shared" si="139"/>
        <v>8.2825897530976142</v>
      </c>
      <c r="K1297" s="80">
        <f t="shared" si="134"/>
        <v>6.363205870288545E-2</v>
      </c>
      <c r="L1297" s="80">
        <f t="shared" si="135"/>
        <v>1.536609565376623E-2</v>
      </c>
      <c r="M1297" s="80">
        <f t="shared" si="136"/>
        <v>0.24295930504957688</v>
      </c>
      <c r="N1297" s="80">
        <f t="shared" si="137"/>
        <v>0.26478755312186369</v>
      </c>
    </row>
    <row r="1298" spans="6:14" x14ac:dyDescent="0.3">
      <c r="F1298" s="127">
        <v>44963</v>
      </c>
      <c r="G1298">
        <v>136.18</v>
      </c>
      <c r="H1298">
        <f t="shared" ref="H1298:H1313" si="140">IF(LN(G1298/G1297)=0,0.001%,LN(G1298/G1297))</f>
        <v>-5.5653336380961458E-3</v>
      </c>
      <c r="I1298">
        <f t="shared" si="138"/>
        <v>2.1911499996245482E-4</v>
      </c>
      <c r="J1298" s="122">
        <f t="shared" si="139"/>
        <v>8.2845591363883457</v>
      </c>
      <c r="K1298" s="80">
        <f t="shared" si="134"/>
        <v>8.7995651175675274E-2</v>
      </c>
      <c r="L1298" s="80">
        <f t="shared" si="135"/>
        <v>1.480253356565878E-2</v>
      </c>
      <c r="M1298" s="80">
        <f t="shared" si="136"/>
        <v>0.23404860604287672</v>
      </c>
      <c r="N1298" s="80">
        <f t="shared" si="137"/>
        <v>0.26478755312186369</v>
      </c>
    </row>
    <row r="1299" spans="6:14" x14ac:dyDescent="0.3">
      <c r="F1299" s="127">
        <v>44964</v>
      </c>
      <c r="G1299">
        <v>135.84</v>
      </c>
      <c r="H1299">
        <f t="shared" si="140"/>
        <v>-2.4998174917834808E-3</v>
      </c>
      <c r="I1299">
        <f t="shared" si="138"/>
        <v>2.0659202611674905E-4</v>
      </c>
      <c r="J1299" s="122">
        <f t="shared" si="139"/>
        <v>8.4545161530083597</v>
      </c>
      <c r="K1299" s="80">
        <f t="shared" ref="K1299:K1313" si="141">SQRT(250)*SQRT(H1299^2)</f>
        <v>3.9525585043825258E-2</v>
      </c>
      <c r="L1299" s="80">
        <f t="shared" ref="L1299:L1313" si="142">SQRT(I1299)</f>
        <v>1.4373309504659985E-2</v>
      </c>
      <c r="M1299" s="80">
        <f t="shared" ref="M1299:M1313" si="143">L1299*SQRT(250)</f>
        <v>0.22726197774636051</v>
      </c>
      <c r="N1299" s="80">
        <f t="shared" ref="N1299:N1362" si="144">$C$10</f>
        <v>0.26478755312186369</v>
      </c>
    </row>
    <row r="1300" spans="6:14" x14ac:dyDescent="0.3">
      <c r="F1300" s="127">
        <v>44965</v>
      </c>
      <c r="G1300">
        <v>135.97999999999999</v>
      </c>
      <c r="H1300">
        <f t="shared" si="140"/>
        <v>1.0300935352764E-3</v>
      </c>
      <c r="I1300">
        <f t="shared" ref="I1300:I1312" si="145">$C$5+$C$3*(H1299^2)+($C$4*(I1299))</f>
        <v>1.9399515864042073E-4</v>
      </c>
      <c r="J1300" s="122">
        <f t="shared" ref="J1300:J1313" si="146">-LN(I1300)-((H1300^2)/I1300)</f>
        <v>8.5422076682197723</v>
      </c>
      <c r="K1300" s="80">
        <f t="shared" si="141"/>
        <v>1.628720887244214E-2</v>
      </c>
      <c r="L1300" s="80">
        <f t="shared" si="142"/>
        <v>1.3928214481419388E-2</v>
      </c>
      <c r="M1300" s="80">
        <f t="shared" si="143"/>
        <v>0.22022440750313119</v>
      </c>
      <c r="N1300" s="80">
        <f t="shared" si="144"/>
        <v>0.26478755312186369</v>
      </c>
    </row>
    <row r="1301" spans="6:14" x14ac:dyDescent="0.3">
      <c r="F1301" s="127">
        <v>44966</v>
      </c>
      <c r="G1301">
        <v>133.75</v>
      </c>
      <c r="H1301">
        <f t="shared" si="140"/>
        <v>-1.6535430322197526E-2</v>
      </c>
      <c r="I1301">
        <f t="shared" si="145"/>
        <v>1.8318828489585775E-4</v>
      </c>
      <c r="J1301" s="122">
        <f t="shared" si="146"/>
        <v>7.1124308720011342</v>
      </c>
      <c r="K1301" s="80">
        <f t="shared" si="141"/>
        <v>0.26144810954578029</v>
      </c>
      <c r="L1301" s="80">
        <f t="shared" si="142"/>
        <v>1.3534706679343212E-2</v>
      </c>
      <c r="M1301" s="80">
        <f t="shared" si="143"/>
        <v>0.21400250284509395</v>
      </c>
      <c r="N1301" s="80">
        <f t="shared" si="144"/>
        <v>0.26478755312186369</v>
      </c>
    </row>
    <row r="1302" spans="6:14" x14ac:dyDescent="0.3">
      <c r="F1302" s="127">
        <v>44967</v>
      </c>
      <c r="G1302">
        <v>135.6</v>
      </c>
      <c r="H1302">
        <f t="shared" si="140"/>
        <v>1.373698973017921E-2</v>
      </c>
      <c r="I1302">
        <f t="shared" si="145"/>
        <v>2.0013747359770166E-4</v>
      </c>
      <c r="J1302" s="122">
        <f t="shared" si="146"/>
        <v>7.5736297283288696</v>
      </c>
      <c r="K1302" s="80">
        <f t="shared" si="141"/>
        <v>0.21720087870854085</v>
      </c>
      <c r="L1302" s="80">
        <f t="shared" si="142"/>
        <v>1.4146995214451077E-2</v>
      </c>
      <c r="M1302" s="80">
        <f t="shared" si="143"/>
        <v>0.22368363462583807</v>
      </c>
      <c r="N1302" s="80">
        <f t="shared" si="144"/>
        <v>0.26478755312186369</v>
      </c>
    </row>
    <row r="1303" spans="6:14" x14ac:dyDescent="0.3">
      <c r="F1303" s="127">
        <v>44970</v>
      </c>
      <c r="G1303">
        <v>137.35</v>
      </c>
      <c r="H1303">
        <f t="shared" si="140"/>
        <v>1.2823037034987649E-2</v>
      </c>
      <c r="I1303">
        <f t="shared" si="145"/>
        <v>2.0599244029267212E-4</v>
      </c>
      <c r="J1303" s="122">
        <f t="shared" si="146"/>
        <v>7.6894365572618328</v>
      </c>
      <c r="K1303" s="80">
        <f t="shared" si="141"/>
        <v>0.20275001775626608</v>
      </c>
      <c r="L1303" s="80">
        <f t="shared" si="142"/>
        <v>1.435243673710747E-2</v>
      </c>
      <c r="M1303" s="80">
        <f t="shared" si="143"/>
        <v>0.2269319503136745</v>
      </c>
      <c r="N1303" s="80">
        <f t="shared" si="144"/>
        <v>0.26478755312186369</v>
      </c>
    </row>
    <row r="1304" spans="6:14" x14ac:dyDescent="0.3">
      <c r="F1304" s="127">
        <v>44971</v>
      </c>
      <c r="G1304">
        <v>136.01</v>
      </c>
      <c r="H1304">
        <f t="shared" si="140"/>
        <v>-9.8040000966208556E-3</v>
      </c>
      <c r="I1304">
        <f t="shared" si="145"/>
        <v>2.0848763835122879E-4</v>
      </c>
      <c r="J1304" s="122">
        <f t="shared" si="146"/>
        <v>8.0146038671695035</v>
      </c>
      <c r="K1304" s="80">
        <f t="shared" si="141"/>
        <v>0.15501485242916382</v>
      </c>
      <c r="L1304" s="80">
        <f t="shared" si="142"/>
        <v>1.4439101022959455E-2</v>
      </c>
      <c r="M1304" s="80">
        <f t="shared" si="143"/>
        <v>0.22830223298909538</v>
      </c>
      <c r="N1304" s="80">
        <f t="shared" si="144"/>
        <v>0.26478755312186369</v>
      </c>
    </row>
    <row r="1305" spans="6:14" x14ac:dyDescent="0.3">
      <c r="F1305" s="127">
        <v>44972</v>
      </c>
      <c r="G1305">
        <v>136.4</v>
      </c>
      <c r="H1305">
        <f t="shared" si="140"/>
        <v>2.8633329646998379E-3</v>
      </c>
      <c r="I1305">
        <f t="shared" si="145"/>
        <v>2.0406019318618045E-4</v>
      </c>
      <c r="J1305" s="122">
        <f t="shared" si="146"/>
        <v>8.4569178114311061</v>
      </c>
      <c r="K1305" s="80">
        <f t="shared" si="141"/>
        <v>4.5273269339469957E-2</v>
      </c>
      <c r="L1305" s="80">
        <f t="shared" si="142"/>
        <v>1.4284963884664898E-2</v>
      </c>
      <c r="M1305" s="80">
        <f t="shared" si="143"/>
        <v>0.22586511084393956</v>
      </c>
      <c r="N1305" s="80">
        <f t="shared" si="144"/>
        <v>0.26478755312186369</v>
      </c>
    </row>
    <row r="1306" spans="6:14" x14ac:dyDescent="0.3">
      <c r="F1306" s="127">
        <v>44973</v>
      </c>
      <c r="G1306">
        <v>135</v>
      </c>
      <c r="H1306">
        <f t="shared" si="140"/>
        <v>-1.0316966970932267E-2</v>
      </c>
      <c r="I1306">
        <f t="shared" si="145"/>
        <v>1.9210653777622011E-4</v>
      </c>
      <c r="J1306" s="122">
        <f t="shared" si="146"/>
        <v>8.0033939010937978</v>
      </c>
      <c r="K1306" s="80">
        <f t="shared" si="141"/>
        <v>0.16312557086437071</v>
      </c>
      <c r="L1306" s="80">
        <f t="shared" si="142"/>
        <v>1.3860250278267709E-2</v>
      </c>
      <c r="M1306" s="80">
        <f t="shared" si="143"/>
        <v>0.2191497990965427</v>
      </c>
      <c r="N1306" s="80">
        <f t="shared" si="144"/>
        <v>0.26478755312186369</v>
      </c>
    </row>
    <row r="1307" spans="6:14" x14ac:dyDescent="0.3">
      <c r="F1307" s="127">
        <v>44974</v>
      </c>
      <c r="G1307">
        <v>135.02000000000001</v>
      </c>
      <c r="H1307">
        <f t="shared" si="140"/>
        <v>1.4813717529505585E-4</v>
      </c>
      <c r="I1307">
        <f t="shared" si="145"/>
        <v>1.9162355183277805E-4</v>
      </c>
      <c r="J1307" s="122">
        <f t="shared" si="146"/>
        <v>8.5598632586543371</v>
      </c>
      <c r="K1307" s="80">
        <f t="shared" si="141"/>
        <v>2.342254400380011E-3</v>
      </c>
      <c r="L1307" s="80">
        <f t="shared" si="142"/>
        <v>1.3842815892468484E-2</v>
      </c>
      <c r="M1307" s="80">
        <f t="shared" si="143"/>
        <v>0.21887413725288446</v>
      </c>
      <c r="N1307" s="80">
        <f t="shared" si="144"/>
        <v>0.26478755312186369</v>
      </c>
    </row>
    <row r="1308" spans="6:14" x14ac:dyDescent="0.3">
      <c r="F1308" s="127">
        <v>44978</v>
      </c>
      <c r="G1308">
        <v>131.71</v>
      </c>
      <c r="H1308">
        <f t="shared" si="140"/>
        <v>-2.4820379602769341E-2</v>
      </c>
      <c r="I1308">
        <f t="shared" si="145"/>
        <v>1.8114776807235278E-4</v>
      </c>
      <c r="J1308" s="122">
        <f t="shared" si="146"/>
        <v>5.2153758551032432</v>
      </c>
      <c r="K1308" s="80">
        <f t="shared" si="141"/>
        <v>0.39244465967368197</v>
      </c>
      <c r="L1308" s="80">
        <f t="shared" si="142"/>
        <v>1.3459114683824965E-2</v>
      </c>
      <c r="M1308" s="80">
        <f t="shared" si="143"/>
        <v>0.21280728845151942</v>
      </c>
      <c r="N1308" s="80">
        <f t="shared" si="144"/>
        <v>0.26478755312186369</v>
      </c>
    </row>
    <row r="1309" spans="6:14" x14ac:dyDescent="0.3">
      <c r="F1309" s="127">
        <v>44979</v>
      </c>
      <c r="G1309">
        <v>130.97</v>
      </c>
      <c r="H1309">
        <f t="shared" si="140"/>
        <v>-5.6342466696436919E-3</v>
      </c>
      <c r="I1309">
        <f t="shared" si="145"/>
        <v>2.3092169888458866E-4</v>
      </c>
      <c r="J1309" s="122">
        <f t="shared" si="146"/>
        <v>8.2359621756860406</v>
      </c>
      <c r="K1309" s="80">
        <f t="shared" si="141"/>
        <v>8.9085261876461694E-2</v>
      </c>
      <c r="L1309" s="80">
        <f t="shared" si="142"/>
        <v>1.5196108017666519E-2</v>
      </c>
      <c r="M1309" s="80">
        <f t="shared" si="143"/>
        <v>0.24027156452886214</v>
      </c>
      <c r="N1309" s="80">
        <f t="shared" si="144"/>
        <v>0.26478755312186369</v>
      </c>
    </row>
    <row r="1310" spans="6:14" x14ac:dyDescent="0.3">
      <c r="F1310" s="127">
        <v>44980</v>
      </c>
      <c r="G1310">
        <v>130.79</v>
      </c>
      <c r="H1310">
        <f t="shared" si="140"/>
        <v>-1.3753058402505534E-3</v>
      </c>
      <c r="I1310">
        <f t="shared" si="145"/>
        <v>2.163335210696652E-4</v>
      </c>
      <c r="J1310" s="122">
        <f t="shared" si="146"/>
        <v>8.4299459746938794</v>
      </c>
      <c r="K1310" s="80">
        <f t="shared" si="141"/>
        <v>2.1745494672617136E-2</v>
      </c>
      <c r="L1310" s="80">
        <f t="shared" si="142"/>
        <v>1.4708280697269318E-2</v>
      </c>
      <c r="M1310" s="80">
        <f t="shared" si="143"/>
        <v>0.23255833734230277</v>
      </c>
      <c r="N1310" s="80">
        <f t="shared" si="144"/>
        <v>0.26478755312186369</v>
      </c>
    </row>
    <row r="1311" spans="6:14" x14ac:dyDescent="0.3">
      <c r="F1311" s="127">
        <v>44981</v>
      </c>
      <c r="G1311">
        <v>130.57</v>
      </c>
      <c r="H1311">
        <f t="shared" si="140"/>
        <v>-1.6835020811137647E-3</v>
      </c>
      <c r="I1311">
        <f t="shared" si="145"/>
        <v>2.0155960231003374E-4</v>
      </c>
      <c r="J1311" s="122">
        <f t="shared" si="146"/>
        <v>8.4953641806910092</v>
      </c>
      <c r="K1311" s="80">
        <f t="shared" si="141"/>
        <v>2.6618505109765163E-2</v>
      </c>
      <c r="L1311" s="80">
        <f t="shared" si="142"/>
        <v>1.4197168813183626E-2</v>
      </c>
      <c r="M1311" s="80">
        <f t="shared" si="143"/>
        <v>0.22447694887784903</v>
      </c>
      <c r="N1311" s="80">
        <f t="shared" si="144"/>
        <v>0.26478755312186369</v>
      </c>
    </row>
    <row r="1312" spans="6:14" x14ac:dyDescent="0.3">
      <c r="F1312" s="127">
        <v>44984</v>
      </c>
      <c r="G1312">
        <v>130.49</v>
      </c>
      <c r="H1312">
        <f t="shared" si="140"/>
        <v>-6.1288594579161926E-4</v>
      </c>
      <c r="I1312">
        <f t="shared" si="145"/>
        <v>1.8955068509753049E-4</v>
      </c>
      <c r="J1312" s="122">
        <f t="shared" si="146"/>
        <v>8.5688724196622008</v>
      </c>
      <c r="K1312" s="80">
        <f t="shared" si="141"/>
        <v>9.6905776730400288E-3</v>
      </c>
      <c r="L1312" s="80">
        <f t="shared" si="142"/>
        <v>1.3767740740496623E-2</v>
      </c>
      <c r="M1312" s="80">
        <f t="shared" si="143"/>
        <v>0.21768709487331264</v>
      </c>
      <c r="N1312" s="80">
        <f t="shared" si="144"/>
        <v>0.26478755312186369</v>
      </c>
    </row>
    <row r="1313" spans="5:15" x14ac:dyDescent="0.3">
      <c r="F1313" s="127">
        <v>44985</v>
      </c>
      <c r="G1313">
        <v>129.30000000000001</v>
      </c>
      <c r="H1313">
        <f t="shared" si="140"/>
        <v>-9.1613096963436402E-3</v>
      </c>
      <c r="I1313">
        <v>1.4280746261966168E-4</v>
      </c>
      <c r="J1313" s="122">
        <f t="shared" si="146"/>
        <v>8.2663016991707163</v>
      </c>
      <c r="K1313" s="80">
        <f t="shared" si="141"/>
        <v>0.14485302495315724</v>
      </c>
      <c r="L1313" s="80">
        <f t="shared" si="142"/>
        <v>1.1950207639186094E-2</v>
      </c>
      <c r="M1313" s="80">
        <f t="shared" si="143"/>
        <v>0.18894937325885847</v>
      </c>
      <c r="N1313" s="80">
        <f t="shared" si="144"/>
        <v>0.26478755312186369</v>
      </c>
    </row>
    <row r="1314" spans="5:15" ht="18" x14ac:dyDescent="0.3">
      <c r="F1314" s="131"/>
      <c r="G1314" s="131"/>
      <c r="H1314" s="132" t="s">
        <v>237</v>
      </c>
      <c r="I1314" s="131"/>
      <c r="J1314" s="133"/>
      <c r="K1314" s="133"/>
      <c r="L1314" s="133"/>
      <c r="M1314" s="133" t="s">
        <v>238</v>
      </c>
      <c r="N1314" s="133" t="s">
        <v>239</v>
      </c>
      <c r="O1314" s="133" t="s">
        <v>240</v>
      </c>
    </row>
    <row r="1315" spans="5:15" x14ac:dyDescent="0.3">
      <c r="H1315">
        <v>1</v>
      </c>
      <c r="I1315" s="139">
        <f>$C$8+(($C$3+$C$4)^H1315)*($I$1313-$C$8)</f>
        <v>1.5469790355810816E-4</v>
      </c>
      <c r="L1315" s="141">
        <f>SQRT(I1315)</f>
        <v>1.2437761195573268E-2</v>
      </c>
      <c r="M1315" s="142">
        <f>L1315*SQRT(250)</f>
        <v>0.19665827185635248</v>
      </c>
      <c r="N1315" s="80">
        <f t="shared" si="144"/>
        <v>0.26478755312186369</v>
      </c>
      <c r="O1315">
        <f>IF(((N1315-M1315)/N1315)&gt;0.5%,1,0)</f>
        <v>1</v>
      </c>
    </row>
    <row r="1316" spans="5:15" x14ac:dyDescent="0.3">
      <c r="H1316">
        <v>2</v>
      </c>
      <c r="I1316" s="139">
        <f t="shared" ref="I1316:I1379" si="147">$C$8+(($C$3+$C$4)^H1316)*($I$1313-$C$8)</f>
        <v>1.6556117076909163E-4</v>
      </c>
      <c r="L1316" s="141">
        <f t="shared" ref="L1316:L1379" si="148">SQRT(I1316)</f>
        <v>1.28670575800799E-2</v>
      </c>
      <c r="M1316" s="142">
        <f t="shared" ref="M1316:M1379" si="149">L1316*SQRT(250)</f>
        <v>0.20344604368793437</v>
      </c>
      <c r="N1316" s="80">
        <f t="shared" si="144"/>
        <v>0.26478755312186369</v>
      </c>
      <c r="O1316">
        <f t="shared" ref="O1316:O1379" si="150">IF(((N1316-M1316)/N1316)&gt;0.5%,1,0)</f>
        <v>1</v>
      </c>
    </row>
    <row r="1317" spans="5:15" x14ac:dyDescent="0.3">
      <c r="H1317">
        <v>3</v>
      </c>
      <c r="I1317" s="139">
        <f t="shared" si="147"/>
        <v>1.7548599820889273E-4</v>
      </c>
      <c r="L1317" s="141">
        <f t="shared" si="148"/>
        <v>1.3247112825400587E-2</v>
      </c>
      <c r="M1317" s="142">
        <f t="shared" si="149"/>
        <v>0.20945524474747146</v>
      </c>
      <c r="N1317" s="80">
        <f t="shared" si="144"/>
        <v>0.26478755312186369</v>
      </c>
      <c r="O1317">
        <f t="shared" si="150"/>
        <v>1</v>
      </c>
    </row>
    <row r="1318" spans="5:15" x14ac:dyDescent="0.3">
      <c r="H1318">
        <v>4</v>
      </c>
      <c r="I1318" s="139">
        <f t="shared" si="147"/>
        <v>1.8455345441674859E-4</v>
      </c>
      <c r="L1318" s="141">
        <f t="shared" si="148"/>
        <v>1.3585045248976853E-2</v>
      </c>
      <c r="M1318" s="142">
        <f t="shared" si="149"/>
        <v>0.21479842551608042</v>
      </c>
      <c r="N1318" s="80">
        <f t="shared" si="144"/>
        <v>0.26478755312186369</v>
      </c>
      <c r="O1318">
        <f t="shared" si="150"/>
        <v>1</v>
      </c>
    </row>
    <row r="1319" spans="5:15" x14ac:dyDescent="0.3">
      <c r="E1319" s="137">
        <f>F1319/SQRT(250)</f>
        <v>1.1950207639186094E-2</v>
      </c>
      <c r="F1319" s="138">
        <f>MIN(M16:M1313)</f>
        <v>0.18894937325885847</v>
      </c>
      <c r="H1319">
        <v>5</v>
      </c>
      <c r="I1319" s="139">
        <f t="shared" si="147"/>
        <v>1.9283760470349977E-4</v>
      </c>
      <c r="L1319" s="141">
        <f t="shared" si="148"/>
        <v>1.3886598024840345E-2</v>
      </c>
      <c r="M1319" s="142">
        <f t="shared" si="149"/>
        <v>0.21956639354845481</v>
      </c>
      <c r="N1319" s="80">
        <f t="shared" si="144"/>
        <v>0.26478755312186369</v>
      </c>
      <c r="O1319">
        <f t="shared" si="150"/>
        <v>1</v>
      </c>
    </row>
    <row r="1320" spans="5:15" x14ac:dyDescent="0.3">
      <c r="E1320" s="137">
        <f>E1319^2</f>
        <v>1.4280746261966168E-4</v>
      </c>
      <c r="F1320" s="33"/>
      <c r="H1320">
        <v>6</v>
      </c>
      <c r="I1320" s="139">
        <f t="shared" si="147"/>
        <v>2.0040611613606916E-4</v>
      </c>
      <c r="L1320" s="141">
        <f t="shared" si="148"/>
        <v>1.4156486715851117E-2</v>
      </c>
      <c r="M1320" s="142">
        <f t="shared" si="149"/>
        <v>0.22383370844003209</v>
      </c>
      <c r="N1320" s="80">
        <f t="shared" si="144"/>
        <v>0.26478755312186369</v>
      </c>
      <c r="O1320">
        <f t="shared" si="150"/>
        <v>1</v>
      </c>
    </row>
    <row r="1321" spans="5:15" x14ac:dyDescent="0.3">
      <c r="H1321">
        <v>7</v>
      </c>
      <c r="I1321" s="139">
        <f t="shared" si="147"/>
        <v>2.073208102594417E-4</v>
      </c>
      <c r="L1321" s="141">
        <f t="shared" si="148"/>
        <v>1.4398639180819892E-2</v>
      </c>
      <c r="M1321" s="142">
        <f t="shared" si="149"/>
        <v>0.22766247509165938</v>
      </c>
      <c r="N1321" s="80">
        <f t="shared" si="144"/>
        <v>0.26478755312186369</v>
      </c>
      <c r="O1321">
        <f t="shared" si="150"/>
        <v>1</v>
      </c>
    </row>
    <row r="1322" spans="5:15" x14ac:dyDescent="0.3">
      <c r="H1322">
        <v>8</v>
      </c>
      <c r="I1322" s="139">
        <f t="shared" si="147"/>
        <v>2.1363816807091972E-4</v>
      </c>
      <c r="L1322" s="141">
        <f t="shared" si="148"/>
        <v>1.4616366445560939E-2</v>
      </c>
      <c r="M1322" s="142">
        <f t="shared" si="149"/>
        <v>0.23110504541816029</v>
      </c>
      <c r="N1322" s="80">
        <f t="shared" si="144"/>
        <v>0.26478755312186369</v>
      </c>
      <c r="O1322">
        <f t="shared" si="150"/>
        <v>1</v>
      </c>
    </row>
    <row r="1323" spans="5:15" x14ac:dyDescent="0.3">
      <c r="H1323">
        <v>9</v>
      </c>
      <c r="I1323" s="139">
        <f t="shared" si="147"/>
        <v>2.1940979137141322E-4</v>
      </c>
      <c r="L1323" s="141">
        <f t="shared" si="148"/>
        <v>1.4812487683418111E-2</v>
      </c>
      <c r="M1323" s="142">
        <f t="shared" si="149"/>
        <v>0.23420599446396181</v>
      </c>
      <c r="N1323" s="80">
        <f t="shared" si="144"/>
        <v>0.26478755312186369</v>
      </c>
      <c r="O1323">
        <f t="shared" si="150"/>
        <v>1</v>
      </c>
    </row>
    <row r="1324" spans="5:15" x14ac:dyDescent="0.3">
      <c r="H1324">
        <v>10</v>
      </c>
      <c r="I1324" s="139">
        <f t="shared" si="147"/>
        <v>2.2468282426220111E-4</v>
      </c>
      <c r="L1324" s="141">
        <f t="shared" si="148"/>
        <v>1.498942374683567E-2</v>
      </c>
      <c r="M1324" s="142">
        <f t="shared" si="149"/>
        <v>0.2370035992670792</v>
      </c>
      <c r="N1324" s="80">
        <f t="shared" si="144"/>
        <v>0.26478755312186369</v>
      </c>
      <c r="O1324">
        <f t="shared" si="150"/>
        <v>1</v>
      </c>
    </row>
    <row r="1325" spans="5:15" x14ac:dyDescent="0.3">
      <c r="H1325">
        <v>11</v>
      </c>
      <c r="I1325" s="139">
        <f t="shared" si="147"/>
        <v>2.2950033823005716E-4</v>
      </c>
      <c r="L1325" s="141">
        <f t="shared" si="148"/>
        <v>1.5149268570794339E-2</v>
      </c>
      <c r="M1325" s="142">
        <f t="shared" si="149"/>
        <v>0.23953096784656946</v>
      </c>
      <c r="N1325" s="80">
        <f t="shared" si="144"/>
        <v>0.26478755312186369</v>
      </c>
      <c r="O1325">
        <f t="shared" si="150"/>
        <v>1</v>
      </c>
    </row>
    <row r="1326" spans="5:15" x14ac:dyDescent="0.3">
      <c r="H1326">
        <v>12</v>
      </c>
      <c r="I1326" s="139">
        <f t="shared" si="147"/>
        <v>2.3390168396621478E-4</v>
      </c>
      <c r="L1326" s="141">
        <f t="shared" si="148"/>
        <v>1.5293844643065222E-2</v>
      </c>
      <c r="M1326" s="142">
        <f t="shared" si="149"/>
        <v>0.24181691626425494</v>
      </c>
      <c r="N1326" s="80">
        <f t="shared" si="144"/>
        <v>0.26478755312186369</v>
      </c>
      <c r="O1326">
        <f t="shared" si="150"/>
        <v>1</v>
      </c>
    </row>
    <row r="1327" spans="5:15" x14ac:dyDescent="0.3">
      <c r="H1327">
        <v>13</v>
      </c>
      <c r="I1327" s="139">
        <f t="shared" si="147"/>
        <v>2.3792281279291831E-4</v>
      </c>
      <c r="L1327" s="141">
        <f t="shared" si="148"/>
        <v>1.5424746765925148E-2</v>
      </c>
      <c r="M1327" s="142">
        <f t="shared" si="149"/>
        <v>0.24388666055819774</v>
      </c>
      <c r="N1327" s="80">
        <f t="shared" si="144"/>
        <v>0.26478755312186369</v>
      </c>
      <c r="O1327">
        <f t="shared" si="150"/>
        <v>1</v>
      </c>
    </row>
    <row r="1328" spans="5:15" x14ac:dyDescent="0.3">
      <c r="H1328">
        <v>14</v>
      </c>
      <c r="I1328" s="139">
        <f t="shared" si="147"/>
        <v>2.4159657032305545E-4</v>
      </c>
      <c r="L1328" s="141">
        <f t="shared" si="148"/>
        <v>1.5543377056581219E-2</v>
      </c>
      <c r="M1328" s="142">
        <f t="shared" si="149"/>
        <v>0.24576237014800265</v>
      </c>
      <c r="N1328" s="80">
        <f t="shared" si="144"/>
        <v>0.26478755312186369</v>
      </c>
      <c r="O1328">
        <f t="shared" si="150"/>
        <v>1</v>
      </c>
    </row>
    <row r="1329" spans="8:15" x14ac:dyDescent="0.3">
      <c r="H1329">
        <v>15</v>
      </c>
      <c r="I1329" s="139">
        <f t="shared" si="147"/>
        <v>2.4495296475155815E-4</v>
      </c>
      <c r="L1329" s="141">
        <f t="shared" si="148"/>
        <v>1.5650973284481645E-2</v>
      </c>
      <c r="M1329" s="142">
        <f t="shared" si="149"/>
        <v>0.24746361588704216</v>
      </c>
      <c r="N1329" s="80">
        <f t="shared" si="144"/>
        <v>0.26478755312186369</v>
      </c>
      <c r="O1329">
        <f t="shared" si="150"/>
        <v>1</v>
      </c>
    </row>
    <row r="1330" spans="8:15" x14ac:dyDescent="0.3">
      <c r="H1330">
        <v>16</v>
      </c>
      <c r="I1330" s="139">
        <f t="shared" si="147"/>
        <v>2.4801941197004503E-4</v>
      </c>
      <c r="L1330" s="141">
        <f t="shared" si="148"/>
        <v>1.5748632066628677E-2</v>
      </c>
      <c r="M1330" s="142">
        <f t="shared" si="149"/>
        <v>0.2490077368125562</v>
      </c>
      <c r="N1330" s="80">
        <f t="shared" si="144"/>
        <v>0.26478755312186369</v>
      </c>
      <c r="O1330">
        <f t="shared" si="150"/>
        <v>1</v>
      </c>
    </row>
    <row r="1331" spans="8:15" x14ac:dyDescent="0.3">
      <c r="H1331">
        <v>17</v>
      </c>
      <c r="I1331" s="139">
        <f t="shared" si="147"/>
        <v>2.5082095950686428E-4</v>
      </c>
      <c r="L1331" s="141">
        <f t="shared" si="148"/>
        <v>1.5837328041903541E-2</v>
      </c>
      <c r="M1331" s="142">
        <f t="shared" si="149"/>
        <v>0.25041014331834893</v>
      </c>
      <c r="N1331" s="80">
        <f t="shared" si="144"/>
        <v>0.26478755312186369</v>
      </c>
      <c r="O1331">
        <f t="shared" si="150"/>
        <v>1</v>
      </c>
    </row>
    <row r="1332" spans="8:15" x14ac:dyDescent="0.3">
      <c r="H1332">
        <v>18</v>
      </c>
      <c r="I1332" s="139">
        <f t="shared" si="147"/>
        <v>2.5338049112173778E-4</v>
      </c>
      <c r="L1332" s="141">
        <f t="shared" si="148"/>
        <v>1.5917929862948189E-2</v>
      </c>
      <c r="M1332" s="142">
        <f t="shared" si="149"/>
        <v>0.25168457000864086</v>
      </c>
      <c r="N1332" s="80">
        <f t="shared" si="144"/>
        <v>0.26478755312186369</v>
      </c>
      <c r="O1332">
        <f t="shared" si="150"/>
        <v>1</v>
      </c>
    </row>
    <row r="1333" spans="8:15" x14ac:dyDescent="0.3">
      <c r="H1333">
        <v>19</v>
      </c>
      <c r="I1333" s="139">
        <f t="shared" si="147"/>
        <v>2.5571891372618694E-4</v>
      </c>
      <c r="L1333" s="141">
        <f t="shared" si="148"/>
        <v>1.5991213641440318E-2</v>
      </c>
      <c r="M1333" s="142">
        <f t="shared" si="149"/>
        <v>0.2528432882865328</v>
      </c>
      <c r="N1333" s="80">
        <f t="shared" si="144"/>
        <v>0.26478755312186369</v>
      </c>
      <c r="O1333">
        <f t="shared" si="150"/>
        <v>1</v>
      </c>
    </row>
    <row r="1334" spans="8:15" x14ac:dyDescent="0.3">
      <c r="H1334">
        <v>20</v>
      </c>
      <c r="I1334" s="139">
        <f t="shared" si="147"/>
        <v>2.5785532815655486E-4</v>
      </c>
      <c r="L1334" s="141">
        <f t="shared" si="148"/>
        <v>1.6057874334934712E-2</v>
      </c>
      <c r="M1334" s="142">
        <f t="shared" si="149"/>
        <v>0.25389728639577602</v>
      </c>
      <c r="N1334" s="80">
        <f t="shared" si="144"/>
        <v>0.26478755312186369</v>
      </c>
      <c r="O1334">
        <f t="shared" si="150"/>
        <v>1</v>
      </c>
    </row>
    <row r="1335" spans="8:15" x14ac:dyDescent="0.3">
      <c r="H1335">
        <v>21</v>
      </c>
      <c r="I1335" s="139">
        <f t="shared" si="147"/>
        <v>2.5980718519454294E-4</v>
      </c>
      <c r="L1335" s="141">
        <f t="shared" si="148"/>
        <v>1.6118535454393582E-2</v>
      </c>
      <c r="M1335" s="142">
        <f t="shared" si="149"/>
        <v>0.25485642291030397</v>
      </c>
      <c r="N1335" s="80">
        <f t="shared" si="144"/>
        <v>0.26478755312186369</v>
      </c>
      <c r="O1335">
        <f t="shared" si="150"/>
        <v>1</v>
      </c>
    </row>
    <row r="1336" spans="8:15" x14ac:dyDescent="0.3">
      <c r="H1336">
        <v>22</v>
      </c>
      <c r="I1336" s="139">
        <f t="shared" si="147"/>
        <v>2.6159042810967685E-4</v>
      </c>
      <c r="L1336" s="141">
        <f t="shared" si="148"/>
        <v>1.6173757389972093E-2</v>
      </c>
      <c r="M1336" s="142">
        <f t="shared" si="149"/>
        <v>0.25572955837645994</v>
      </c>
      <c r="N1336" s="80">
        <f t="shared" si="144"/>
        <v>0.26478755312186369</v>
      </c>
      <c r="O1336">
        <f t="shared" si="150"/>
        <v>1</v>
      </c>
    </row>
    <row r="1337" spans="8:15" x14ac:dyDescent="0.3">
      <c r="H1337">
        <v>23</v>
      </c>
      <c r="I1337" s="139">
        <f t="shared" si="147"/>
        <v>2.6321962288802661E-4</v>
      </c>
      <c r="L1337" s="141">
        <f t="shared" si="148"/>
        <v>1.6224044590915875E-2</v>
      </c>
      <c r="M1337" s="142">
        <f t="shared" si="149"/>
        <v>0.25652466883714453</v>
      </c>
      <c r="N1337" s="80">
        <f t="shared" si="144"/>
        <v>0.26478755312186369</v>
      </c>
      <c r="O1337">
        <f t="shared" si="150"/>
        <v>1</v>
      </c>
    </row>
    <row r="1338" spans="8:15" x14ac:dyDescent="0.3">
      <c r="H1338">
        <v>24</v>
      </c>
      <c r="I1338" s="139">
        <f t="shared" si="147"/>
        <v>2.6470807721092109E-4</v>
      </c>
      <c r="L1338" s="141">
        <f t="shared" si="148"/>
        <v>1.6269851788228467E-2</v>
      </c>
      <c r="M1338" s="142">
        <f t="shared" si="149"/>
        <v>0.25724894422082717</v>
      </c>
      <c r="N1338" s="80">
        <f t="shared" si="144"/>
        <v>0.26478755312186369</v>
      </c>
      <c r="O1338">
        <f t="shared" si="150"/>
        <v>1</v>
      </c>
    </row>
    <row r="1339" spans="8:15" x14ac:dyDescent="0.3">
      <c r="H1339">
        <v>25</v>
      </c>
      <c r="I1339" s="139">
        <f t="shared" si="147"/>
        <v>2.6606794915550673E-4</v>
      </c>
      <c r="L1339" s="141">
        <f t="shared" si="148"/>
        <v>1.631158941230151E-2</v>
      </c>
      <c r="M1339" s="142">
        <f t="shared" si="149"/>
        <v>0.25790887400180063</v>
      </c>
      <c r="N1339" s="80">
        <f t="shared" si="144"/>
        <v>0.26478755312186369</v>
      </c>
      <c r="O1339">
        <f t="shared" si="150"/>
        <v>1</v>
      </c>
    </row>
    <row r="1340" spans="8:15" x14ac:dyDescent="0.3">
      <c r="H1340">
        <v>26</v>
      </c>
      <c r="I1340" s="139">
        <f t="shared" si="147"/>
        <v>2.6731034650504383E-4</v>
      </c>
      <c r="L1340" s="141">
        <f t="shared" si="148"/>
        <v>1.6349628329263139E-2</v>
      </c>
      <c r="M1340" s="142">
        <f t="shared" si="149"/>
        <v>0.25851032208842445</v>
      </c>
      <c r="N1340" s="80">
        <f t="shared" si="144"/>
        <v>0.26478755312186369</v>
      </c>
      <c r="O1340">
        <f t="shared" si="150"/>
        <v>1</v>
      </c>
    </row>
    <row r="1341" spans="8:15" x14ac:dyDescent="0.3">
      <c r="H1341">
        <v>27</v>
      </c>
      <c r="I1341" s="139">
        <f t="shared" si="147"/>
        <v>2.6844541748013273E-4</v>
      </c>
      <c r="L1341" s="141">
        <f t="shared" si="148"/>
        <v>1.6384303997427928E-2</v>
      </c>
      <c r="M1341" s="142">
        <f t="shared" si="149"/>
        <v>0.25905859254236907</v>
      </c>
      <c r="N1341" s="80">
        <f t="shared" si="144"/>
        <v>0.26478755312186369</v>
      </c>
      <c r="O1341">
        <f t="shared" si="150"/>
        <v>1</v>
      </c>
    </row>
    <row r="1342" spans="8:15" x14ac:dyDescent="0.3">
      <c r="H1342">
        <v>28</v>
      </c>
      <c r="I1342" s="139">
        <f t="shared" si="147"/>
        <v>2.6948243363198566E-4</v>
      </c>
      <c r="L1342" s="141">
        <f t="shared" si="148"/>
        <v>1.6415920127485564E-2</v>
      </c>
      <c r="M1342" s="142">
        <f t="shared" si="149"/>
        <v>0.25955848745128024</v>
      </c>
      <c r="N1342" s="80">
        <f t="shared" si="144"/>
        <v>0.26478755312186369</v>
      </c>
      <c r="O1342">
        <f t="shared" si="150"/>
        <v>1</v>
      </c>
    </row>
    <row r="1343" spans="8:15" x14ac:dyDescent="0.3">
      <c r="H1343">
        <v>29</v>
      </c>
      <c r="I1343" s="139">
        <f t="shared" si="147"/>
        <v>2.7042986557483808E-4</v>
      </c>
      <c r="L1343" s="141">
        <f t="shared" si="148"/>
        <v>1.6444751915879973E-2</v>
      </c>
      <c r="M1343" s="142">
        <f t="shared" si="149"/>
        <v>0.26001435805299195</v>
      </c>
      <c r="N1343" s="80">
        <f t="shared" si="144"/>
        <v>0.26478755312186369</v>
      </c>
      <c r="O1343">
        <f t="shared" si="150"/>
        <v>1</v>
      </c>
    </row>
    <row r="1344" spans="8:15" x14ac:dyDescent="0.3">
      <c r="H1344">
        <v>30</v>
      </c>
      <c r="I1344" s="139">
        <f t="shared" si="147"/>
        <v>2.7129545217610099E-4</v>
      </c>
      <c r="L1344" s="141">
        <f t="shared" si="148"/>
        <v>1.6471048909407711E-2</v>
      </c>
      <c r="M1344" s="142">
        <f t="shared" si="149"/>
        <v>0.26043015002880376</v>
      </c>
      <c r="N1344" s="80">
        <f t="shared" si="144"/>
        <v>0.26478755312186369</v>
      </c>
      <c r="O1344">
        <f t="shared" si="150"/>
        <v>1</v>
      </c>
    </row>
    <row r="1345" spans="8:15" x14ac:dyDescent="0.3">
      <c r="H1345">
        <v>31</v>
      </c>
      <c r="I1345" s="139">
        <f t="shared" si="147"/>
        <v>2.7208626376941722E-4</v>
      </c>
      <c r="L1345" s="141">
        <f t="shared" si="148"/>
        <v>1.649503754980319E-2</v>
      </c>
      <c r="M1345" s="142">
        <f t="shared" si="149"/>
        <v>0.26080944373690595</v>
      </c>
      <c r="N1345" s="80">
        <f t="shared" si="144"/>
        <v>0.26478755312186369</v>
      </c>
      <c r="O1345">
        <f t="shared" si="150"/>
        <v>1</v>
      </c>
    </row>
    <row r="1346" spans="8:15" x14ac:dyDescent="0.3">
      <c r="H1346">
        <v>32</v>
      </c>
      <c r="I1346" s="139">
        <f t="shared" si="147"/>
        <v>2.7280875990696253E-4</v>
      </c>
      <c r="L1346" s="141">
        <f t="shared" si="148"/>
        <v>1.651692343951992E-2</v>
      </c>
      <c r="M1346" s="142">
        <f t="shared" si="149"/>
        <v>0.26115549003752653</v>
      </c>
      <c r="N1346" s="80">
        <f t="shared" si="144"/>
        <v>0.26478755312186369</v>
      </c>
      <c r="O1346">
        <f t="shared" si="150"/>
        <v>1</v>
      </c>
    </row>
    <row r="1347" spans="8:15" x14ac:dyDescent="0.3">
      <c r="H1347">
        <v>33</v>
      </c>
      <c r="I1347" s="139">
        <f t="shared" si="147"/>
        <v>2.7346884212272628E-4</v>
      </c>
      <c r="L1347" s="141">
        <f t="shared" si="148"/>
        <v>1.6536893363710316E-2</v>
      </c>
      <c r="M1347" s="142">
        <f t="shared" si="149"/>
        <v>0.26147124226323926</v>
      </c>
      <c r="N1347" s="80">
        <f t="shared" si="144"/>
        <v>0.26478755312186369</v>
      </c>
      <c r="O1347">
        <f t="shared" si="150"/>
        <v>1</v>
      </c>
    </row>
    <row r="1348" spans="8:15" x14ac:dyDescent="0.3">
      <c r="H1348">
        <v>34</v>
      </c>
      <c r="I1348" s="139">
        <f t="shared" si="147"/>
        <v>2.7407190213775688E-4</v>
      </c>
      <c r="L1348" s="141">
        <f t="shared" si="148"/>
        <v>1.6555117098279819E-2</v>
      </c>
      <c r="M1348" s="142">
        <f t="shared" si="149"/>
        <v>0.26175938480680916</v>
      </c>
      <c r="N1348" s="80">
        <f t="shared" si="144"/>
        <v>0.26478755312186369</v>
      </c>
      <c r="O1348">
        <f t="shared" si="150"/>
        <v>1</v>
      </c>
    </row>
    <row r="1349" spans="8:15" x14ac:dyDescent="0.3">
      <c r="H1349">
        <v>35</v>
      </c>
      <c r="I1349" s="139">
        <f t="shared" si="147"/>
        <v>2.7462286590112367E-4</v>
      </c>
      <c r="L1349" s="141">
        <f t="shared" si="148"/>
        <v>1.6571749029632439E-2</v>
      </c>
      <c r="M1349" s="142">
        <f t="shared" si="149"/>
        <v>0.26202235873161839</v>
      </c>
      <c r="N1349" s="80">
        <f t="shared" si="144"/>
        <v>0.26478755312186369</v>
      </c>
      <c r="O1349">
        <f t="shared" si="150"/>
        <v>1</v>
      </c>
    </row>
    <row r="1350" spans="8:15" x14ac:dyDescent="0.3">
      <c r="H1350">
        <v>36</v>
      </c>
      <c r="I1350" s="139">
        <f t="shared" si="147"/>
        <v>2.7512623382633405E-4</v>
      </c>
      <c r="L1350" s="141">
        <f t="shared" si="148"/>
        <v>1.6586929608168415E-2</v>
      </c>
      <c r="M1350" s="142">
        <f t="shared" si="149"/>
        <v>0.26226238475348213</v>
      </c>
      <c r="N1350" s="80">
        <f t="shared" si="144"/>
        <v>0.26478755312186369</v>
      </c>
      <c r="O1350">
        <f t="shared" si="150"/>
        <v>1</v>
      </c>
    </row>
    <row r="1351" spans="8:15" x14ac:dyDescent="0.3">
      <c r="H1351">
        <v>37</v>
      </c>
      <c r="I1351" s="139">
        <f t="shared" si="147"/>
        <v>2.7558611755186671E-4</v>
      </c>
      <c r="L1351" s="141">
        <f t="shared" si="148"/>
        <v>1.6600786654609675E-2</v>
      </c>
      <c r="M1351" s="142">
        <f t="shared" si="149"/>
        <v>0.26248148389546772</v>
      </c>
      <c r="N1351" s="80">
        <f t="shared" si="144"/>
        <v>0.26478755312186369</v>
      </c>
      <c r="O1351">
        <f t="shared" si="150"/>
        <v>1</v>
      </c>
    </row>
    <row r="1352" spans="8:15" x14ac:dyDescent="0.3">
      <c r="H1352">
        <v>38</v>
      </c>
      <c r="I1352" s="139">
        <f t="shared" si="147"/>
        <v>2.7600627352609053E-4</v>
      </c>
      <c r="L1352" s="141">
        <f t="shared" si="148"/>
        <v>1.6613436535710801E-2</v>
      </c>
      <c r="M1352" s="142">
        <f t="shared" si="149"/>
        <v>0.26268149607751706</v>
      </c>
      <c r="N1352" s="80">
        <f t="shared" si="144"/>
        <v>0.26478755312186369</v>
      </c>
      <c r="O1352">
        <f t="shared" si="150"/>
        <v>1</v>
      </c>
    </row>
    <row r="1353" spans="8:15" x14ac:dyDescent="0.3">
      <c r="H1353" s="92">
        <v>39</v>
      </c>
      <c r="I1353" s="92">
        <f t="shared" si="147"/>
        <v>2.7639013369089955E-4</v>
      </c>
      <c r="J1353" s="92"/>
      <c r="K1353" s="92"/>
      <c r="L1353" s="143">
        <f t="shared" si="148"/>
        <v>1.6624985223779885E-2</v>
      </c>
      <c r="M1353" s="143">
        <f t="shared" si="149"/>
        <v>0.26286409686894269</v>
      </c>
      <c r="N1353" s="144">
        <f t="shared" si="144"/>
        <v>0.26478755312186369</v>
      </c>
      <c r="O1353" s="92">
        <f t="shared" si="150"/>
        <v>1</v>
      </c>
    </row>
    <row r="1354" spans="8:15" x14ac:dyDescent="0.3">
      <c r="H1354">
        <v>40</v>
      </c>
      <c r="I1354" s="139">
        <f t="shared" si="147"/>
        <v>2.7674083351469583E-4</v>
      </c>
      <c r="L1354" s="141">
        <f t="shared" si="148"/>
        <v>1.66355292526176E-2</v>
      </c>
      <c r="M1354" s="142">
        <f t="shared" si="149"/>
        <v>0.26303081260315103</v>
      </c>
      <c r="N1354" s="80">
        <f t="shared" si="144"/>
        <v>0.26478755312186369</v>
      </c>
      <c r="O1354">
        <f t="shared" si="150"/>
        <v>1</v>
      </c>
    </row>
    <row r="1355" spans="8:15" x14ac:dyDescent="0.3">
      <c r="H1355">
        <v>41</v>
      </c>
      <c r="I1355" s="139">
        <f t="shared" si="147"/>
        <v>2.7706123760370022E-4</v>
      </c>
      <c r="L1355" s="141">
        <f t="shared" si="148"/>
        <v>1.664515658093069E-2</v>
      </c>
      <c r="M1355" s="142">
        <f t="shared" si="149"/>
        <v>0.26318303402940901</v>
      </c>
      <c r="N1355" s="80">
        <f t="shared" si="144"/>
        <v>0.26478755312186369</v>
      </c>
      <c r="O1355">
        <f t="shared" si="150"/>
        <v>1</v>
      </c>
    </row>
    <row r="1356" spans="8:15" x14ac:dyDescent="0.3">
      <c r="H1356">
        <v>42</v>
      </c>
      <c r="I1356" s="139">
        <f t="shared" si="147"/>
        <v>2.7735396310079197E-4</v>
      </c>
      <c r="L1356" s="141">
        <f t="shared" si="148"/>
        <v>1.6653947372944108E-2</v>
      </c>
      <c r="M1356" s="142">
        <f t="shared" si="149"/>
        <v>0.2633220286554051</v>
      </c>
      <c r="N1356" s="80">
        <f t="shared" si="144"/>
        <v>0.26478755312186369</v>
      </c>
      <c r="O1356">
        <f t="shared" si="150"/>
        <v>1</v>
      </c>
    </row>
    <row r="1357" spans="8:15" x14ac:dyDescent="0.3">
      <c r="H1357">
        <v>43</v>
      </c>
      <c r="I1357" s="139">
        <f t="shared" si="147"/>
        <v>2.7762140106300353E-4</v>
      </c>
      <c r="L1357" s="141">
        <f t="shared" si="148"/>
        <v>1.6661974704788252E-2</v>
      </c>
      <c r="M1357" s="142">
        <f t="shared" si="149"/>
        <v>0.26344895191621259</v>
      </c>
      <c r="N1357" s="80">
        <f t="shared" si="144"/>
        <v>0.26478755312186369</v>
      </c>
      <c r="O1357">
        <f t="shared" si="150"/>
        <v>1</v>
      </c>
    </row>
    <row r="1358" spans="8:15" x14ac:dyDescent="0.3">
      <c r="H1358">
        <v>44</v>
      </c>
      <c r="I1358" s="139">
        <f t="shared" si="147"/>
        <v>2.7786573599228873E-4</v>
      </c>
      <c r="L1358" s="141">
        <f t="shared" si="148"/>
        <v>1.6669305204245578E-2</v>
      </c>
      <c r="M1358" s="142">
        <f t="shared" si="149"/>
        <v>0.26356485728957146</v>
      </c>
      <c r="N1358" s="80">
        <f t="shared" si="144"/>
        <v>0.26478755312186369</v>
      </c>
      <c r="O1358">
        <f t="shared" si="150"/>
        <v>0</v>
      </c>
    </row>
    <row r="1359" spans="8:15" x14ac:dyDescent="0.3">
      <c r="H1359">
        <v>45</v>
      </c>
      <c r="I1359" s="139">
        <f t="shared" si="147"/>
        <v>2.7808896367909552E-4</v>
      </c>
      <c r="L1359" s="141">
        <f t="shared" si="148"/>
        <v>1.6675999630579738E-2</v>
      </c>
      <c r="M1359" s="142">
        <f t="shared" si="149"/>
        <v>0.26367070546379223</v>
      </c>
      <c r="N1359" s="80">
        <f t="shared" si="144"/>
        <v>0.26478755312186369</v>
      </c>
      <c r="O1359">
        <f t="shared" si="150"/>
        <v>0</v>
      </c>
    </row>
    <row r="1360" spans="8:15" x14ac:dyDescent="0.3">
      <c r="H1360">
        <v>46</v>
      </c>
      <c r="I1360" s="139">
        <f t="shared" si="147"/>
        <v>2.7829290750449486E-4</v>
      </c>
      <c r="L1360" s="141">
        <f t="shared" si="148"/>
        <v>1.6682113400420671E-2</v>
      </c>
      <c r="M1360" s="142">
        <f t="shared" si="149"/>
        <v>0.2637673726527292</v>
      </c>
      <c r="N1360" s="80">
        <f t="shared" si="144"/>
        <v>0.26478755312186369</v>
      </c>
      <c r="O1360">
        <f t="shared" si="150"/>
        <v>0</v>
      </c>
    </row>
    <row r="1361" spans="8:15" x14ac:dyDescent="0.3">
      <c r="H1361">
        <v>47</v>
      </c>
      <c r="I1361" s="139">
        <f t="shared" si="147"/>
        <v>2.784792333340257E-4</v>
      </c>
      <c r="L1361" s="141">
        <f t="shared" si="148"/>
        <v>1.6687697065024452E-2</v>
      </c>
      <c r="M1361" s="142">
        <f t="shared" si="149"/>
        <v>0.2638556581419213</v>
      </c>
      <c r="N1361" s="80">
        <f t="shared" si="144"/>
        <v>0.26478755312186369</v>
      </c>
      <c r="O1361">
        <f t="shared" si="150"/>
        <v>0</v>
      </c>
    </row>
    <row r="1362" spans="8:15" x14ac:dyDescent="0.3">
      <c r="H1362">
        <v>48</v>
      </c>
      <c r="I1362" s="139">
        <f t="shared" si="147"/>
        <v>2.7864946312491229E-4</v>
      </c>
      <c r="L1362" s="141">
        <f t="shared" si="148"/>
        <v>1.6692796743653003E-2</v>
      </c>
      <c r="M1362" s="142">
        <f t="shared" si="149"/>
        <v>0.26393629114092682</v>
      </c>
      <c r="N1362" s="80">
        <f t="shared" si="144"/>
        <v>0.26478755312186369</v>
      </c>
      <c r="O1362">
        <f t="shared" si="150"/>
        <v>0</v>
      </c>
    </row>
    <row r="1363" spans="8:15" x14ac:dyDescent="0.3">
      <c r="H1363">
        <v>49</v>
      </c>
      <c r="I1363" s="139">
        <f t="shared" si="147"/>
        <v>2.7880498735780192E-4</v>
      </c>
      <c r="L1363" s="141">
        <f t="shared" si="148"/>
        <v>1.6697454517314966E-2</v>
      </c>
      <c r="M1363" s="142">
        <f t="shared" si="149"/>
        <v>0.26400993700891351</v>
      </c>
      <c r="N1363" s="80">
        <f t="shared" ref="N1363:N1426" si="151">$C$10</f>
        <v>0.26478755312186369</v>
      </c>
      <c r="O1363">
        <f t="shared" si="150"/>
        <v>0</v>
      </c>
    </row>
    <row r="1364" spans="8:15" x14ac:dyDescent="0.3">
      <c r="H1364">
        <v>50</v>
      </c>
      <c r="I1364" s="139">
        <f t="shared" si="147"/>
        <v>2.7894707639456763E-4</v>
      </c>
      <c r="L1364" s="141">
        <f t="shared" si="148"/>
        <v>1.6701708786665142E-2</v>
      </c>
      <c r="M1364" s="142">
        <f t="shared" si="149"/>
        <v>0.26407720291354553</v>
      </c>
      <c r="N1364" s="80">
        <f t="shared" si="151"/>
        <v>0.26478755312186369</v>
      </c>
      <c r="O1364">
        <f t="shared" si="150"/>
        <v>0</v>
      </c>
    </row>
    <row r="1365" spans="8:15" x14ac:dyDescent="0.3">
      <c r="H1365">
        <v>51</v>
      </c>
      <c r="I1365" s="139">
        <f t="shared" si="147"/>
        <v>2.7907689085495031E-4</v>
      </c>
      <c r="L1365" s="141">
        <f t="shared" si="148"/>
        <v>1.6705594597467947E-2</v>
      </c>
      <c r="M1365" s="142">
        <f t="shared" si="149"/>
        <v>0.26413864297701228</v>
      </c>
      <c r="N1365" s="80">
        <f t="shared" si="151"/>
        <v>0.26478755312186369</v>
      </c>
      <c r="O1365">
        <f t="shared" si="150"/>
        <v>0</v>
      </c>
    </row>
    <row r="1366" spans="8:15" x14ac:dyDescent="0.3">
      <c r="H1366">
        <v>52</v>
      </c>
      <c r="I1366" s="139">
        <f t="shared" si="147"/>
        <v>2.7919549109679895E-4</v>
      </c>
      <c r="L1366" s="141">
        <f t="shared" si="148"/>
        <v>1.6709143936683261E-2</v>
      </c>
      <c r="M1366" s="142">
        <f t="shared" si="149"/>
        <v>0.26419476295755701</v>
      </c>
      <c r="N1366" s="80">
        <f t="shared" si="151"/>
        <v>0.26478755312186369</v>
      </c>
      <c r="O1366">
        <f t="shared" si="150"/>
        <v>0</v>
      </c>
    </row>
    <row r="1367" spans="8:15" x14ac:dyDescent="0.3">
      <c r="H1367">
        <v>53</v>
      </c>
      <c r="I1367" s="139">
        <f t="shared" si="147"/>
        <v>2.7930384587734571E-4</v>
      </c>
      <c r="L1367" s="141">
        <f t="shared" si="148"/>
        <v>1.6712386001925209E-2</v>
      </c>
      <c r="M1367" s="142">
        <f t="shared" si="149"/>
        <v>0.26424602450999413</v>
      </c>
      <c r="N1367" s="80">
        <f t="shared" si="151"/>
        <v>0.26478755312186369</v>
      </c>
      <c r="O1367">
        <f t="shared" si="150"/>
        <v>0</v>
      </c>
    </row>
    <row r="1368" spans="8:15" x14ac:dyDescent="0.3">
      <c r="H1368">
        <v>54</v>
      </c>
      <c r="I1368" s="139">
        <f t="shared" si="147"/>
        <v>2.7940284026626368E-4</v>
      </c>
      <c r="L1368" s="141">
        <f t="shared" si="148"/>
        <v>1.6715347446770699E-2</v>
      </c>
      <c r="M1368" s="142">
        <f t="shared" si="149"/>
        <v>0.26429284906437767</v>
      </c>
      <c r="N1368" s="80">
        <f t="shared" si="151"/>
        <v>0.26478755312186369</v>
      </c>
      <c r="O1368">
        <f t="shared" si="150"/>
        <v>0</v>
      </c>
    </row>
    <row r="1369" spans="8:15" x14ac:dyDescent="0.3">
      <c r="H1369">
        <v>55</v>
      </c>
      <c r="I1369" s="139">
        <f t="shared" si="147"/>
        <v>2.7949328287514346E-4</v>
      </c>
      <c r="L1369" s="141">
        <f t="shared" si="148"/>
        <v>1.6718052604150505E-2</v>
      </c>
      <c r="M1369" s="142">
        <f t="shared" si="149"/>
        <v>0.26433562135812466</v>
      </c>
      <c r="N1369" s="80">
        <f t="shared" si="151"/>
        <v>0.26478755312186369</v>
      </c>
      <c r="O1369">
        <f t="shared" si="150"/>
        <v>0</v>
      </c>
    </row>
    <row r="1370" spans="8:15" x14ac:dyDescent="0.3">
      <c r="H1370">
        <v>56</v>
      </c>
      <c r="I1370" s="139">
        <f t="shared" si="147"/>
        <v>2.7957591246244014E-4</v>
      </c>
      <c r="L1370" s="141">
        <f t="shared" si="148"/>
        <v>1.6720523689838191E-2</v>
      </c>
      <c r="M1370" s="142">
        <f t="shared" si="149"/>
        <v>0.26437469265345737</v>
      </c>
      <c r="N1370" s="80">
        <f t="shared" si="151"/>
        <v>0.26478755312186369</v>
      </c>
      <c r="O1370">
        <f t="shared" si="150"/>
        <v>0</v>
      </c>
    </row>
    <row r="1371" spans="8:15" x14ac:dyDescent="0.3">
      <c r="H1371">
        <v>57</v>
      </c>
      <c r="I1371" s="139">
        <f t="shared" si="147"/>
        <v>2.7965140396784215E-4</v>
      </c>
      <c r="L1371" s="141">
        <f t="shared" si="148"/>
        <v>1.6722780987857316E-2</v>
      </c>
      <c r="M1371" s="142">
        <f t="shared" si="149"/>
        <v>0.26441038366894848</v>
      </c>
      <c r="N1371" s="80">
        <f t="shared" si="151"/>
        <v>0.26478755312186369</v>
      </c>
      <c r="O1371">
        <f t="shared" si="150"/>
        <v>0</v>
      </c>
    </row>
    <row r="1372" spans="8:15" x14ac:dyDescent="0.3">
      <c r="H1372">
        <v>58</v>
      </c>
      <c r="I1372" s="139">
        <f t="shared" si="147"/>
        <v>2.7972037402535193E-4</v>
      </c>
      <c r="L1372" s="141">
        <f t="shared" si="148"/>
        <v>1.6724843019453185E-2</v>
      </c>
      <c r="M1372" s="142">
        <f t="shared" si="149"/>
        <v>0.26444298725119936</v>
      </c>
      <c r="N1372" s="80">
        <f t="shared" si="151"/>
        <v>0.26478755312186369</v>
      </c>
      <c r="O1372">
        <f t="shared" si="150"/>
        <v>0</v>
      </c>
    </row>
    <row r="1373" spans="8:15" x14ac:dyDescent="0.3">
      <c r="H1373">
        <v>59</v>
      </c>
      <c r="I1373" s="139">
        <f t="shared" si="147"/>
        <v>2.7978338600011086E-4</v>
      </c>
      <c r="L1373" s="141">
        <f t="shared" si="148"/>
        <v>1.6726726697118922E-2</v>
      </c>
      <c r="M1373" s="142">
        <f t="shared" si="149"/>
        <v>0.26447277081020593</v>
      </c>
      <c r="N1373" s="80">
        <f t="shared" si="151"/>
        <v>0.26478755312186369</v>
      </c>
      <c r="O1373">
        <f t="shared" si="150"/>
        <v>0</v>
      </c>
    </row>
    <row r="1374" spans="8:15" x14ac:dyDescent="0.3">
      <c r="H1374">
        <v>60</v>
      </c>
      <c r="I1374" s="139">
        <f t="shared" si="147"/>
        <v>2.798409545901103E-4</v>
      </c>
      <c r="L1374" s="141">
        <f t="shared" si="148"/>
        <v>1.6728447465025269E-2</v>
      </c>
      <c r="M1374" s="142">
        <f t="shared" si="149"/>
        <v>0.26449997853974883</v>
      </c>
      <c r="N1374" s="80">
        <f t="shared" si="151"/>
        <v>0.26478755312186369</v>
      </c>
      <c r="O1374">
        <f t="shared" si="150"/>
        <v>0</v>
      </c>
    </row>
    <row r="1375" spans="8:15" x14ac:dyDescent="0.3">
      <c r="H1375">
        <v>61</v>
      </c>
      <c r="I1375" s="139">
        <f t="shared" si="147"/>
        <v>2.7989355003037701E-4</v>
      </c>
      <c r="L1375" s="141">
        <f t="shared" si="148"/>
        <v>1.6730019427077095E-2</v>
      </c>
      <c r="M1375" s="142">
        <f t="shared" si="149"/>
        <v>0.26452483344214439</v>
      </c>
      <c r="N1375" s="80">
        <f t="shared" si="151"/>
        <v>0.26478755312186369</v>
      </c>
      <c r="O1375">
        <f t="shared" si="150"/>
        <v>0</v>
      </c>
    </row>
    <row r="1376" spans="8:15" x14ac:dyDescent="0.3">
      <c r="H1376">
        <v>62</v>
      </c>
      <c r="I1376" s="139">
        <f t="shared" si="147"/>
        <v>2.7994160193397377E-4</v>
      </c>
      <c r="L1376" s="141">
        <f t="shared" si="148"/>
        <v>1.6731455463705892E-2</v>
      </c>
      <c r="M1376" s="142">
        <f t="shared" si="149"/>
        <v>0.2645475391748966</v>
      </c>
      <c r="N1376" s="80">
        <f t="shared" si="151"/>
        <v>0.26478755312186369</v>
      </c>
      <c r="O1376">
        <f t="shared" si="150"/>
        <v>0</v>
      </c>
    </row>
    <row r="1377" spans="8:15" x14ac:dyDescent="0.3">
      <c r="H1377">
        <v>63</v>
      </c>
      <c r="I1377" s="139">
        <f t="shared" si="147"/>
        <v>2.7998550280118888E-4</v>
      </c>
      <c r="L1377" s="141">
        <f t="shared" si="148"/>
        <v>1.6732767338404873E-2</v>
      </c>
      <c r="M1377" s="142">
        <f t="shared" si="149"/>
        <v>0.26456828173516422</v>
      </c>
      <c r="N1377" s="80">
        <f t="shared" si="151"/>
        <v>0.26478755312186369</v>
      </c>
      <c r="O1377">
        <f t="shared" si="150"/>
        <v>0</v>
      </c>
    </row>
    <row r="1378" spans="8:15" x14ac:dyDescent="0.3">
      <c r="H1378">
        <v>64</v>
      </c>
      <c r="I1378" s="139">
        <f t="shared" si="147"/>
        <v>2.8002561122557958E-4</v>
      </c>
      <c r="L1378" s="141">
        <f t="shared" si="148"/>
        <v>1.6733965794920806E-2</v>
      </c>
      <c r="M1378" s="142">
        <f t="shared" si="149"/>
        <v>0.26458723099649928</v>
      </c>
      <c r="N1378" s="80">
        <f t="shared" si="151"/>
        <v>0.26478755312186369</v>
      </c>
      <c r="O1378">
        <f t="shared" si="150"/>
        <v>0</v>
      </c>
    </row>
    <row r="1379" spans="8:15" x14ac:dyDescent="0.3">
      <c r="H1379">
        <v>65</v>
      </c>
      <c r="I1379" s="139">
        <f t="shared" si="147"/>
        <v>2.8006225482305619E-4</v>
      </c>
      <c r="L1379" s="141">
        <f t="shared" si="148"/>
        <v>1.6735060645933022E-2</v>
      </c>
      <c r="M1379" s="142">
        <f t="shared" si="149"/>
        <v>0.264604542110985</v>
      </c>
      <c r="N1379" s="80">
        <f t="shared" si="151"/>
        <v>0.26478755312186369</v>
      </c>
      <c r="O1379">
        <f t="shared" si="150"/>
        <v>0</v>
      </c>
    </row>
    <row r="1380" spans="8:15" x14ac:dyDescent="0.3">
      <c r="H1380">
        <v>66</v>
      </c>
      <c r="I1380" s="139">
        <f t="shared" ref="I1380:I1443" si="152">$C$8+(($C$3+$C$4)^H1380)*($I$1313-$C$8)</f>
        <v>2.8009573290793297E-4</v>
      </c>
      <c r="L1380" s="141">
        <f t="shared" ref="L1380:L1443" si="153">SQRT(I1380)</f>
        <v>1.673606085397436E-2</v>
      </c>
      <c r="M1380" s="142">
        <f t="shared" ref="M1380:M1443" si="154">L1380*SQRT(250)</f>
        <v>0.26462035678870827</v>
      </c>
      <c r="N1380" s="80">
        <f t="shared" si="151"/>
        <v>0.26478755312186369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139">
        <f t="shared" si="152"/>
        <v>2.8012631893780451E-4</v>
      </c>
      <c r="L1381" s="141">
        <f t="shared" si="153"/>
        <v>1.6736974605280504E-2</v>
      </c>
      <c r="M1381" s="142">
        <f t="shared" si="154"/>
        <v>0.26463480446542009</v>
      </c>
      <c r="N1381" s="80">
        <f t="shared" si="151"/>
        <v>0.26478755312186369</v>
      </c>
      <c r="O1381">
        <f t="shared" si="155"/>
        <v>0</v>
      </c>
    </row>
    <row r="1382" spans="8:15" x14ac:dyDescent="0.3">
      <c r="H1382">
        <v>68</v>
      </c>
      <c r="I1382" s="139">
        <f t="shared" si="152"/>
        <v>2.8015426274721723E-4</v>
      </c>
      <c r="L1382" s="141">
        <f t="shared" si="153"/>
        <v>1.6737809377192023E-2</v>
      </c>
      <c r="M1382" s="142">
        <f t="shared" si="154"/>
        <v>0.26464800336825572</v>
      </c>
      <c r="N1382" s="80">
        <f t="shared" si="151"/>
        <v>0.26478755312186369</v>
      </c>
      <c r="O1382">
        <f t="shared" si="155"/>
        <v>0</v>
      </c>
    </row>
    <row r="1383" spans="8:15" x14ac:dyDescent="0.3">
      <c r="H1383">
        <v>69</v>
      </c>
      <c r="I1383" s="139">
        <f t="shared" si="152"/>
        <v>2.8017979258838243E-4</v>
      </c>
      <c r="L1383" s="141">
        <f t="shared" si="153"/>
        <v>1.6738571999677345E-2</v>
      </c>
      <c r="M1383" s="142">
        <f t="shared" si="154"/>
        <v>0.26466006148849813</v>
      </c>
      <c r="N1383" s="80">
        <f t="shared" si="151"/>
        <v>0.26478755312186369</v>
      </c>
      <c r="O1383">
        <f t="shared" si="155"/>
        <v>0</v>
      </c>
    </row>
    <row r="1384" spans="8:15" x14ac:dyDescent="0.3">
      <c r="H1384">
        <v>70</v>
      </c>
      <c r="I1384" s="139">
        <f t="shared" si="152"/>
        <v>2.8020311699559895E-4</v>
      </c>
      <c r="L1384" s="141">
        <f t="shared" si="153"/>
        <v>1.6739268711493911E-2</v>
      </c>
      <c r="M1384" s="142">
        <f t="shared" si="154"/>
        <v>0.26467107746956364</v>
      </c>
      <c r="N1384" s="80">
        <f t="shared" si="151"/>
        <v>0.26478755312186369</v>
      </c>
      <c r="O1384">
        <f t="shared" si="155"/>
        <v>0</v>
      </c>
    </row>
    <row r="1385" spans="8:15" x14ac:dyDescent="0.3">
      <c r="H1385">
        <v>71</v>
      </c>
      <c r="I1385" s="139">
        <f t="shared" si="152"/>
        <v>2.8022442648861459E-4</v>
      </c>
      <c r="L1385" s="141">
        <f t="shared" si="153"/>
        <v>1.6739905211458475E-2</v>
      </c>
      <c r="M1385" s="142">
        <f t="shared" si="154"/>
        <v>0.26468114141765681</v>
      </c>
      <c r="N1385" s="80">
        <f t="shared" si="151"/>
        <v>0.26478755312186369</v>
      </c>
      <c r="O1385">
        <f t="shared" si="155"/>
        <v>0</v>
      </c>
    </row>
    <row r="1386" spans="8:15" x14ac:dyDescent="0.3">
      <c r="H1386">
        <v>72</v>
      </c>
      <c r="I1386" s="139">
        <f t="shared" si="152"/>
        <v>2.8024389512884063E-4</v>
      </c>
      <c r="L1386" s="141">
        <f t="shared" si="153"/>
        <v>1.6740486705255634E-2</v>
      </c>
      <c r="M1386" s="142">
        <f t="shared" si="154"/>
        <v>0.26469033564187822</v>
      </c>
      <c r="N1386" s="80">
        <f t="shared" si="151"/>
        <v>0.26478755312186369</v>
      </c>
      <c r="O1386">
        <f t="shared" si="155"/>
        <v>0</v>
      </c>
    </row>
    <row r="1387" spans="8:15" x14ac:dyDescent="0.3">
      <c r="H1387">
        <v>73</v>
      </c>
      <c r="I1387" s="139">
        <f t="shared" si="152"/>
        <v>2.8026168194112994E-4</v>
      </c>
      <c r="L1387" s="141">
        <f t="shared" si="153"/>
        <v>1.6741017948175372E-2</v>
      </c>
      <c r="M1387" s="142">
        <f t="shared" si="154"/>
        <v>0.2646987353299643</v>
      </c>
      <c r="N1387" s="80">
        <f t="shared" si="151"/>
        <v>0.26478755312186369</v>
      </c>
      <c r="O1387">
        <f t="shared" si="155"/>
        <v>0</v>
      </c>
    </row>
    <row r="1388" spans="8:15" x14ac:dyDescent="0.3">
      <c r="H1388">
        <v>74</v>
      </c>
      <c r="I1388" s="139">
        <f t="shared" si="152"/>
        <v>2.8027793221273311E-4</v>
      </c>
      <c r="L1388" s="141">
        <f t="shared" si="153"/>
        <v>1.67415032841359E-2</v>
      </c>
      <c r="M1388" s="142">
        <f t="shared" si="154"/>
        <v>0.26470640916529253</v>
      </c>
      <c r="N1388" s="80">
        <f t="shared" si="151"/>
        <v>0.26478755312186369</v>
      </c>
      <c r="O1388">
        <f t="shared" si="155"/>
        <v>0</v>
      </c>
    </row>
    <row r="1389" spans="8:15" x14ac:dyDescent="0.3">
      <c r="H1389">
        <v>75</v>
      </c>
      <c r="I1389" s="139">
        <f t="shared" si="152"/>
        <v>2.8029277868004158E-4</v>
      </c>
      <c r="L1389" s="141">
        <f t="shared" si="153"/>
        <v>1.674194668131641E-2</v>
      </c>
      <c r="M1389" s="142">
        <f t="shared" si="154"/>
        <v>0.26471341989028507</v>
      </c>
      <c r="N1389" s="80">
        <f t="shared" si="151"/>
        <v>0.26478755312186369</v>
      </c>
      <c r="O1389">
        <f t="shared" si="155"/>
        <v>0</v>
      </c>
    </row>
    <row r="1390" spans="8:15" x14ac:dyDescent="0.3">
      <c r="H1390">
        <v>76</v>
      </c>
      <c r="I1390" s="139">
        <f t="shared" si="152"/>
        <v>2.8030634261281293E-4</v>
      </c>
      <c r="L1390" s="141">
        <f t="shared" si="153"/>
        <v>1.6742351764695809E-2</v>
      </c>
      <c r="M1390" s="142">
        <f t="shared" si="154"/>
        <v>0.26471982482089101</v>
      </c>
      <c r="N1390" s="80">
        <f t="shared" si="151"/>
        <v>0.26478755312186369</v>
      </c>
      <c r="O1390">
        <f t="shared" si="155"/>
        <v>0</v>
      </c>
    </row>
    <row r="1391" spans="8:15" x14ac:dyDescent="0.3">
      <c r="H1391">
        <v>77</v>
      </c>
      <c r="I1391" s="139">
        <f t="shared" si="152"/>
        <v>2.8031873480473333E-4</v>
      </c>
      <c r="L1391" s="141">
        <f t="shared" si="153"/>
        <v>1.6742721845767292E-2</v>
      </c>
      <c r="M1391" s="142">
        <f t="shared" si="154"/>
        <v>0.26472567631641497</v>
      </c>
      <c r="N1391" s="80">
        <f t="shared" si="151"/>
        <v>0.26478755312186369</v>
      </c>
      <c r="O1391">
        <f t="shared" si="155"/>
        <v>0</v>
      </c>
    </row>
    <row r="1392" spans="8:15" x14ac:dyDescent="0.3">
      <c r="H1392">
        <v>78</v>
      </c>
      <c r="I1392" s="139">
        <f t="shared" si="152"/>
        <v>2.8033005647840867E-4</v>
      </c>
      <c r="L1392" s="141">
        <f t="shared" si="153"/>
        <v>1.674305994967493E-2</v>
      </c>
      <c r="M1392" s="142">
        <f t="shared" si="154"/>
        <v>0.26473102220858469</v>
      </c>
      <c r="N1392" s="80">
        <f t="shared" si="151"/>
        <v>0.26478755312186369</v>
      </c>
      <c r="O1392">
        <f t="shared" si="155"/>
        <v>0</v>
      </c>
    </row>
    <row r="1393" spans="8:15" x14ac:dyDescent="0.3">
      <c r="H1393">
        <v>79</v>
      </c>
      <c r="I1393" s="139">
        <f t="shared" si="152"/>
        <v>2.8034040011217697E-4</v>
      </c>
      <c r="L1393" s="141">
        <f t="shared" si="153"/>
        <v>1.6743368839996834E-2</v>
      </c>
      <c r="M1393" s="142">
        <f t="shared" si="154"/>
        <v>0.2647359061934067</v>
      </c>
      <c r="N1393" s="80">
        <f t="shared" si="151"/>
        <v>0.26478755312186369</v>
      </c>
      <c r="O1393">
        <f t="shared" si="155"/>
        <v>0</v>
      </c>
    </row>
    <row r="1394" spans="8:15" x14ac:dyDescent="0.3">
      <c r="H1394">
        <v>80</v>
      </c>
      <c r="I1394" s="139">
        <f t="shared" si="152"/>
        <v>2.8034985019549506E-4</v>
      </c>
      <c r="L1394" s="141">
        <f t="shared" si="153"/>
        <v>1.6743651041379686E-2</v>
      </c>
      <c r="M1394" s="142">
        <f t="shared" si="154"/>
        <v>0.26474036818905</v>
      </c>
      <c r="N1394" s="80">
        <f t="shared" si="151"/>
        <v>0.26478755312186369</v>
      </c>
      <c r="O1394">
        <f t="shared" si="155"/>
        <v>0</v>
      </c>
    </row>
    <row r="1395" spans="8:15" x14ac:dyDescent="0.3">
      <c r="H1395">
        <v>81</v>
      </c>
      <c r="I1395" s="139">
        <f t="shared" si="152"/>
        <v>2.8035848391907037E-4</v>
      </c>
      <c r="L1395" s="141">
        <f t="shared" si="153"/>
        <v>1.6743908860211536E-2</v>
      </c>
      <c r="M1395" s="142">
        <f t="shared" si="154"/>
        <v>0.26474444466271163</v>
      </c>
      <c r="N1395" s="80">
        <f t="shared" si="151"/>
        <v>0.26478755312186369</v>
      </c>
      <c r="O1395">
        <f t="shared" si="155"/>
        <v>0</v>
      </c>
    </row>
    <row r="1396" spans="8:15" x14ac:dyDescent="0.3">
      <c r="H1396">
        <v>82</v>
      </c>
      <c r="I1396" s="139">
        <f t="shared" si="152"/>
        <v>2.8036637180537413E-4</v>
      </c>
      <c r="L1396" s="141">
        <f t="shared" si="153"/>
        <v>1.6744144403503396E-2</v>
      </c>
      <c r="M1396" s="142">
        <f t="shared" si="154"/>
        <v>0.26474816892916092</v>
      </c>
      <c r="N1396" s="80">
        <f t="shared" si="151"/>
        <v>0.26478755312186369</v>
      </c>
      <c r="O1396">
        <f t="shared" si="155"/>
        <v>0</v>
      </c>
    </row>
    <row r="1397" spans="8:15" x14ac:dyDescent="0.3">
      <c r="H1397">
        <v>83</v>
      </c>
      <c r="I1397" s="139">
        <f t="shared" si="152"/>
        <v>2.8037357828468727E-4</v>
      </c>
      <c r="L1397" s="141">
        <f t="shared" si="153"/>
        <v>1.674435959613527E-2</v>
      </c>
      <c r="M1397" s="142">
        <f t="shared" si="154"/>
        <v>0.26475157142342293</v>
      </c>
      <c r="N1397" s="80">
        <f t="shared" si="151"/>
        <v>0.26478755312186369</v>
      </c>
      <c r="O1397">
        <f t="shared" si="155"/>
        <v>0</v>
      </c>
    </row>
    <row r="1398" spans="8:15" x14ac:dyDescent="0.3">
      <c r="H1398">
        <v>84</v>
      </c>
      <c r="I1398" s="139">
        <f t="shared" si="152"/>
        <v>2.8038016222138357E-4</v>
      </c>
      <c r="L1398" s="141">
        <f t="shared" si="153"/>
        <v>1.6744556196608602E-2</v>
      </c>
      <c r="M1398" s="142">
        <f t="shared" si="154"/>
        <v>0.26475467994984692</v>
      </c>
      <c r="N1398" s="80">
        <f t="shared" si="151"/>
        <v>0.26478755312186369</v>
      </c>
      <c r="O1398">
        <f t="shared" si="155"/>
        <v>0</v>
      </c>
    </row>
    <row r="1399" spans="8:15" x14ac:dyDescent="0.3">
      <c r="H1399">
        <v>85</v>
      </c>
      <c r="I1399" s="139">
        <f t="shared" si="152"/>
        <v>2.8038617739474867E-4</v>
      </c>
      <c r="L1399" s="141">
        <f t="shared" si="153"/>
        <v>1.6744735811434847E-2</v>
      </c>
      <c r="M1399" s="142">
        <f t="shared" si="154"/>
        <v>0.26475751990960927</v>
      </c>
      <c r="N1399" s="80">
        <f t="shared" si="151"/>
        <v>0.26478755312186369</v>
      </c>
      <c r="O1399">
        <f t="shared" si="155"/>
        <v>0</v>
      </c>
    </row>
    <row r="1400" spans="8:15" x14ac:dyDescent="0.3">
      <c r="H1400">
        <v>86</v>
      </c>
      <c r="I1400" s="139">
        <f t="shared" si="152"/>
        <v>2.8039167293826328E-4</v>
      </c>
      <c r="L1400" s="141">
        <f t="shared" si="153"/>
        <v>1.6744899908278439E-2</v>
      </c>
      <c r="M1400" s="142">
        <f t="shared" si="154"/>
        <v>0.26476011450852227</v>
      </c>
      <c r="N1400" s="80">
        <f t="shared" si="151"/>
        <v>0.26478755312186369</v>
      </c>
      <c r="O1400">
        <f t="shared" si="155"/>
        <v>0</v>
      </c>
    </row>
    <row r="1401" spans="8:15" x14ac:dyDescent="0.3">
      <c r="H1401">
        <v>87</v>
      </c>
      <c r="I1401" s="139">
        <f t="shared" si="152"/>
        <v>2.803966937409381E-4</v>
      </c>
      <c r="L1401" s="141">
        <f t="shared" si="153"/>
        <v>1.6745049827962235E-2</v>
      </c>
      <c r="M1401" s="142">
        <f t="shared" si="154"/>
        <v>0.26476248494685667</v>
      </c>
      <c r="N1401" s="80">
        <f t="shared" si="151"/>
        <v>0.26478755312186369</v>
      </c>
      <c r="O1401">
        <f t="shared" si="155"/>
        <v>0</v>
      </c>
    </row>
    <row r="1402" spans="8:15" x14ac:dyDescent="0.3">
      <c r="H1402">
        <v>88</v>
      </c>
      <c r="I1402" s="139">
        <f t="shared" si="152"/>
        <v>2.8040128081397879E-4</v>
      </c>
      <c r="L1402" s="141">
        <f t="shared" si="153"/>
        <v>1.6745186795434047E-2</v>
      </c>
      <c r="M1402" s="142">
        <f t="shared" si="154"/>
        <v>0.26476465059273807</v>
      </c>
      <c r="N1402" s="80">
        <f t="shared" si="151"/>
        <v>0.26478755312186369</v>
      </c>
      <c r="O1402">
        <f t="shared" si="155"/>
        <v>0</v>
      </c>
    </row>
    <row r="1403" spans="8:15" x14ac:dyDescent="0.3">
      <c r="H1403">
        <v>89</v>
      </c>
      <c r="I1403" s="139">
        <f t="shared" si="152"/>
        <v>2.8040547162577582E-4</v>
      </c>
      <c r="L1403" s="141">
        <f t="shared" si="153"/>
        <v>1.6745311929784283E-2</v>
      </c>
      <c r="M1403" s="142">
        <f t="shared" si="154"/>
        <v>0.26476662914053944</v>
      </c>
      <c r="N1403" s="80">
        <f t="shared" si="151"/>
        <v>0.26478755312186369</v>
      </c>
      <c r="O1403">
        <f t="shared" si="155"/>
        <v>0</v>
      </c>
    </row>
    <row r="1404" spans="8:15" x14ac:dyDescent="0.3">
      <c r="H1404">
        <v>90</v>
      </c>
      <c r="I1404" s="139">
        <f t="shared" si="152"/>
        <v>2.8040930040795623E-4</v>
      </c>
      <c r="L1404" s="141">
        <f t="shared" si="153"/>
        <v>1.6745426253396964E-2</v>
      </c>
      <c r="M1404" s="142">
        <f t="shared" si="154"/>
        <v>0.26476843675557149</v>
      </c>
      <c r="N1404" s="80">
        <f t="shared" si="151"/>
        <v>0.26478755312186369</v>
      </c>
      <c r="O1404">
        <f t="shared" si="155"/>
        <v>0</v>
      </c>
    </row>
    <row r="1405" spans="8:15" x14ac:dyDescent="0.3">
      <c r="H1405">
        <v>91</v>
      </c>
      <c r="I1405" s="139">
        <f t="shared" si="152"/>
        <v>2.8041279843499614E-4</v>
      </c>
      <c r="L1405" s="141">
        <f t="shared" si="153"/>
        <v>1.6745530700309146E-2</v>
      </c>
      <c r="M1405" s="142">
        <f t="shared" si="154"/>
        <v>0.2647700882062568</v>
      </c>
      <c r="N1405" s="80">
        <f t="shared" si="151"/>
        <v>0.26478755312186369</v>
      </c>
      <c r="O1405">
        <f t="shared" si="155"/>
        <v>0</v>
      </c>
    </row>
    <row r="1406" spans="8:15" x14ac:dyDescent="0.3">
      <c r="H1406">
        <v>92</v>
      </c>
      <c r="I1406" s="139">
        <f t="shared" si="152"/>
        <v>2.8041599427967856E-4</v>
      </c>
      <c r="L1406" s="141">
        <f t="shared" si="153"/>
        <v>1.6745626123847342E-2</v>
      </c>
      <c r="M1406" s="142">
        <f t="shared" si="154"/>
        <v>0.26477159698487229</v>
      </c>
      <c r="N1406" s="80">
        <f t="shared" si="151"/>
        <v>0.26478755312186369</v>
      </c>
      <c r="O1406">
        <f t="shared" si="155"/>
        <v>0</v>
      </c>
    </row>
    <row r="1407" spans="8:15" x14ac:dyDescent="0.3">
      <c r="H1407">
        <v>93</v>
      </c>
      <c r="I1407" s="139">
        <f t="shared" si="152"/>
        <v>2.8041891404648368E-4</v>
      </c>
      <c r="L1407" s="141">
        <f t="shared" si="153"/>
        <v>1.6745713303603513E-2</v>
      </c>
      <c r="M1407" s="142">
        <f t="shared" si="154"/>
        <v>0.26477297541784911</v>
      </c>
      <c r="N1407" s="80">
        <f t="shared" si="151"/>
        <v>0.26478755312186369</v>
      </c>
      <c r="O1407">
        <f t="shared" si="155"/>
        <v>0</v>
      </c>
    </row>
    <row r="1408" spans="8:15" x14ac:dyDescent="0.3">
      <c r="H1408">
        <v>94</v>
      </c>
      <c r="I1408" s="139">
        <f t="shared" si="152"/>
        <v>2.8042158158481654E-4</v>
      </c>
      <c r="L1408" s="141">
        <f t="shared" si="153"/>
        <v>1.6745792951807822E-2</v>
      </c>
      <c r="M1408" s="142">
        <f t="shared" si="154"/>
        <v>0.26477423476653489</v>
      </c>
      <c r="N1408" s="80">
        <f t="shared" si="151"/>
        <v>0.26478755312186369</v>
      </c>
      <c r="O1408">
        <f t="shared" si="155"/>
        <v>0</v>
      </c>
    </row>
    <row r="1409" spans="8:15" x14ac:dyDescent="0.3">
      <c r="H1409">
        <v>95</v>
      </c>
      <c r="I1409" s="139">
        <f t="shared" si="152"/>
        <v>2.8042401868381527E-4</v>
      </c>
      <c r="L1409" s="141">
        <f t="shared" si="153"/>
        <v>1.6745865719150363E-2</v>
      </c>
      <c r="M1409" s="142">
        <f t="shared" si="154"/>
        <v>0.26477538531924344</v>
      </c>
      <c r="N1409" s="80">
        <f t="shared" si="151"/>
        <v>0.26478755312186369</v>
      </c>
      <c r="O1409">
        <f t="shared" si="155"/>
        <v>0</v>
      </c>
    </row>
    <row r="1410" spans="8:15" x14ac:dyDescent="0.3">
      <c r="H1410">
        <v>96</v>
      </c>
      <c r="I1410" s="139">
        <f t="shared" si="152"/>
        <v>2.8042624525033031E-4</v>
      </c>
      <c r="L1410" s="141">
        <f t="shared" si="153"/>
        <v>1.6745932200099532E-2</v>
      </c>
      <c r="M1410" s="142">
        <f t="shared" si="154"/>
        <v>0.26477643647534532</v>
      </c>
      <c r="N1410" s="80">
        <f t="shared" si="151"/>
        <v>0.26478755312186369</v>
      </c>
      <c r="O1410">
        <f t="shared" si="155"/>
        <v>0</v>
      </c>
    </row>
    <row r="1411" spans="8:15" x14ac:dyDescent="0.3">
      <c r="H1411">
        <v>97</v>
      </c>
      <c r="I1411" s="139">
        <f t="shared" si="152"/>
        <v>2.8042827947152876E-4</v>
      </c>
      <c r="L1411" s="141">
        <f t="shared" si="153"/>
        <v>1.6745992937760627E-2</v>
      </c>
      <c r="M1411" s="142">
        <f t="shared" si="154"/>
        <v>0.26477739682208939</v>
      </c>
      <c r="N1411" s="80">
        <f t="shared" si="151"/>
        <v>0.26478755312186369</v>
      </c>
      <c r="O1411">
        <f t="shared" si="155"/>
        <v>0</v>
      </c>
    </row>
    <row r="1412" spans="8:15" x14ac:dyDescent="0.3">
      <c r="H1412">
        <v>98</v>
      </c>
      <c r="I1412" s="139">
        <f t="shared" si="152"/>
        <v>2.8043013796345172E-4</v>
      </c>
      <c r="L1412" s="141">
        <f t="shared" si="153"/>
        <v>1.6746048428314415E-2</v>
      </c>
      <c r="M1412" s="142">
        <f t="shared" si="154"/>
        <v>0.26477827420478234</v>
      </c>
      <c r="N1412" s="80">
        <f t="shared" si="151"/>
        <v>0.26478755312186369</v>
      </c>
      <c r="O1412">
        <f t="shared" si="155"/>
        <v>0</v>
      </c>
    </row>
    <row r="1413" spans="8:15" x14ac:dyDescent="0.3">
      <c r="H1413">
        <v>99</v>
      </c>
      <c r="I1413" s="139">
        <f t="shared" si="152"/>
        <v>2.8043183590673856E-4</v>
      </c>
      <c r="L1413" s="141">
        <f t="shared" si="153"/>
        <v>1.674609912507204E-2</v>
      </c>
      <c r="M1413" s="142">
        <f t="shared" si="154"/>
        <v>0.26477907579090276</v>
      </c>
      <c r="N1413" s="80">
        <f t="shared" si="151"/>
        <v>0.26478755312186369</v>
      </c>
      <c r="O1413">
        <f t="shared" si="155"/>
        <v>0</v>
      </c>
    </row>
    <row r="1414" spans="8:15" x14ac:dyDescent="0.3">
      <c r="H1414">
        <v>100</v>
      </c>
      <c r="I1414" s="139">
        <f t="shared" si="152"/>
        <v>2.8043338717062609E-4</v>
      </c>
      <c r="L1414" s="141">
        <f t="shared" si="153"/>
        <v>1.6746145442179405E-2</v>
      </c>
      <c r="M1414" s="142">
        <f t="shared" si="154"/>
        <v>0.2647798081286723</v>
      </c>
      <c r="N1414" s="80">
        <f t="shared" si="151"/>
        <v>0.26478755312186369</v>
      </c>
      <c r="O1414">
        <f t="shared" si="155"/>
        <v>0</v>
      </c>
    </row>
    <row r="1415" spans="8:15" x14ac:dyDescent="0.3">
      <c r="H1415">
        <v>101</v>
      </c>
      <c r="I1415" s="139">
        <f t="shared" si="152"/>
        <v>2.80434804426236E-4</v>
      </c>
      <c r="L1415" s="141">
        <f t="shared" si="153"/>
        <v>1.67461877580014E-2</v>
      </c>
      <c r="M1415" s="142">
        <f t="shared" si="154"/>
        <v>0.26478047720056513</v>
      </c>
      <c r="N1415" s="80">
        <f t="shared" si="151"/>
        <v>0.26478755312186369</v>
      </c>
      <c r="O1415">
        <f t="shared" si="155"/>
        <v>0</v>
      </c>
    </row>
    <row r="1416" spans="8:15" x14ac:dyDescent="0.3">
      <c r="H1416">
        <v>102</v>
      </c>
      <c r="I1416" s="139">
        <f t="shared" si="152"/>
        <v>2.804360992500761E-4</v>
      </c>
      <c r="L1416" s="141">
        <f t="shared" si="153"/>
        <v>1.674622641821363E-2</v>
      </c>
      <c r="M1416" s="142">
        <f t="shared" si="154"/>
        <v>0.26478108847219251</v>
      </c>
      <c r="N1416" s="80">
        <f t="shared" si="151"/>
        <v>0.26478755312186369</v>
      </c>
      <c r="O1416">
        <f t="shared" si="155"/>
        <v>0</v>
      </c>
    </row>
    <row r="1417" spans="8:15" x14ac:dyDescent="0.3">
      <c r="H1417">
        <v>103</v>
      </c>
      <c r="I1417" s="139">
        <f t="shared" si="152"/>
        <v>2.8043728221860013E-4</v>
      </c>
      <c r="L1417" s="141">
        <f t="shared" si="153"/>
        <v>1.6746261738626925E-2</v>
      </c>
      <c r="M1417" s="142">
        <f t="shared" si="154"/>
        <v>0.26478164693696205</v>
      </c>
      <c r="N1417" s="80">
        <f t="shared" si="151"/>
        <v>0.26478755312186369</v>
      </c>
      <c r="O1417">
        <f t="shared" si="155"/>
        <v>0</v>
      </c>
    </row>
    <row r="1418" spans="8:15" x14ac:dyDescent="0.3">
      <c r="H1418">
        <v>104</v>
      </c>
      <c r="I1418" s="139">
        <f t="shared" si="152"/>
        <v>2.8043836299459867E-4</v>
      </c>
      <c r="L1418" s="141">
        <f t="shared" si="153"/>
        <v>1.6746294007767767E-2</v>
      </c>
      <c r="M1418" s="142">
        <f t="shared" si="154"/>
        <v>0.26478215715687803</v>
      </c>
      <c r="N1418" s="80">
        <f t="shared" si="151"/>
        <v>0.26478755312186369</v>
      </c>
      <c r="O1418">
        <f t="shared" si="155"/>
        <v>0</v>
      </c>
    </row>
    <row r="1419" spans="8:15" x14ac:dyDescent="0.3">
      <c r="H1419">
        <v>105</v>
      </c>
      <c r="I1419" s="139">
        <f t="shared" si="152"/>
        <v>2.8043935040612762E-4</v>
      </c>
      <c r="L1419" s="141">
        <f t="shared" si="153"/>
        <v>1.6746323489235708E-2</v>
      </c>
      <c r="M1419" s="142">
        <f t="shared" si="154"/>
        <v>0.26478262329981533</v>
      </c>
      <c r="N1419" s="80">
        <f t="shared" si="151"/>
        <v>0.26478755312186369</v>
      </c>
      <c r="O1419">
        <f t="shared" si="155"/>
        <v>0</v>
      </c>
    </row>
    <row r="1420" spans="8:15" x14ac:dyDescent="0.3">
      <c r="H1420">
        <v>106</v>
      </c>
      <c r="I1420" s="139">
        <f t="shared" si="152"/>
        <v>2.8044025251861801E-4</v>
      </c>
      <c r="L1420" s="141">
        <f t="shared" si="153"/>
        <v>1.6746350423857075E-2</v>
      </c>
      <c r="M1420" s="142">
        <f t="shared" si="154"/>
        <v>0.26478304917357248</v>
      </c>
      <c r="N1420" s="80">
        <f t="shared" si="151"/>
        <v>0.26478755312186369</v>
      </c>
      <c r="O1420">
        <f t="shared" si="155"/>
        <v>0</v>
      </c>
    </row>
    <row r="1421" spans="8:15" x14ac:dyDescent="0.3">
      <c r="H1421">
        <v>107</v>
      </c>
      <c r="I1421" s="139">
        <f t="shared" si="152"/>
        <v>2.8044107670075624E-4</v>
      </c>
      <c r="L1421" s="141">
        <f t="shared" si="153"/>
        <v>1.674637503165256E-2</v>
      </c>
      <c r="M1421" s="142">
        <f t="shared" si="154"/>
        <v>0.26478343825698214</v>
      </c>
      <c r="N1421" s="80">
        <f t="shared" si="151"/>
        <v>0.26478755312186369</v>
      </c>
      <c r="O1421">
        <f t="shared" si="155"/>
        <v>0</v>
      </c>
    </row>
    <row r="1422" spans="8:15" x14ac:dyDescent="0.3">
      <c r="H1422">
        <v>108</v>
      </c>
      <c r="I1422" s="139">
        <f t="shared" si="152"/>
        <v>2.804418296846737E-4</v>
      </c>
      <c r="L1422" s="141">
        <f t="shared" si="153"/>
        <v>1.6746397513634798E-2</v>
      </c>
      <c r="M1422" s="142">
        <f t="shared" si="154"/>
        <v>0.26478379372833305</v>
      </c>
      <c r="N1422" s="80">
        <f t="shared" si="151"/>
        <v>0.26478755312186369</v>
      </c>
      <c r="O1422">
        <f t="shared" si="155"/>
        <v>0</v>
      </c>
    </row>
    <row r="1423" spans="8:15" x14ac:dyDescent="0.3">
      <c r="H1423">
        <v>109</v>
      </c>
      <c r="I1423" s="139">
        <f t="shared" si="152"/>
        <v>2.804425176209364E-4</v>
      </c>
      <c r="L1423" s="141">
        <f t="shared" si="153"/>
        <v>1.6746418053450608E-2</v>
      </c>
      <c r="M1423" s="142">
        <f t="shared" si="154"/>
        <v>0.26478411849133648</v>
      </c>
      <c r="N1423" s="80">
        <f t="shared" si="151"/>
        <v>0.26478755312186369</v>
      </c>
      <c r="O1423">
        <f t="shared" si="155"/>
        <v>0</v>
      </c>
    </row>
    <row r="1424" spans="8:15" x14ac:dyDescent="0.3">
      <c r="H1424">
        <v>110</v>
      </c>
      <c r="I1424" s="139">
        <f t="shared" si="152"/>
        <v>2.8044314612878438E-4</v>
      </c>
      <c r="L1424" s="141">
        <f t="shared" si="153"/>
        <v>1.6746436818881334E-2</v>
      </c>
      <c r="M1424" s="142">
        <f t="shared" si="154"/>
        <v>0.26478441519884832</v>
      </c>
      <c r="N1424" s="80">
        <f t="shared" si="151"/>
        <v>0.26478755312186369</v>
      </c>
      <c r="O1424">
        <f t="shared" si="155"/>
        <v>0</v>
      </c>
    </row>
    <row r="1425" spans="8:15" x14ac:dyDescent="0.3">
      <c r="H1425">
        <v>111</v>
      </c>
      <c r="I1425" s="139">
        <f t="shared" si="152"/>
        <v>2.8044372034203115E-4</v>
      </c>
      <c r="L1425" s="141">
        <f t="shared" si="153"/>
        <v>1.6746453963213559E-2</v>
      </c>
      <c r="M1425" s="142">
        <f t="shared" si="154"/>
        <v>0.26478468627454227</v>
      </c>
      <c r="N1425" s="80">
        <f t="shared" si="151"/>
        <v>0.26478755312186369</v>
      </c>
      <c r="O1425">
        <f t="shared" si="155"/>
        <v>0</v>
      </c>
    </row>
    <row r="1426" spans="8:15" x14ac:dyDescent="0.3">
      <c r="H1426">
        <v>112</v>
      </c>
      <c r="I1426" s="139">
        <f t="shared" si="152"/>
        <v>2.8044424495099799E-4</v>
      </c>
      <c r="L1426" s="141">
        <f t="shared" si="153"/>
        <v>1.6746469626491369E-2</v>
      </c>
      <c r="M1426" s="142">
        <f t="shared" si="154"/>
        <v>0.2647849339327098</v>
      </c>
      <c r="N1426" s="80">
        <f t="shared" si="151"/>
        <v>0.26478755312186369</v>
      </c>
      <c r="O1426">
        <f t="shared" si="155"/>
        <v>0</v>
      </c>
    </row>
    <row r="1427" spans="8:15" x14ac:dyDescent="0.3">
      <c r="H1427">
        <v>113</v>
      </c>
      <c r="I1427" s="139">
        <f t="shared" si="152"/>
        <v>2.804447242408256E-4</v>
      </c>
      <c r="L1427" s="141">
        <f t="shared" si="153"/>
        <v>1.6746483936660422E-2</v>
      </c>
      <c r="M1427" s="142">
        <f t="shared" si="154"/>
        <v>0.26478516019634935</v>
      </c>
      <c r="N1427" s="80">
        <f t="shared" ref="N1427:N1490" si="156">$C$10</f>
        <v>0.26478755312186369</v>
      </c>
      <c r="O1427">
        <f t="shared" si="155"/>
        <v>0</v>
      </c>
    </row>
    <row r="1428" spans="8:15" x14ac:dyDescent="0.3">
      <c r="H1428">
        <v>114</v>
      </c>
      <c r="I1428" s="139">
        <f t="shared" si="152"/>
        <v>2.8044516212647646E-4</v>
      </c>
      <c r="L1428" s="141">
        <f t="shared" si="153"/>
        <v>1.674649701061319E-2</v>
      </c>
      <c r="M1428" s="142">
        <f t="shared" si="154"/>
        <v>0.2647853669136932</v>
      </c>
      <c r="N1428" s="80">
        <f t="shared" si="156"/>
        <v>0.26478755312186369</v>
      </c>
      <c r="O1428">
        <f t="shared" si="155"/>
        <v>0</v>
      </c>
    </row>
    <row r="1429" spans="8:15" x14ac:dyDescent="0.3">
      <c r="H1429">
        <v>115</v>
      </c>
      <c r="I1429" s="139">
        <f t="shared" si="152"/>
        <v>2.8044556218471294E-4</v>
      </c>
      <c r="L1429" s="141">
        <f t="shared" si="153"/>
        <v>1.6746508955143843E-2</v>
      </c>
      <c r="M1429" s="142">
        <f t="shared" si="154"/>
        <v>0.26478555577330543</v>
      </c>
      <c r="N1429" s="80">
        <f t="shared" si="156"/>
        <v>0.26478755312186369</v>
      </c>
      <c r="O1429">
        <f t="shared" si="155"/>
        <v>0</v>
      </c>
    </row>
    <row r="1430" spans="8:15" x14ac:dyDescent="0.3">
      <c r="H1430">
        <v>116</v>
      </c>
      <c r="I1430" s="139">
        <f t="shared" si="152"/>
        <v>2.8044592768331346E-4</v>
      </c>
      <c r="L1430" s="141">
        <f t="shared" si="153"/>
        <v>1.6746519867820702E-2</v>
      </c>
      <c r="M1430" s="142">
        <f t="shared" si="154"/>
        <v>0.26478572831787661</v>
      </c>
      <c r="N1430" s="80">
        <f t="shared" si="156"/>
        <v>0.26478755312186369</v>
      </c>
      <c r="O1430">
        <f t="shared" si="155"/>
        <v>0</v>
      </c>
    </row>
    <row r="1431" spans="8:15" x14ac:dyDescent="0.3">
      <c r="H1431">
        <v>117</v>
      </c>
      <c r="I1431" s="139">
        <f t="shared" si="152"/>
        <v>2.8044626160776454E-4</v>
      </c>
      <c r="L1431" s="141">
        <f t="shared" si="153"/>
        <v>1.6746529837783245E-2</v>
      </c>
      <c r="M1431" s="142">
        <f t="shared" si="154"/>
        <v>0.26478588595682573</v>
      </c>
      <c r="N1431" s="80">
        <f t="shared" si="156"/>
        <v>0.26478755312186369</v>
      </c>
      <c r="O1431">
        <f t="shared" si="155"/>
        <v>0</v>
      </c>
    </row>
    <row r="1432" spans="8:15" x14ac:dyDescent="0.3">
      <c r="H1432">
        <v>118</v>
      </c>
      <c r="I1432" s="139">
        <f t="shared" si="152"/>
        <v>2.8044656668564671E-4</v>
      </c>
      <c r="L1432" s="141">
        <f t="shared" si="153"/>
        <v>1.6746538946470303E-2</v>
      </c>
      <c r="M1432" s="142">
        <f t="shared" si="154"/>
        <v>0.26478602997781375</v>
      </c>
      <c r="N1432" s="80">
        <f t="shared" si="156"/>
        <v>0.26478755312186369</v>
      </c>
      <c r="O1432">
        <f t="shared" si="155"/>
        <v>0</v>
      </c>
    </row>
    <row r="1433" spans="8:15" x14ac:dyDescent="0.3">
      <c r="H1433">
        <v>119</v>
      </c>
      <c r="I1433" s="139">
        <f t="shared" si="152"/>
        <v>2.8044684540891459E-4</v>
      </c>
      <c r="L1433" s="141">
        <f t="shared" si="153"/>
        <v>1.6746547268285322E-2</v>
      </c>
      <c r="M1433" s="142">
        <f t="shared" si="154"/>
        <v>0.26478616155726237</v>
      </c>
      <c r="N1433" s="80">
        <f t="shared" si="156"/>
        <v>0.26478755312186369</v>
      </c>
      <c r="O1433">
        <f t="shared" si="155"/>
        <v>0</v>
      </c>
    </row>
    <row r="1434" spans="8:15" x14ac:dyDescent="0.3">
      <c r="H1434">
        <v>120</v>
      </c>
      <c r="I1434" s="139">
        <f t="shared" si="152"/>
        <v>2.8044710005425131E-4</v>
      </c>
      <c r="L1434" s="141">
        <f t="shared" si="153"/>
        <v>1.6746554871204147E-2</v>
      </c>
      <c r="M1434" s="142">
        <f t="shared" si="154"/>
        <v>0.2647862817699641</v>
      </c>
      <c r="N1434" s="80">
        <f t="shared" si="156"/>
        <v>0.26478755312186369</v>
      </c>
      <c r="O1434">
        <f t="shared" si="155"/>
        <v>0</v>
      </c>
    </row>
    <row r="1435" spans="8:15" x14ac:dyDescent="0.3">
      <c r="H1435">
        <v>121</v>
      </c>
      <c r="I1435" s="139">
        <f t="shared" si="152"/>
        <v>2.8044733270166539E-4</v>
      </c>
      <c r="L1435" s="141">
        <f t="shared" si="153"/>
        <v>1.6746561817330308E-2</v>
      </c>
      <c r="M1435" s="142">
        <f t="shared" si="154"/>
        <v>0.26478639159786205</v>
      </c>
      <c r="N1435" s="80">
        <f t="shared" si="156"/>
        <v>0.26478755312186369</v>
      </c>
      <c r="O1435">
        <f t="shared" si="155"/>
        <v>0</v>
      </c>
    </row>
    <row r="1436" spans="8:15" x14ac:dyDescent="0.3">
      <c r="H1436">
        <v>122</v>
      </c>
      <c r="I1436" s="139">
        <f t="shared" si="152"/>
        <v>2.8044754525148071E-4</v>
      </c>
      <c r="L1436" s="141">
        <f t="shared" si="153"/>
        <v>1.6746568163402337E-2</v>
      </c>
      <c r="M1436" s="142">
        <f t="shared" si="154"/>
        <v>0.26478649193807108</v>
      </c>
      <c r="N1436" s="80">
        <f t="shared" si="156"/>
        <v>0.26478755312186369</v>
      </c>
      <c r="O1436">
        <f t="shared" si="155"/>
        <v>0</v>
      </c>
    </row>
    <row r="1437" spans="8:15" x14ac:dyDescent="0.3">
      <c r="H1437">
        <v>123</v>
      </c>
      <c r="I1437" s="139">
        <f t="shared" si="152"/>
        <v>2.804477394398587E-4</v>
      </c>
      <c r="L1437" s="141">
        <f t="shared" si="153"/>
        <v>1.6746573961257231E-2</v>
      </c>
      <c r="M1437" s="142">
        <f t="shared" si="154"/>
        <v>0.26478658361020613</v>
      </c>
      <c r="N1437" s="80">
        <f t="shared" si="156"/>
        <v>0.26478755312186369</v>
      </c>
      <c r="O1437">
        <f t="shared" si="155"/>
        <v>0</v>
      </c>
    </row>
    <row r="1438" spans="8:15" x14ac:dyDescent="0.3">
      <c r="H1438">
        <v>124</v>
      </c>
      <c r="I1438" s="139">
        <f t="shared" si="152"/>
        <v>2.8044791685297984E-4</v>
      </c>
      <c r="L1438" s="141">
        <f t="shared" si="153"/>
        <v>1.6746579258253902E-2</v>
      </c>
      <c r="M1438" s="142">
        <f t="shared" si="154"/>
        <v>0.26478666736307732</v>
      </c>
      <c r="N1438" s="80">
        <f t="shared" si="156"/>
        <v>0.26478755312186369</v>
      </c>
      <c r="O1438">
        <f t="shared" si="155"/>
        <v>0</v>
      </c>
    </row>
    <row r="1439" spans="8:15" x14ac:dyDescent="0.3">
      <c r="H1439">
        <v>125</v>
      </c>
      <c r="I1439" s="139">
        <f t="shared" si="152"/>
        <v>2.8044807894000019E-4</v>
      </c>
      <c r="L1439" s="141">
        <f t="shared" si="153"/>
        <v>1.6746584097660042E-2</v>
      </c>
      <c r="M1439" s="142">
        <f t="shared" si="154"/>
        <v>0.26478674388080692</v>
      </c>
      <c r="N1439" s="80">
        <f t="shared" si="156"/>
        <v>0.26478755312186369</v>
      </c>
      <c r="O1439">
        <f t="shared" si="155"/>
        <v>0</v>
      </c>
    </row>
    <row r="1440" spans="8:15" x14ac:dyDescent="0.3">
      <c r="H1440">
        <v>126</v>
      </c>
      <c r="I1440" s="139">
        <f t="shared" si="152"/>
        <v>2.8044822702488813E-4</v>
      </c>
      <c r="L1440" s="141">
        <f t="shared" si="153"/>
        <v>1.674658851900554E-2</v>
      </c>
      <c r="M1440" s="142">
        <f t="shared" si="154"/>
        <v>0.2647868137884174</v>
      </c>
      <c r="N1440" s="80">
        <f t="shared" si="156"/>
        <v>0.26478755312186369</v>
      </c>
      <c r="O1440">
        <f t="shared" si="155"/>
        <v>0</v>
      </c>
    </row>
    <row r="1441" spans="8:15" x14ac:dyDescent="0.3">
      <c r="H1441">
        <v>127</v>
      </c>
      <c r="I1441" s="139">
        <f t="shared" si="152"/>
        <v>2.8044836231723896E-4</v>
      </c>
      <c r="L1441" s="141">
        <f t="shared" si="153"/>
        <v>1.6746592558405396E-2</v>
      </c>
      <c r="M1441" s="142">
        <f t="shared" si="154"/>
        <v>0.26478687765693704</v>
      </c>
      <c r="N1441" s="80">
        <f t="shared" si="156"/>
        <v>0.26478755312186369</v>
      </c>
      <c r="O1441">
        <f t="shared" si="155"/>
        <v>0</v>
      </c>
    </row>
    <row r="1442" spans="8:15" x14ac:dyDescent="0.3">
      <c r="H1442">
        <v>128</v>
      </c>
      <c r="I1442" s="139">
        <f t="shared" si="152"/>
        <v>2.8044848592215541E-4</v>
      </c>
      <c r="L1442" s="141">
        <f t="shared" si="153"/>
        <v>1.6746596248854734E-2</v>
      </c>
      <c r="M1442" s="142">
        <f t="shared" si="154"/>
        <v>0.26478693600806452</v>
      </c>
      <c r="N1442" s="80">
        <f t="shared" si="156"/>
        <v>0.26478755312186369</v>
      </c>
      <c r="O1442">
        <f t="shared" si="155"/>
        <v>0</v>
      </c>
    </row>
    <row r="1443" spans="8:15" x14ac:dyDescent="0.3">
      <c r="H1443">
        <v>129</v>
      </c>
      <c r="I1443" s="139">
        <f t="shared" si="152"/>
        <v>2.8044859884927419E-4</v>
      </c>
      <c r="L1443" s="141">
        <f t="shared" si="153"/>
        <v>1.674659962049831E-2</v>
      </c>
      <c r="M1443" s="142">
        <f t="shared" si="154"/>
        <v>0.26478698931843031</v>
      </c>
      <c r="N1443" s="80">
        <f t="shared" si="156"/>
        <v>0.26478755312186369</v>
      </c>
      <c r="O1443">
        <f t="shared" si="155"/>
        <v>0</v>
      </c>
    </row>
    <row r="1444" spans="8:15" x14ac:dyDescent="0.3">
      <c r="H1444">
        <v>130</v>
      </c>
      <c r="I1444" s="139">
        <f t="shared" ref="I1444:I1507" si="157">$C$8+(($C$3+$C$4)^H1444)*($I$1313-$C$8)</f>
        <v>2.8044870202101297E-4</v>
      </c>
      <c r="L1444" s="141">
        <f t="shared" ref="L1444:L1507" si="158">SQRT(I1444)</f>
        <v>1.6746602700876766E-2</v>
      </c>
      <c r="M1444" s="142">
        <f t="shared" ref="M1444:M1507" si="159">L1444*SQRT(250)</f>
        <v>0.26478703802349018</v>
      </c>
      <c r="N1444" s="80">
        <f t="shared" si="156"/>
        <v>0.26478755312186369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139">
        <f t="shared" si="157"/>
        <v>2.8044879628010499E-4</v>
      </c>
      <c r="L1445" s="141">
        <f t="shared" si="158"/>
        <v>1.6746605515151568E-2</v>
      </c>
      <c r="M1445" s="142">
        <f t="shared" si="159"/>
        <v>0.26478708252108191</v>
      </c>
      <c r="N1445" s="80">
        <f t="shared" si="156"/>
        <v>0.26478755312186369</v>
      </c>
      <c r="O1445">
        <f t="shared" si="160"/>
        <v>0</v>
      </c>
    </row>
    <row r="1446" spans="8:15" x14ac:dyDescent="0.3">
      <c r="H1446">
        <v>132</v>
      </c>
      <c r="I1446" s="139">
        <f t="shared" si="157"/>
        <v>2.804488823964828E-4</v>
      </c>
      <c r="L1446" s="141">
        <f t="shared" si="158"/>
        <v>1.6746608086310576E-2</v>
      </c>
      <c r="M1446" s="142">
        <f t="shared" si="159"/>
        <v>0.26478712317467534</v>
      </c>
      <c r="N1446" s="80">
        <f t="shared" si="156"/>
        <v>0.26478755312186369</v>
      </c>
      <c r="O1446">
        <f t="shared" si="160"/>
        <v>0</v>
      </c>
    </row>
    <row r="1447" spans="8:15" x14ac:dyDescent="0.3">
      <c r="H1447">
        <v>133</v>
      </c>
      <c r="I1447" s="139">
        <f t="shared" si="157"/>
        <v>2.8044896107356707E-4</v>
      </c>
      <c r="L1447" s="141">
        <f t="shared" si="158"/>
        <v>1.6746610435355778E-2</v>
      </c>
      <c r="M1447" s="142">
        <f t="shared" si="159"/>
        <v>0.26478716031634114</v>
      </c>
      <c r="N1447" s="80">
        <f t="shared" si="156"/>
        <v>0.26478755312186369</v>
      </c>
      <c r="O1447">
        <f t="shared" si="160"/>
        <v>0</v>
      </c>
    </row>
    <row r="1448" spans="8:15" x14ac:dyDescent="0.3">
      <c r="H1448">
        <v>134</v>
      </c>
      <c r="I1448" s="139">
        <f t="shared" si="157"/>
        <v>2.8044903295401235E-4</v>
      </c>
      <c r="L1448" s="141">
        <f t="shared" si="158"/>
        <v>1.6746612581474869E-2</v>
      </c>
      <c r="M1448" s="142">
        <f t="shared" si="159"/>
        <v>0.26478719424946345</v>
      </c>
      <c r="N1448" s="80">
        <f t="shared" si="156"/>
        <v>0.26478755312186369</v>
      </c>
      <c r="O1448">
        <f t="shared" si="160"/>
        <v>0</v>
      </c>
    </row>
    <row r="1449" spans="8:15" x14ac:dyDescent="0.3">
      <c r="H1449">
        <v>135</v>
      </c>
      <c r="I1449" s="139">
        <f t="shared" si="157"/>
        <v>2.8044909862495662E-4</v>
      </c>
      <c r="L1449" s="141">
        <f t="shared" si="158"/>
        <v>1.6746614542197974E-2</v>
      </c>
      <c r="M1449" s="142">
        <f t="shared" si="159"/>
        <v>0.26478722525121784</v>
      </c>
      <c r="N1449" s="80">
        <f t="shared" si="156"/>
        <v>0.26478755312186369</v>
      </c>
      <c r="O1449">
        <f t="shared" si="160"/>
        <v>0</v>
      </c>
    </row>
    <row r="1450" spans="8:15" x14ac:dyDescent="0.3">
      <c r="H1450">
        <v>136</v>
      </c>
      <c r="I1450" s="139">
        <f t="shared" si="157"/>
        <v>2.8044915862281708E-4</v>
      </c>
      <c r="L1450" s="141">
        <f t="shared" si="158"/>
        <v>1.6746616333540847E-2</v>
      </c>
      <c r="M1450" s="142">
        <f t="shared" si="159"/>
        <v>0.26478725357483557</v>
      </c>
      <c r="N1450" s="80">
        <f t="shared" si="156"/>
        <v>0.26478755312186369</v>
      </c>
      <c r="O1450">
        <f t="shared" si="160"/>
        <v>0</v>
      </c>
    </row>
    <row r="1451" spans="8:15" x14ac:dyDescent="0.3">
      <c r="H1451">
        <v>137</v>
      </c>
      <c r="I1451" s="139">
        <f t="shared" si="157"/>
        <v>2.8044921343767156E-4</v>
      </c>
      <c r="L1451" s="141">
        <f t="shared" si="158"/>
        <v>1.6746617970135689E-2</v>
      </c>
      <c r="M1451" s="142">
        <f t="shared" si="159"/>
        <v>0.26478727945167208</v>
      </c>
      <c r="N1451" s="80">
        <f t="shared" si="156"/>
        <v>0.26478755312186369</v>
      </c>
      <c r="O1451">
        <f t="shared" si="160"/>
        <v>0</v>
      </c>
    </row>
    <row r="1452" spans="8:15" x14ac:dyDescent="0.3">
      <c r="H1452">
        <v>138</v>
      </c>
      <c r="I1452" s="139">
        <f t="shared" si="157"/>
        <v>2.8044926351726194E-4</v>
      </c>
      <c r="L1452" s="141">
        <f t="shared" si="158"/>
        <v>1.6746619465350669E-2</v>
      </c>
      <c r="M1452" s="142">
        <f t="shared" si="159"/>
        <v>0.26478730309309673</v>
      </c>
      <c r="N1452" s="80">
        <f t="shared" si="156"/>
        <v>0.26478755312186369</v>
      </c>
      <c r="O1452">
        <f t="shared" si="160"/>
        <v>0</v>
      </c>
    </row>
    <row r="1453" spans="8:15" x14ac:dyDescent="0.3">
      <c r="H1453">
        <v>139</v>
      </c>
      <c r="I1453" s="139">
        <f t="shared" si="157"/>
        <v>2.8044930927065113E-4</v>
      </c>
      <c r="L1453" s="141">
        <f t="shared" si="158"/>
        <v>1.6746620831399127E-2</v>
      </c>
      <c r="M1453" s="142">
        <f t="shared" si="159"/>
        <v>0.26478732469221933</v>
      </c>
      <c r="N1453" s="80">
        <f t="shared" si="156"/>
        <v>0.26478755312186369</v>
      </c>
      <c r="O1453">
        <f t="shared" si="160"/>
        <v>0</v>
      </c>
    </row>
    <row r="1454" spans="8:15" x14ac:dyDescent="0.3">
      <c r="H1454">
        <v>140</v>
      </c>
      <c r="I1454" s="139">
        <f t="shared" si="157"/>
        <v>2.8044935107156456E-4</v>
      </c>
      <c r="L1454" s="141">
        <f t="shared" si="158"/>
        <v>1.6746622079439322E-2</v>
      </c>
      <c r="M1454" s="142">
        <f t="shared" si="159"/>
        <v>0.26478734442546747</v>
      </c>
      <c r="N1454" s="80">
        <f t="shared" si="156"/>
        <v>0.26478755312186369</v>
      </c>
      <c r="O1454">
        <f t="shared" si="160"/>
        <v>0</v>
      </c>
    </row>
    <row r="1455" spans="8:15" x14ac:dyDescent="0.3">
      <c r="H1455">
        <v>141</v>
      </c>
      <c r="I1455" s="139">
        <f t="shared" si="157"/>
        <v>2.804493892614429E-4</v>
      </c>
      <c r="L1455" s="141">
        <f t="shared" si="158"/>
        <v>1.6746623219665597E-2</v>
      </c>
      <c r="M1455" s="142">
        <f t="shared" si="159"/>
        <v>0.26478736245402784</v>
      </c>
      <c r="N1455" s="80">
        <f t="shared" si="156"/>
        <v>0.26478755312186369</v>
      </c>
      <c r="O1455">
        <f t="shared" si="160"/>
        <v>0</v>
      </c>
    </row>
    <row r="1456" spans="8:15" x14ac:dyDescent="0.3">
      <c r="H1456">
        <v>142</v>
      </c>
      <c r="I1456" s="139">
        <f t="shared" si="157"/>
        <v>2.8044942415223081E-4</v>
      </c>
      <c r="L1456" s="141">
        <f t="shared" si="158"/>
        <v>1.6746624261391632E-2</v>
      </c>
      <c r="M1456" s="142">
        <f t="shared" si="159"/>
        <v>0.26478737892516274</v>
      </c>
      <c r="N1456" s="80">
        <f t="shared" si="156"/>
        <v>0.26478755312186369</v>
      </c>
      <c r="O1456">
        <f t="shared" si="160"/>
        <v>0</v>
      </c>
    </row>
    <row r="1457" spans="8:15" x14ac:dyDescent="0.3">
      <c r="H1457">
        <v>143</v>
      </c>
      <c r="I1457" s="139">
        <f t="shared" si="157"/>
        <v>2.8044945602892523E-4</v>
      </c>
      <c r="L1457" s="141">
        <f t="shared" si="158"/>
        <v>1.6746625213126531E-2</v>
      </c>
      <c r="M1457" s="142">
        <f t="shared" si="159"/>
        <v>0.26478739397341278</v>
      </c>
      <c r="N1457" s="80">
        <f t="shared" si="156"/>
        <v>0.26478755312186369</v>
      </c>
      <c r="O1457">
        <f t="shared" si="160"/>
        <v>0</v>
      </c>
    </row>
    <row r="1458" spans="8:15" x14ac:dyDescent="0.3">
      <c r="H1458">
        <v>144</v>
      </c>
      <c r="I1458" s="139">
        <f t="shared" si="157"/>
        <v>2.8044948515190319E-4</v>
      </c>
      <c r="L1458" s="141">
        <f t="shared" si="158"/>
        <v>1.6746626082644326E-2</v>
      </c>
      <c r="M1458" s="142">
        <f t="shared" si="159"/>
        <v>0.26478740772169623</v>
      </c>
      <c r="N1458" s="80">
        <f t="shared" si="156"/>
        <v>0.26478755312186369</v>
      </c>
      <c r="O1458">
        <f t="shared" si="160"/>
        <v>0</v>
      </c>
    </row>
    <row r="1459" spans="8:15" x14ac:dyDescent="0.3">
      <c r="H1459">
        <v>145</v>
      </c>
      <c r="I1459" s="139">
        <f t="shared" si="157"/>
        <v>2.804495117590486E-4</v>
      </c>
      <c r="L1459" s="141">
        <f t="shared" si="158"/>
        <v>1.6746626877047466E-2</v>
      </c>
      <c r="M1459" s="142">
        <f t="shared" si="159"/>
        <v>0.26478742028231278</v>
      </c>
      <c r="N1459" s="80">
        <f t="shared" si="156"/>
        <v>0.26478755312186369</v>
      </c>
      <c r="O1459">
        <f t="shared" si="160"/>
        <v>0</v>
      </c>
    </row>
    <row r="1460" spans="8:15" x14ac:dyDescent="0.3">
      <c r="H1460">
        <v>146</v>
      </c>
      <c r="I1460" s="139">
        <f t="shared" si="157"/>
        <v>2.8044953606769555E-4</v>
      </c>
      <c r="L1460" s="141">
        <f t="shared" si="158"/>
        <v>1.674662760282486E-2</v>
      </c>
      <c r="M1460" s="142">
        <f t="shared" si="159"/>
        <v>0.26478743175786096</v>
      </c>
      <c r="N1460" s="80">
        <f t="shared" si="156"/>
        <v>0.26478755312186369</v>
      </c>
      <c r="O1460">
        <f t="shared" si="160"/>
        <v>0</v>
      </c>
    </row>
    <row r="1461" spans="8:15" x14ac:dyDescent="0.3">
      <c r="H1461">
        <v>147</v>
      </c>
      <c r="I1461" s="139">
        <f t="shared" si="157"/>
        <v>2.8044955827640324E-4</v>
      </c>
      <c r="L1461" s="141">
        <f t="shared" si="158"/>
        <v>1.674662826590485E-2</v>
      </c>
      <c r="M1461" s="142">
        <f t="shared" si="159"/>
        <v>0.26478744224207618</v>
      </c>
      <c r="N1461" s="80">
        <f t="shared" si="156"/>
        <v>0.26478755312186369</v>
      </c>
      <c r="O1461">
        <f t="shared" si="160"/>
        <v>0</v>
      </c>
    </row>
    <row r="1462" spans="8:15" x14ac:dyDescent="0.3">
      <c r="H1462">
        <v>148</v>
      </c>
      <c r="I1462" s="139">
        <f t="shared" si="157"/>
        <v>2.8044957856657811E-4</v>
      </c>
      <c r="L1462" s="141">
        <f t="shared" si="158"/>
        <v>1.6746628871703646E-2</v>
      </c>
      <c r="M1462" s="142">
        <f t="shared" si="159"/>
        <v>0.26478745182059615</v>
      </c>
      <c r="N1462" s="80">
        <f t="shared" si="156"/>
        <v>0.26478755312186369</v>
      </c>
      <c r="O1462">
        <f t="shared" si="160"/>
        <v>0</v>
      </c>
    </row>
    <row r="1463" spans="8:15" x14ac:dyDescent="0.3">
      <c r="H1463">
        <v>149</v>
      </c>
      <c r="I1463" s="139">
        <f t="shared" si="157"/>
        <v>2.8044959710395558E-4</v>
      </c>
      <c r="L1463" s="141">
        <f t="shared" si="158"/>
        <v>1.6746629425169579E-2</v>
      </c>
      <c r="M1463" s="142">
        <f t="shared" si="159"/>
        <v>0.26478746057166092</v>
      </c>
      <c r="N1463" s="80">
        <f t="shared" si="156"/>
        <v>0.26478755312186369</v>
      </c>
      <c r="O1463">
        <f t="shared" si="160"/>
        <v>0</v>
      </c>
    </row>
    <row r="1464" spans="8:15" x14ac:dyDescent="0.3">
      <c r="H1464">
        <v>150</v>
      </c>
      <c r="I1464" s="139">
        <f t="shared" si="157"/>
        <v>2.8044961403995359E-4</v>
      </c>
      <c r="L1464" s="141">
        <f t="shared" si="158"/>
        <v>1.6746629930823504E-2</v>
      </c>
      <c r="M1464" s="142">
        <f t="shared" si="159"/>
        <v>0.2647874685667515</v>
      </c>
      <c r="N1464" s="80">
        <f t="shared" si="156"/>
        <v>0.26478755312186369</v>
      </c>
      <c r="O1464">
        <f t="shared" si="160"/>
        <v>0</v>
      </c>
    </row>
    <row r="1465" spans="8:15" x14ac:dyDescent="0.3">
      <c r="H1465">
        <v>151</v>
      </c>
      <c r="I1465" s="139">
        <f t="shared" si="157"/>
        <v>2.8044962951290984E-4</v>
      </c>
      <c r="L1465" s="141">
        <f t="shared" si="158"/>
        <v>1.6746630392795735E-2</v>
      </c>
      <c r="M1465" s="142">
        <f t="shared" si="159"/>
        <v>0.26478747587117379</v>
      </c>
      <c r="N1465" s="80">
        <f t="shared" si="156"/>
        <v>0.26478755312186369</v>
      </c>
      <c r="O1465">
        <f t="shared" si="160"/>
        <v>0</v>
      </c>
    </row>
    <row r="1466" spans="8:15" x14ac:dyDescent="0.3">
      <c r="H1466">
        <v>152</v>
      </c>
      <c r="I1466" s="139">
        <f t="shared" si="157"/>
        <v>2.8044964364921135E-4</v>
      </c>
      <c r="L1466" s="141">
        <f t="shared" si="158"/>
        <v>1.6746630814859786E-2</v>
      </c>
      <c r="M1466" s="142">
        <f t="shared" si="159"/>
        <v>0.26478748254459239</v>
      </c>
      <c r="N1466" s="80">
        <f t="shared" si="156"/>
        <v>0.26478755312186369</v>
      </c>
      <c r="O1466">
        <f t="shared" si="160"/>
        <v>0</v>
      </c>
    </row>
    <row r="1467" spans="8:15" x14ac:dyDescent="0.3">
      <c r="H1467">
        <v>153</v>
      </c>
      <c r="I1467" s="139">
        <f t="shared" si="157"/>
        <v>2.8044965656432705E-4</v>
      </c>
      <c r="L1467" s="141">
        <f t="shared" si="158"/>
        <v>1.6746631200463186E-2</v>
      </c>
      <c r="M1467" s="142">
        <f t="shared" si="159"/>
        <v>0.26478748864151752</v>
      </c>
      <c r="N1467" s="80">
        <f t="shared" si="156"/>
        <v>0.26478755312186369</v>
      </c>
      <c r="O1467">
        <f t="shared" si="160"/>
        <v>0</v>
      </c>
    </row>
    <row r="1468" spans="8:15" x14ac:dyDescent="0.3">
      <c r="H1468">
        <v>154</v>
      </c>
      <c r="I1468" s="139">
        <f t="shared" si="157"/>
        <v>2.8044966836375095E-4</v>
      </c>
      <c r="L1468" s="141">
        <f t="shared" si="158"/>
        <v>1.6746631552755645E-2</v>
      </c>
      <c r="M1468" s="142">
        <f t="shared" si="159"/>
        <v>0.26478749421175035</v>
      </c>
      <c r="N1468" s="80">
        <f t="shared" si="156"/>
        <v>0.26478755312186369</v>
      </c>
      <c r="O1468">
        <f t="shared" si="160"/>
        <v>0</v>
      </c>
    </row>
    <row r="1469" spans="8:15" x14ac:dyDescent="0.3">
      <c r="H1469">
        <v>155</v>
      </c>
      <c r="I1469" s="139">
        <f t="shared" si="157"/>
        <v>2.8044967914386376E-4</v>
      </c>
      <c r="L1469" s="141">
        <f t="shared" si="158"/>
        <v>1.6746631874614781E-2</v>
      </c>
      <c r="M1469" s="142">
        <f t="shared" si="159"/>
        <v>0.26478749930079015</v>
      </c>
      <c r="N1469" s="80">
        <f t="shared" si="156"/>
        <v>0.26478755312186369</v>
      </c>
      <c r="O1469">
        <f t="shared" si="160"/>
        <v>0</v>
      </c>
    </row>
    <row r="1470" spans="8:15" x14ac:dyDescent="0.3">
      <c r="H1470">
        <v>156</v>
      </c>
      <c r="I1470" s="139">
        <f t="shared" si="157"/>
        <v>2.8044968899272024E-4</v>
      </c>
      <c r="L1470" s="141">
        <f t="shared" si="158"/>
        <v>1.6746632168669624E-2</v>
      </c>
      <c r="M1470" s="142">
        <f t="shared" si="159"/>
        <v>0.26478750395020545</v>
      </c>
      <c r="N1470" s="80">
        <f t="shared" si="156"/>
        <v>0.26478755312186369</v>
      </c>
      <c r="O1470">
        <f t="shared" si="160"/>
        <v>0</v>
      </c>
    </row>
    <row r="1471" spans="8:15" x14ac:dyDescent="0.3">
      <c r="H1471">
        <v>157</v>
      </c>
      <c r="I1471" s="139">
        <f t="shared" si="157"/>
        <v>2.8044969799076837E-4</v>
      </c>
      <c r="L1471" s="141">
        <f t="shared" si="158"/>
        <v>1.6746632437322089E-2</v>
      </c>
      <c r="M1471" s="142">
        <f t="shared" si="159"/>
        <v>0.26478750819797386</v>
      </c>
      <c r="N1471" s="80">
        <f t="shared" si="156"/>
        <v>0.26478755312186369</v>
      </c>
      <c r="O1471">
        <f t="shared" si="160"/>
        <v>0</v>
      </c>
    </row>
    <row r="1472" spans="8:15" x14ac:dyDescent="0.3">
      <c r="H1472">
        <v>158</v>
      </c>
      <c r="I1472" s="139">
        <f t="shared" si="157"/>
        <v>2.8044970621150648E-4</v>
      </c>
      <c r="L1472" s="141">
        <f t="shared" si="158"/>
        <v>1.6746632682766601E-2</v>
      </c>
      <c r="M1472" s="142">
        <f t="shared" si="159"/>
        <v>0.26478751207879236</v>
      </c>
      <c r="N1472" s="80">
        <f t="shared" si="156"/>
        <v>0.26478755312186369</v>
      </c>
      <c r="O1472">
        <f t="shared" si="160"/>
        <v>0</v>
      </c>
    </row>
    <row r="1473" spans="8:15" x14ac:dyDescent="0.3">
      <c r="H1473">
        <v>159</v>
      </c>
      <c r="I1473" s="139">
        <f t="shared" si="157"/>
        <v>2.8044971372208366E-4</v>
      </c>
      <c r="L1473" s="141">
        <f t="shared" si="158"/>
        <v>1.6746632907008015E-2</v>
      </c>
      <c r="M1473" s="142">
        <f t="shared" si="159"/>
        <v>0.26478751562436043</v>
      </c>
      <c r="N1473" s="80">
        <f t="shared" si="156"/>
        <v>0.26478755312186369</v>
      </c>
      <c r="O1473">
        <f t="shared" si="160"/>
        <v>0</v>
      </c>
    </row>
    <row r="1474" spans="8:15" x14ac:dyDescent="0.3">
      <c r="H1474">
        <v>160</v>
      </c>
      <c r="I1474" s="139">
        <f t="shared" si="157"/>
        <v>2.8044972058384828E-4</v>
      </c>
      <c r="L1474" s="141">
        <f t="shared" si="158"/>
        <v>1.674663311187799E-2</v>
      </c>
      <c r="M1474" s="142">
        <f t="shared" si="159"/>
        <v>0.26478751886363916</v>
      </c>
      <c r="N1474" s="80">
        <f t="shared" si="156"/>
        <v>0.26478755312186369</v>
      </c>
      <c r="O1474">
        <f t="shared" si="160"/>
        <v>0</v>
      </c>
    </row>
    <row r="1475" spans="8:15" x14ac:dyDescent="0.3">
      <c r="H1475">
        <v>161</v>
      </c>
      <c r="I1475" s="139">
        <f t="shared" si="157"/>
        <v>2.8044972685284901E-4</v>
      </c>
      <c r="L1475" s="141">
        <f t="shared" si="158"/>
        <v>1.6746633299049962E-2</v>
      </c>
      <c r="M1475" s="142">
        <f t="shared" si="159"/>
        <v>0.2647875218230879</v>
      </c>
      <c r="N1475" s="80">
        <f t="shared" si="156"/>
        <v>0.26478755312186369</v>
      </c>
      <c r="O1475">
        <f t="shared" si="160"/>
        <v>0</v>
      </c>
    </row>
    <row r="1476" spans="8:15" x14ac:dyDescent="0.3">
      <c r="H1476">
        <v>162</v>
      </c>
      <c r="I1476" s="139">
        <f t="shared" si="157"/>
        <v>2.8044973258029265E-4</v>
      </c>
      <c r="L1476" s="141">
        <f t="shared" si="158"/>
        <v>1.6746633470052799E-2</v>
      </c>
      <c r="M1476" s="142">
        <f t="shared" si="159"/>
        <v>0.26478752452688015</v>
      </c>
      <c r="N1476" s="80">
        <f t="shared" si="156"/>
        <v>0.26478755312186369</v>
      </c>
      <c r="O1476">
        <f t="shared" si="160"/>
        <v>0</v>
      </c>
    </row>
    <row r="1477" spans="8:15" x14ac:dyDescent="0.3">
      <c r="H1477">
        <v>163</v>
      </c>
      <c r="I1477" s="139">
        <f t="shared" si="157"/>
        <v>2.8044973781296236E-4</v>
      </c>
      <c r="L1477" s="141">
        <f t="shared" si="158"/>
        <v>1.6746633626283293E-2</v>
      </c>
      <c r="M1477" s="142">
        <f t="shared" si="159"/>
        <v>0.26478752699710117</v>
      </c>
      <c r="N1477" s="80">
        <f t="shared" si="156"/>
        <v>0.26478755312186369</v>
      </c>
      <c r="O1477">
        <f t="shared" si="160"/>
        <v>0</v>
      </c>
    </row>
    <row r="1478" spans="8:15" x14ac:dyDescent="0.3">
      <c r="H1478">
        <v>164</v>
      </c>
      <c r="I1478" s="139">
        <f t="shared" si="157"/>
        <v>2.804497425936E-4</v>
      </c>
      <c r="L1478" s="141">
        <f t="shared" si="158"/>
        <v>1.6746633769017583E-2</v>
      </c>
      <c r="M1478" s="142">
        <f t="shared" si="159"/>
        <v>0.26478752925392846</v>
      </c>
      <c r="N1478" s="80">
        <f t="shared" si="156"/>
        <v>0.26478755312186369</v>
      </c>
      <c r="O1478">
        <f t="shared" si="160"/>
        <v>0</v>
      </c>
    </row>
    <row r="1479" spans="8:15" x14ac:dyDescent="0.3">
      <c r="H1479">
        <v>165</v>
      </c>
      <c r="I1479" s="139">
        <f t="shared" si="157"/>
        <v>2.80449746961255E-4</v>
      </c>
      <c r="L1479" s="141">
        <f t="shared" si="158"/>
        <v>1.6746633899421548E-2</v>
      </c>
      <c r="M1479" s="142">
        <f t="shared" si="159"/>
        <v>0.26478753131579619</v>
      </c>
      <c r="N1479" s="80">
        <f t="shared" si="156"/>
        <v>0.26478755312186369</v>
      </c>
      <c r="O1479">
        <f t="shared" si="160"/>
        <v>0</v>
      </c>
    </row>
    <row r="1480" spans="8:15" x14ac:dyDescent="0.3">
      <c r="H1480">
        <v>166</v>
      </c>
      <c r="I1480" s="139">
        <f t="shared" si="157"/>
        <v>2.8044975095160352E-4</v>
      </c>
      <c r="L1480" s="141">
        <f t="shared" si="158"/>
        <v>1.6746634018560372E-2</v>
      </c>
      <c r="M1480" s="142">
        <f t="shared" si="159"/>
        <v>0.2647875331995464</v>
      </c>
      <c r="N1480" s="80">
        <f t="shared" si="156"/>
        <v>0.26478755312186369</v>
      </c>
      <c r="O1480">
        <f t="shared" si="160"/>
        <v>0</v>
      </c>
    </row>
    <row r="1481" spans="8:15" x14ac:dyDescent="0.3">
      <c r="H1481">
        <v>167</v>
      </c>
      <c r="I1481" s="139">
        <f t="shared" si="157"/>
        <v>2.8044975459723978E-4</v>
      </c>
      <c r="L1481" s="141">
        <f t="shared" si="158"/>
        <v>1.674663412740721E-2</v>
      </c>
      <c r="M1481" s="142">
        <f t="shared" si="159"/>
        <v>0.264787534920566</v>
      </c>
      <c r="N1481" s="80">
        <f t="shared" si="156"/>
        <v>0.26478755312186369</v>
      </c>
      <c r="O1481">
        <f t="shared" si="160"/>
        <v>0</v>
      </c>
    </row>
    <row r="1482" spans="8:15" x14ac:dyDescent="0.3">
      <c r="H1482">
        <v>168</v>
      </c>
      <c r="I1482" s="139">
        <f t="shared" si="157"/>
        <v>2.8044975792794225E-4</v>
      </c>
      <c r="L1482" s="141">
        <f t="shared" si="158"/>
        <v>1.6746634226851145E-2</v>
      </c>
      <c r="M1482" s="142">
        <f t="shared" si="159"/>
        <v>0.2647875364929127</v>
      </c>
      <c r="N1482" s="80">
        <f t="shared" si="156"/>
        <v>0.26478755312186369</v>
      </c>
      <c r="O1482">
        <f t="shared" si="160"/>
        <v>0</v>
      </c>
    </row>
    <row r="1483" spans="8:15" x14ac:dyDescent="0.3">
      <c r="H1483">
        <v>169</v>
      </c>
      <c r="I1483" s="139">
        <f t="shared" si="157"/>
        <v>2.8044976097091692E-4</v>
      </c>
      <c r="L1483" s="141">
        <f t="shared" si="158"/>
        <v>1.6746634317704467E-2</v>
      </c>
      <c r="M1483" s="142">
        <f t="shared" si="159"/>
        <v>0.26478753792942983</v>
      </c>
      <c r="N1483" s="80">
        <f t="shared" si="156"/>
        <v>0.26478755312186369</v>
      </c>
      <c r="O1483">
        <f t="shared" si="160"/>
        <v>0</v>
      </c>
    </row>
    <row r="1484" spans="8:15" x14ac:dyDescent="0.3">
      <c r="H1484">
        <v>170</v>
      </c>
      <c r="I1484" s="139">
        <f t="shared" si="157"/>
        <v>2.8044976375101962E-4</v>
      </c>
      <c r="L1484" s="141">
        <f t="shared" si="158"/>
        <v>1.6746634400709285E-2</v>
      </c>
      <c r="M1484" s="142">
        <f t="shared" si="159"/>
        <v>0.26478753924185122</v>
      </c>
      <c r="N1484" s="80">
        <f t="shared" si="156"/>
        <v>0.26478755312186369</v>
      </c>
      <c r="O1484">
        <f t="shared" si="160"/>
        <v>0</v>
      </c>
    </row>
    <row r="1485" spans="8:15" x14ac:dyDescent="0.3">
      <c r="H1485">
        <v>171</v>
      </c>
      <c r="I1485" s="139">
        <f t="shared" si="157"/>
        <v>2.8044976629095891E-4</v>
      </c>
      <c r="L1485" s="141">
        <f t="shared" si="158"/>
        <v>1.6746634476543606E-2</v>
      </c>
      <c r="M1485" s="142">
        <f t="shared" si="159"/>
        <v>0.26478754044089714</v>
      </c>
      <c r="N1485" s="80">
        <f t="shared" si="156"/>
        <v>0.26478755312186369</v>
      </c>
      <c r="O1485">
        <f t="shared" si="160"/>
        <v>0</v>
      </c>
    </row>
    <row r="1486" spans="8:15" x14ac:dyDescent="0.3">
      <c r="H1486">
        <v>172</v>
      </c>
      <c r="I1486" s="139">
        <f t="shared" si="157"/>
        <v>2.8044976861148175E-4</v>
      </c>
      <c r="L1486" s="141">
        <f t="shared" si="158"/>
        <v>1.6746634545826866E-2</v>
      </c>
      <c r="M1486" s="142">
        <f t="shared" si="159"/>
        <v>0.26478754153636164</v>
      </c>
      <c r="N1486" s="80">
        <f t="shared" si="156"/>
        <v>0.26478755312186369</v>
      </c>
      <c r="O1486">
        <f t="shared" si="160"/>
        <v>0</v>
      </c>
    </row>
    <row r="1487" spans="8:15" x14ac:dyDescent="0.3">
      <c r="H1487">
        <v>173</v>
      </c>
      <c r="I1487" s="139">
        <f t="shared" si="157"/>
        <v>2.8044977073154271E-4</v>
      </c>
      <c r="L1487" s="141">
        <f t="shared" si="158"/>
        <v>1.6746634609124983E-2</v>
      </c>
      <c r="M1487" s="142">
        <f t="shared" si="159"/>
        <v>0.26478754253719278</v>
      </c>
      <c r="N1487" s="80">
        <f t="shared" si="156"/>
        <v>0.26478755312186369</v>
      </c>
      <c r="O1487">
        <f t="shared" si="160"/>
        <v>0</v>
      </c>
    </row>
    <row r="1488" spans="8:15" x14ac:dyDescent="0.3">
      <c r="H1488">
        <v>174</v>
      </c>
      <c r="I1488" s="139">
        <f t="shared" si="157"/>
        <v>2.80449772668459E-4</v>
      </c>
      <c r="L1488" s="141">
        <f t="shared" si="158"/>
        <v>1.6746634666955001E-2</v>
      </c>
      <c r="M1488" s="142">
        <f t="shared" si="159"/>
        <v>0.26478754345156563</v>
      </c>
      <c r="N1488" s="80">
        <f t="shared" si="156"/>
        <v>0.26478755312186369</v>
      </c>
      <c r="O1488">
        <f t="shared" si="160"/>
        <v>0</v>
      </c>
    </row>
    <row r="1489" spans="8:15" x14ac:dyDescent="0.3">
      <c r="H1489">
        <v>175</v>
      </c>
      <c r="I1489" s="139">
        <f t="shared" si="157"/>
        <v>2.8044977443805183E-4</v>
      </c>
      <c r="L1489" s="141">
        <f t="shared" si="158"/>
        <v>1.674663471978928E-2</v>
      </c>
      <c r="M1489" s="142">
        <f t="shared" si="159"/>
        <v>0.26478754428694895</v>
      </c>
      <c r="N1489" s="80">
        <f t="shared" si="156"/>
        <v>0.26478755312186369</v>
      </c>
      <c r="O1489">
        <f t="shared" si="160"/>
        <v>0</v>
      </c>
    </row>
    <row r="1490" spans="8:15" x14ac:dyDescent="0.3">
      <c r="H1490">
        <v>176</v>
      </c>
      <c r="I1490" s="139">
        <f t="shared" si="157"/>
        <v>2.8044977605477567E-4</v>
      </c>
      <c r="L1490" s="141">
        <f t="shared" si="158"/>
        <v>1.6746634768059394E-2</v>
      </c>
      <c r="M1490" s="142">
        <f t="shared" si="159"/>
        <v>0.26478754505016644</v>
      </c>
      <c r="N1490" s="80">
        <f t="shared" si="156"/>
        <v>0.26478755312186369</v>
      </c>
      <c r="O1490">
        <f t="shared" si="160"/>
        <v>0</v>
      </c>
    </row>
    <row r="1491" spans="8:15" x14ac:dyDescent="0.3">
      <c r="H1491">
        <v>177</v>
      </c>
      <c r="I1491" s="139">
        <f t="shared" si="157"/>
        <v>2.8044977753183644E-4</v>
      </c>
      <c r="L1491" s="141">
        <f t="shared" si="158"/>
        <v>1.6746634812159621E-2</v>
      </c>
      <c r="M1491" s="142">
        <f t="shared" si="159"/>
        <v>0.26478754574745228</v>
      </c>
      <c r="N1491" s="80">
        <f t="shared" ref="N1491:N1554" si="161">$C$10</f>
        <v>0.26478755312186369</v>
      </c>
      <c r="O1491">
        <f t="shared" si="160"/>
        <v>0</v>
      </c>
    </row>
    <row r="1492" spans="8:15" x14ac:dyDescent="0.3">
      <c r="H1492">
        <v>178</v>
      </c>
      <c r="I1492" s="139">
        <f t="shared" si="157"/>
        <v>2.8044977888129903E-4</v>
      </c>
      <c r="L1492" s="141">
        <f t="shared" si="158"/>
        <v>1.674663485245018E-2</v>
      </c>
      <c r="M1492" s="142">
        <f t="shared" si="159"/>
        <v>0.26478754638450192</v>
      </c>
      <c r="N1492" s="80">
        <f t="shared" si="161"/>
        <v>0.26478755312186369</v>
      </c>
      <c r="O1492">
        <f t="shared" si="160"/>
        <v>0</v>
      </c>
    </row>
    <row r="1493" spans="8:15" x14ac:dyDescent="0.3">
      <c r="H1493">
        <v>179</v>
      </c>
      <c r="I1493" s="139">
        <f t="shared" si="157"/>
        <v>2.804497801141863E-4</v>
      </c>
      <c r="L1493" s="141">
        <f t="shared" si="158"/>
        <v>1.6746634889260179E-2</v>
      </c>
      <c r="M1493" s="142">
        <f t="shared" si="159"/>
        <v>0.26478754696651913</v>
      </c>
      <c r="N1493" s="80">
        <f t="shared" si="161"/>
        <v>0.26478755312186369</v>
      </c>
      <c r="O1493">
        <f t="shared" si="160"/>
        <v>0</v>
      </c>
    </row>
    <row r="1494" spans="8:15" x14ac:dyDescent="0.3">
      <c r="H1494">
        <v>180</v>
      </c>
      <c r="I1494" s="139">
        <f t="shared" si="157"/>
        <v>2.8044978124056871E-4</v>
      </c>
      <c r="L1494" s="141">
        <f t="shared" si="158"/>
        <v>1.6746634922890292E-2</v>
      </c>
      <c r="M1494" s="142">
        <f t="shared" si="159"/>
        <v>0.26478754749825789</v>
      </c>
      <c r="N1494" s="80">
        <f t="shared" si="161"/>
        <v>0.26478755312186369</v>
      </c>
      <c r="O1494">
        <f t="shared" si="160"/>
        <v>0</v>
      </c>
    </row>
    <row r="1495" spans="8:15" x14ac:dyDescent="0.3">
      <c r="H1495">
        <v>181</v>
      </c>
      <c r="I1495" s="139">
        <f t="shared" si="157"/>
        <v>2.804497822696469E-4</v>
      </c>
      <c r="L1495" s="141">
        <f t="shared" si="158"/>
        <v>1.6746634953615214E-2</v>
      </c>
      <c r="M1495" s="142">
        <f t="shared" si="159"/>
        <v>0.26478754798406157</v>
      </c>
      <c r="N1495" s="80">
        <f t="shared" si="161"/>
        <v>0.26478755312186369</v>
      </c>
      <c r="O1495">
        <f t="shared" si="160"/>
        <v>0</v>
      </c>
    </row>
    <row r="1496" spans="8:15" x14ac:dyDescent="0.3">
      <c r="H1496">
        <v>182</v>
      </c>
      <c r="I1496" s="139">
        <f t="shared" si="157"/>
        <v>2.8044978320982658E-4</v>
      </c>
      <c r="L1496" s="141">
        <f t="shared" si="158"/>
        <v>1.674663498168592E-2</v>
      </c>
      <c r="M1496" s="142">
        <f t="shared" si="159"/>
        <v>0.26478754842789842</v>
      </c>
      <c r="N1496" s="80">
        <f t="shared" si="161"/>
        <v>0.26478755312186369</v>
      </c>
      <c r="O1496">
        <f t="shared" si="160"/>
        <v>0</v>
      </c>
    </row>
    <row r="1497" spans="8:15" x14ac:dyDescent="0.3">
      <c r="H1497">
        <v>183</v>
      </c>
      <c r="I1497" s="139">
        <f t="shared" si="157"/>
        <v>2.8044978406878743E-4</v>
      </c>
      <c r="L1497" s="141">
        <f t="shared" si="158"/>
        <v>1.6746635007331694E-2</v>
      </c>
      <c r="M1497" s="142">
        <f t="shared" si="159"/>
        <v>0.26478754883339367</v>
      </c>
      <c r="N1497" s="80">
        <f t="shared" si="161"/>
        <v>0.26478755312186369</v>
      </c>
      <c r="O1497">
        <f t="shared" si="160"/>
        <v>0</v>
      </c>
    </row>
    <row r="1498" spans="8:15" x14ac:dyDescent="0.3">
      <c r="H1498">
        <v>184</v>
      </c>
      <c r="I1498" s="139">
        <f t="shared" si="157"/>
        <v>2.8044978485354565E-4</v>
      </c>
      <c r="L1498" s="141">
        <f t="shared" si="158"/>
        <v>1.6746635030762021E-2</v>
      </c>
      <c r="M1498" s="142">
        <f t="shared" si="159"/>
        <v>0.26478754920385966</v>
      </c>
      <c r="N1498" s="80">
        <f t="shared" si="161"/>
        <v>0.26478755312186369</v>
      </c>
      <c r="O1498">
        <f t="shared" si="160"/>
        <v>0</v>
      </c>
    </row>
    <row r="1499" spans="8:15" x14ac:dyDescent="0.3">
      <c r="H1499">
        <v>185</v>
      </c>
      <c r="I1499" s="139">
        <f t="shared" si="157"/>
        <v>2.8044978557051131E-4</v>
      </c>
      <c r="L1499" s="141">
        <f t="shared" si="158"/>
        <v>1.6746635052168279E-2</v>
      </c>
      <c r="M1499" s="142">
        <f t="shared" si="159"/>
        <v>0.26478754954232236</v>
      </c>
      <c r="N1499" s="80">
        <f t="shared" si="161"/>
        <v>0.26478755312186369</v>
      </c>
      <c r="O1499">
        <f t="shared" si="160"/>
        <v>0</v>
      </c>
    </row>
    <row r="1500" spans="8:15" x14ac:dyDescent="0.3">
      <c r="H1500">
        <v>186</v>
      </c>
      <c r="I1500" s="139">
        <f t="shared" si="157"/>
        <v>2.8044978622554083E-4</v>
      </c>
      <c r="L1500" s="141">
        <f t="shared" si="158"/>
        <v>1.674663507172533E-2</v>
      </c>
      <c r="M1500" s="142">
        <f t="shared" si="159"/>
        <v>0.26478754985154646</v>
      </c>
      <c r="N1500" s="80">
        <f t="shared" si="161"/>
        <v>0.26478755312186369</v>
      </c>
      <c r="O1500">
        <f t="shared" si="160"/>
        <v>0</v>
      </c>
    </row>
    <row r="1501" spans="8:15" x14ac:dyDescent="0.3">
      <c r="H1501">
        <v>187</v>
      </c>
      <c r="I1501" s="139">
        <f t="shared" si="157"/>
        <v>2.8044978682398465E-4</v>
      </c>
      <c r="L1501" s="141">
        <f t="shared" si="158"/>
        <v>1.6746635089592912E-2</v>
      </c>
      <c r="M1501" s="142">
        <f t="shared" si="159"/>
        <v>0.26478755013405775</v>
      </c>
      <c r="N1501" s="80">
        <f t="shared" si="161"/>
        <v>0.26478755312186369</v>
      </c>
      <c r="O1501">
        <f t="shared" si="160"/>
        <v>0</v>
      </c>
    </row>
    <row r="1502" spans="8:15" x14ac:dyDescent="0.3">
      <c r="H1502">
        <v>188</v>
      </c>
      <c r="I1502" s="139">
        <f t="shared" si="157"/>
        <v>2.80449787370731E-4</v>
      </c>
      <c r="L1502" s="141">
        <f t="shared" si="158"/>
        <v>1.6746635105916979E-2</v>
      </c>
      <c r="M1502" s="142">
        <f t="shared" si="159"/>
        <v>0.2647875503921639</v>
      </c>
      <c r="N1502" s="80">
        <f t="shared" si="161"/>
        <v>0.26478755312186369</v>
      </c>
      <c r="O1502">
        <f t="shared" si="160"/>
        <v>0</v>
      </c>
    </row>
    <row r="1503" spans="8:15" x14ac:dyDescent="0.3">
      <c r="H1503">
        <v>189</v>
      </c>
      <c r="I1503" s="139">
        <f t="shared" si="157"/>
        <v>2.8044978787024582E-4</v>
      </c>
      <c r="L1503" s="141">
        <f t="shared" si="158"/>
        <v>1.6746635120830865E-2</v>
      </c>
      <c r="M1503" s="142">
        <f t="shared" si="159"/>
        <v>0.26478755062797316</v>
      </c>
      <c r="N1503" s="80">
        <f t="shared" si="161"/>
        <v>0.26478755312186369</v>
      </c>
      <c r="O1503">
        <f t="shared" si="160"/>
        <v>0</v>
      </c>
    </row>
    <row r="1504" spans="8:15" x14ac:dyDescent="0.3">
      <c r="H1504">
        <v>190</v>
      </c>
      <c r="I1504" s="139">
        <f t="shared" si="157"/>
        <v>2.8044978832660928E-4</v>
      </c>
      <c r="L1504" s="141">
        <f t="shared" si="158"/>
        <v>1.6746635134456393E-2</v>
      </c>
      <c r="M1504" s="142">
        <f t="shared" si="159"/>
        <v>0.26478755084341166</v>
      </c>
      <c r="N1504" s="80">
        <f t="shared" si="161"/>
        <v>0.26478755312186369</v>
      </c>
      <c r="O1504">
        <f t="shared" si="160"/>
        <v>0</v>
      </c>
    </row>
    <row r="1505" spans="8:15" x14ac:dyDescent="0.3">
      <c r="H1505">
        <v>191</v>
      </c>
      <c r="I1505" s="139">
        <f t="shared" si="157"/>
        <v>2.8044978874354915E-4</v>
      </c>
      <c r="L1505" s="141">
        <f t="shared" si="158"/>
        <v>1.6746635146904859E-2</v>
      </c>
      <c r="M1505" s="142">
        <f t="shared" si="159"/>
        <v>0.26478755104023921</v>
      </c>
      <c r="N1505" s="80">
        <f t="shared" si="161"/>
        <v>0.26478755312186369</v>
      </c>
      <c r="O1505">
        <f t="shared" si="160"/>
        <v>0</v>
      </c>
    </row>
    <row r="1506" spans="8:15" x14ac:dyDescent="0.3">
      <c r="H1506">
        <v>192</v>
      </c>
      <c r="I1506" s="139">
        <f t="shared" si="157"/>
        <v>2.8044978912447101E-4</v>
      </c>
      <c r="L1506" s="141">
        <f t="shared" si="158"/>
        <v>1.6746635158277946E-2</v>
      </c>
      <c r="M1506" s="142">
        <f t="shared" si="159"/>
        <v>0.26478755122006348</v>
      </c>
      <c r="N1506" s="80">
        <f t="shared" si="161"/>
        <v>0.26478755312186369</v>
      </c>
      <c r="O1506">
        <f t="shared" si="160"/>
        <v>0</v>
      </c>
    </row>
    <row r="1507" spans="8:15" x14ac:dyDescent="0.3">
      <c r="H1507">
        <v>193</v>
      </c>
      <c r="I1507" s="139">
        <f t="shared" si="157"/>
        <v>2.8044978947248635E-4</v>
      </c>
      <c r="L1507" s="141">
        <f t="shared" si="158"/>
        <v>1.6746635168668551E-2</v>
      </c>
      <c r="M1507" s="142">
        <f t="shared" si="159"/>
        <v>0.26478755138435339</v>
      </c>
      <c r="N1507" s="80">
        <f t="shared" si="161"/>
        <v>0.26478755312186369</v>
      </c>
      <c r="O1507">
        <f t="shared" si="160"/>
        <v>0</v>
      </c>
    </row>
    <row r="1508" spans="8:15" x14ac:dyDescent="0.3">
      <c r="H1508">
        <v>194</v>
      </c>
      <c r="I1508" s="139">
        <f t="shared" ref="I1508:I1571" si="162">$C$8+(($C$3+$C$4)^H1508)*($I$1313-$C$8)</f>
        <v>2.8044978979043785E-4</v>
      </c>
      <c r="L1508" s="141">
        <f t="shared" ref="L1508:L1571" si="163">SQRT(I1508)</f>
        <v>1.6746635178161547E-2</v>
      </c>
      <c r="M1508" s="142">
        <f t="shared" ref="M1508:M1571" si="164">L1508*SQRT(250)</f>
        <v>0.26478755153445083</v>
      </c>
      <c r="N1508" s="80">
        <f t="shared" si="161"/>
        <v>0.26478755312186369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139">
        <f t="shared" si="162"/>
        <v>2.8044979008092261E-4</v>
      </c>
      <c r="L1509" s="141">
        <f t="shared" si="163"/>
        <v>1.6746635186834478E-2</v>
      </c>
      <c r="M1509" s="142">
        <f t="shared" si="164"/>
        <v>0.26478755167158191</v>
      </c>
      <c r="N1509" s="80">
        <f t="shared" si="161"/>
        <v>0.26478755312186369</v>
      </c>
      <c r="O1509">
        <f t="shared" si="165"/>
        <v>0</v>
      </c>
    </row>
    <row r="1510" spans="8:15" x14ac:dyDescent="0.3">
      <c r="H1510">
        <v>196</v>
      </c>
      <c r="I1510" s="139">
        <f t="shared" si="162"/>
        <v>2.8044979034631346E-4</v>
      </c>
      <c r="L1510" s="141">
        <f t="shared" si="163"/>
        <v>1.6746635194758185E-2</v>
      </c>
      <c r="M1510" s="142">
        <f t="shared" si="164"/>
        <v>0.26478755179686669</v>
      </c>
      <c r="N1510" s="80">
        <f t="shared" si="161"/>
        <v>0.26478755312186369</v>
      </c>
      <c r="O1510">
        <f t="shared" si="165"/>
        <v>0</v>
      </c>
    </row>
    <row r="1511" spans="8:15" x14ac:dyDescent="0.3">
      <c r="H1511">
        <v>197</v>
      </c>
      <c r="I1511" s="139">
        <f t="shared" si="162"/>
        <v>2.8044979058877809E-4</v>
      </c>
      <c r="L1511" s="141">
        <f t="shared" si="163"/>
        <v>1.6746635201997387E-2</v>
      </c>
      <c r="M1511" s="142">
        <f t="shared" si="164"/>
        <v>0.26478755191132852</v>
      </c>
      <c r="N1511" s="80">
        <f t="shared" si="161"/>
        <v>0.26478755312186369</v>
      </c>
      <c r="O1511">
        <f t="shared" si="165"/>
        <v>0</v>
      </c>
    </row>
    <row r="1512" spans="8:15" x14ac:dyDescent="0.3">
      <c r="H1512">
        <v>198</v>
      </c>
      <c r="I1512" s="139">
        <f t="shared" si="162"/>
        <v>2.8044979081029702E-4</v>
      </c>
      <c r="L1512" s="141">
        <f t="shared" si="163"/>
        <v>1.6746635208611221E-2</v>
      </c>
      <c r="M1512" s="142">
        <f t="shared" si="164"/>
        <v>0.26478755201590243</v>
      </c>
      <c r="N1512" s="80">
        <f t="shared" si="161"/>
        <v>0.26478755312186369</v>
      </c>
      <c r="O1512">
        <f t="shared" si="165"/>
        <v>0</v>
      </c>
    </row>
    <row r="1513" spans="8:15" x14ac:dyDescent="0.3">
      <c r="H1513">
        <v>199</v>
      </c>
      <c r="I1513" s="139">
        <f t="shared" si="162"/>
        <v>2.8044979101267978E-4</v>
      </c>
      <c r="L1513" s="141">
        <f t="shared" si="163"/>
        <v>1.6746635214653711E-2</v>
      </c>
      <c r="M1513" s="142">
        <f t="shared" si="164"/>
        <v>0.26478755211144261</v>
      </c>
      <c r="N1513" s="80">
        <f t="shared" si="161"/>
        <v>0.26478755312186369</v>
      </c>
      <c r="O1513">
        <f t="shared" si="165"/>
        <v>0</v>
      </c>
    </row>
    <row r="1514" spans="8:15" x14ac:dyDescent="0.3">
      <c r="H1514">
        <v>200</v>
      </c>
      <c r="I1514" s="139">
        <f t="shared" si="162"/>
        <v>2.8044979119757935E-4</v>
      </c>
      <c r="L1514" s="141">
        <f t="shared" si="163"/>
        <v>1.6746635220174211E-2</v>
      </c>
      <c r="M1514" s="142">
        <f t="shared" si="164"/>
        <v>0.2647875521987294</v>
      </c>
      <c r="N1514" s="80">
        <f t="shared" si="161"/>
        <v>0.26478755312186369</v>
      </c>
      <c r="O1514">
        <f t="shared" si="165"/>
        <v>0</v>
      </c>
    </row>
    <row r="1515" spans="8:15" x14ac:dyDescent="0.3">
      <c r="H1515">
        <v>201</v>
      </c>
      <c r="I1515" s="139">
        <f t="shared" si="162"/>
        <v>2.8044979136650607E-4</v>
      </c>
      <c r="L1515" s="141">
        <f t="shared" si="163"/>
        <v>1.6746635225217812E-2</v>
      </c>
      <c r="M1515" s="142">
        <f t="shared" si="164"/>
        <v>0.26478755227847572</v>
      </c>
      <c r="N1515" s="80">
        <f t="shared" si="161"/>
        <v>0.26478755312186369</v>
      </c>
      <c r="O1515">
        <f t="shared" si="165"/>
        <v>0</v>
      </c>
    </row>
    <row r="1516" spans="8:15" x14ac:dyDescent="0.3">
      <c r="H1516">
        <v>202</v>
      </c>
      <c r="I1516" s="139">
        <f t="shared" si="162"/>
        <v>2.8044979152083981E-4</v>
      </c>
      <c r="L1516" s="141">
        <f t="shared" si="163"/>
        <v>1.6746635229825717E-2</v>
      </c>
      <c r="M1516" s="142">
        <f t="shared" si="164"/>
        <v>0.26478755235133306</v>
      </c>
      <c r="N1516" s="80">
        <f t="shared" si="161"/>
        <v>0.26478755312186369</v>
      </c>
      <c r="O1516">
        <f t="shared" si="165"/>
        <v>0</v>
      </c>
    </row>
    <row r="1517" spans="8:15" x14ac:dyDescent="0.3">
      <c r="H1517">
        <v>203</v>
      </c>
      <c r="I1517" s="139">
        <f t="shared" si="162"/>
        <v>2.8044979166184122E-4</v>
      </c>
      <c r="L1517" s="141">
        <f t="shared" si="163"/>
        <v>1.6746635234035558E-2</v>
      </c>
      <c r="M1517" s="142">
        <f t="shared" si="164"/>
        <v>0.26478755241789653</v>
      </c>
      <c r="N1517" s="80">
        <f t="shared" si="161"/>
        <v>0.26478755312186369</v>
      </c>
      <c r="O1517">
        <f t="shared" si="165"/>
        <v>0</v>
      </c>
    </row>
    <row r="1518" spans="8:15" x14ac:dyDescent="0.3">
      <c r="H1518">
        <v>204</v>
      </c>
      <c r="I1518" s="139">
        <f t="shared" si="162"/>
        <v>2.80449791790662E-4</v>
      </c>
      <c r="L1518" s="141">
        <f t="shared" si="163"/>
        <v>1.6746635237881728E-2</v>
      </c>
      <c r="M1518" s="142">
        <f t="shared" si="164"/>
        <v>0.26478755247870978</v>
      </c>
      <c r="N1518" s="80">
        <f t="shared" si="161"/>
        <v>0.26478755312186369</v>
      </c>
      <c r="O1518">
        <f t="shared" si="165"/>
        <v>0</v>
      </c>
    </row>
    <row r="1519" spans="8:15" x14ac:dyDescent="0.3">
      <c r="H1519">
        <v>205</v>
      </c>
      <c r="I1519" s="139">
        <f t="shared" si="162"/>
        <v>2.8044979190835437E-4</v>
      </c>
      <c r="L1519" s="141">
        <f t="shared" si="163"/>
        <v>1.6746635241395639E-2</v>
      </c>
      <c r="M1519" s="142">
        <f t="shared" si="164"/>
        <v>0.26478755253426961</v>
      </c>
      <c r="N1519" s="80">
        <f t="shared" si="161"/>
        <v>0.26478755312186369</v>
      </c>
      <c r="O1519">
        <f t="shared" si="165"/>
        <v>0</v>
      </c>
    </row>
    <row r="1520" spans="8:15" x14ac:dyDescent="0.3">
      <c r="H1520">
        <v>206</v>
      </c>
      <c r="I1520" s="139">
        <f t="shared" si="162"/>
        <v>2.8044979201587974E-4</v>
      </c>
      <c r="L1520" s="141">
        <f t="shared" si="163"/>
        <v>1.6746635244605998E-2</v>
      </c>
      <c r="M1520" s="142">
        <f t="shared" si="164"/>
        <v>0.26478755258502984</v>
      </c>
      <c r="N1520" s="80">
        <f t="shared" si="161"/>
        <v>0.26478755312186369</v>
      </c>
      <c r="O1520">
        <f t="shared" si="165"/>
        <v>0</v>
      </c>
    </row>
    <row r="1521" spans="8:15" x14ac:dyDescent="0.3">
      <c r="H1521">
        <v>207</v>
      </c>
      <c r="I1521" s="139">
        <f t="shared" si="162"/>
        <v>2.8044979211411638E-4</v>
      </c>
      <c r="L1521" s="141">
        <f t="shared" si="163"/>
        <v>1.6746635247539023E-2</v>
      </c>
      <c r="M1521" s="142">
        <f t="shared" si="164"/>
        <v>0.26478755263140502</v>
      </c>
      <c r="N1521" s="80">
        <f t="shared" si="161"/>
        <v>0.26478755312186369</v>
      </c>
      <c r="O1521">
        <f t="shared" si="165"/>
        <v>0</v>
      </c>
    </row>
    <row r="1522" spans="8:15" x14ac:dyDescent="0.3">
      <c r="H1522">
        <v>208</v>
      </c>
      <c r="I1522" s="139">
        <f t="shared" si="162"/>
        <v>2.8044979220386669E-4</v>
      </c>
      <c r="L1522" s="141">
        <f t="shared" si="163"/>
        <v>1.6746635250218675E-2</v>
      </c>
      <c r="M1522" s="142">
        <f t="shared" si="164"/>
        <v>0.26478755267377407</v>
      </c>
      <c r="N1522" s="80">
        <f t="shared" si="161"/>
        <v>0.26478755312186369</v>
      </c>
      <c r="O1522">
        <f t="shared" si="165"/>
        <v>0</v>
      </c>
    </row>
    <row r="1523" spans="8:15" x14ac:dyDescent="0.3">
      <c r="H1523">
        <v>209</v>
      </c>
      <c r="I1523" s="139">
        <f t="shared" si="162"/>
        <v>2.8044979228586376E-4</v>
      </c>
      <c r="L1523" s="141">
        <f t="shared" si="163"/>
        <v>1.6746635252666842E-2</v>
      </c>
      <c r="M1523" s="142">
        <f t="shared" si="164"/>
        <v>0.264787552712483</v>
      </c>
      <c r="N1523" s="80">
        <f t="shared" si="161"/>
        <v>0.26478755312186369</v>
      </c>
      <c r="O1523">
        <f t="shared" si="165"/>
        <v>0</v>
      </c>
    </row>
    <row r="1524" spans="8:15" x14ac:dyDescent="0.3">
      <c r="H1524">
        <v>210</v>
      </c>
      <c r="I1524" s="139">
        <f t="shared" si="162"/>
        <v>2.8044979236077741E-4</v>
      </c>
      <c r="L1524" s="141">
        <f t="shared" si="163"/>
        <v>1.6746635254903518E-2</v>
      </c>
      <c r="M1524" s="142">
        <f t="shared" si="164"/>
        <v>0.26478755274784793</v>
      </c>
      <c r="N1524" s="80">
        <f t="shared" si="161"/>
        <v>0.26478755312186369</v>
      </c>
      <c r="O1524">
        <f t="shared" si="165"/>
        <v>0</v>
      </c>
    </row>
    <row r="1525" spans="8:15" x14ac:dyDescent="0.3">
      <c r="H1525">
        <v>211</v>
      </c>
      <c r="I1525" s="139">
        <f t="shared" si="162"/>
        <v>2.8044979242921952E-4</v>
      </c>
      <c r="L1525" s="141">
        <f t="shared" si="163"/>
        <v>1.6746635256946977E-2</v>
      </c>
      <c r="M1525" s="142">
        <f t="shared" si="164"/>
        <v>0.26478755278015786</v>
      </c>
      <c r="N1525" s="80">
        <f t="shared" si="161"/>
        <v>0.26478755312186369</v>
      </c>
      <c r="O1525">
        <f t="shared" si="165"/>
        <v>0</v>
      </c>
    </row>
    <row r="1526" spans="8:15" x14ac:dyDescent="0.3">
      <c r="H1526">
        <v>212</v>
      </c>
      <c r="I1526" s="139">
        <f t="shared" si="162"/>
        <v>2.804497924917492E-4</v>
      </c>
      <c r="L1526" s="141">
        <f t="shared" si="163"/>
        <v>1.6746635258813911E-2</v>
      </c>
      <c r="M1526" s="142">
        <f t="shared" si="164"/>
        <v>0.26478755280967664</v>
      </c>
      <c r="N1526" s="80">
        <f t="shared" si="161"/>
        <v>0.26478755312186369</v>
      </c>
      <c r="O1526">
        <f t="shared" si="165"/>
        <v>0</v>
      </c>
    </row>
    <row r="1527" spans="8:15" x14ac:dyDescent="0.3">
      <c r="H1527">
        <v>213</v>
      </c>
      <c r="I1527" s="139">
        <f t="shared" si="162"/>
        <v>2.8044979254887711E-4</v>
      </c>
      <c r="L1527" s="141">
        <f t="shared" si="163"/>
        <v>1.6746635260519564E-2</v>
      </c>
      <c r="M1527" s="142">
        <f t="shared" si="164"/>
        <v>0.2647875528366454</v>
      </c>
      <c r="N1527" s="80">
        <f t="shared" si="161"/>
        <v>0.26478755312186369</v>
      </c>
      <c r="O1527">
        <f t="shared" si="165"/>
        <v>0</v>
      </c>
    </row>
    <row r="1528" spans="8:15" x14ac:dyDescent="0.3">
      <c r="H1528">
        <v>214</v>
      </c>
      <c r="I1528" s="139">
        <f t="shared" si="162"/>
        <v>2.8044979260106995E-4</v>
      </c>
      <c r="L1528" s="141">
        <f t="shared" si="163"/>
        <v>1.6746635262077869E-2</v>
      </c>
      <c r="M1528" s="142">
        <f t="shared" si="164"/>
        <v>0.26478755286128436</v>
      </c>
      <c r="N1528" s="80">
        <f t="shared" si="161"/>
        <v>0.26478755312186369</v>
      </c>
      <c r="O1528">
        <f t="shared" si="165"/>
        <v>0</v>
      </c>
    </row>
    <row r="1529" spans="8:15" x14ac:dyDescent="0.3">
      <c r="H1529">
        <v>215</v>
      </c>
      <c r="I1529" s="139">
        <f t="shared" si="162"/>
        <v>2.8044979264875403E-4</v>
      </c>
      <c r="L1529" s="141">
        <f t="shared" si="163"/>
        <v>1.6746635263501564E-2</v>
      </c>
      <c r="M1529" s="142">
        <f t="shared" si="164"/>
        <v>0.26478755288379496</v>
      </c>
      <c r="N1529" s="80">
        <f t="shared" si="161"/>
        <v>0.26478755312186369</v>
      </c>
      <c r="O1529">
        <f t="shared" si="165"/>
        <v>0</v>
      </c>
    </row>
    <row r="1530" spans="8:15" x14ac:dyDescent="0.3">
      <c r="H1530">
        <v>216</v>
      </c>
      <c r="I1530" s="139">
        <f t="shared" si="162"/>
        <v>2.8044979269231885E-4</v>
      </c>
      <c r="L1530" s="141">
        <f t="shared" si="163"/>
        <v>1.6746635264802266E-2</v>
      </c>
      <c r="M1530" s="142">
        <f t="shared" si="164"/>
        <v>0.2647875529043609</v>
      </c>
      <c r="N1530" s="80">
        <f t="shared" si="161"/>
        <v>0.26478755312186369</v>
      </c>
      <c r="O1530">
        <f t="shared" si="165"/>
        <v>0</v>
      </c>
    </row>
    <row r="1531" spans="8:15" x14ac:dyDescent="0.3">
      <c r="H1531">
        <v>217</v>
      </c>
      <c r="I1531" s="139">
        <f t="shared" si="162"/>
        <v>2.8044979273212023E-4</v>
      </c>
      <c r="L1531" s="141">
        <f t="shared" si="163"/>
        <v>1.6746635265990604E-2</v>
      </c>
      <c r="M1531" s="142">
        <f t="shared" si="164"/>
        <v>0.26478755292315015</v>
      </c>
      <c r="N1531" s="80">
        <f t="shared" si="161"/>
        <v>0.26478755312186369</v>
      </c>
      <c r="O1531">
        <f t="shared" si="165"/>
        <v>0</v>
      </c>
    </row>
    <row r="1532" spans="8:15" x14ac:dyDescent="0.3">
      <c r="H1532">
        <v>218</v>
      </c>
      <c r="I1532" s="139">
        <f t="shared" si="162"/>
        <v>2.8044979276848334E-4</v>
      </c>
      <c r="L1532" s="141">
        <f t="shared" si="163"/>
        <v>1.6746635267076291E-2</v>
      </c>
      <c r="M1532" s="142">
        <f t="shared" si="164"/>
        <v>0.26478755294031636</v>
      </c>
      <c r="N1532" s="80">
        <f t="shared" si="161"/>
        <v>0.26478755312186369</v>
      </c>
      <c r="O1532">
        <f t="shared" si="165"/>
        <v>0</v>
      </c>
    </row>
    <row r="1533" spans="8:15" x14ac:dyDescent="0.3">
      <c r="H1533">
        <v>219</v>
      </c>
      <c r="I1533" s="139">
        <f t="shared" si="162"/>
        <v>2.804497928017052E-4</v>
      </c>
      <c r="L1533" s="141">
        <f t="shared" si="163"/>
        <v>1.6746635268068185E-2</v>
      </c>
      <c r="M1533" s="142">
        <f t="shared" si="164"/>
        <v>0.26478755295599959</v>
      </c>
      <c r="N1533" s="80">
        <f t="shared" si="161"/>
        <v>0.26478755312186369</v>
      </c>
      <c r="O1533">
        <f t="shared" si="165"/>
        <v>0</v>
      </c>
    </row>
    <row r="1534" spans="8:15" x14ac:dyDescent="0.3">
      <c r="H1534">
        <v>220</v>
      </c>
      <c r="I1534" s="139">
        <f t="shared" si="162"/>
        <v>2.8044979283205711E-4</v>
      </c>
      <c r="L1534" s="141">
        <f t="shared" si="163"/>
        <v>1.6746635268974394E-2</v>
      </c>
      <c r="M1534" s="142">
        <f t="shared" si="164"/>
        <v>0.26478755297032802</v>
      </c>
      <c r="N1534" s="80">
        <f t="shared" si="161"/>
        <v>0.26478755312186369</v>
      </c>
      <c r="O1534">
        <f t="shared" si="165"/>
        <v>0</v>
      </c>
    </row>
    <row r="1535" spans="8:15" x14ac:dyDescent="0.3">
      <c r="H1535">
        <v>221</v>
      </c>
      <c r="I1535" s="139">
        <f t="shared" si="162"/>
        <v>2.8044979285978699E-4</v>
      </c>
      <c r="L1535" s="141">
        <f t="shared" si="163"/>
        <v>1.6746635269802319E-2</v>
      </c>
      <c r="M1535" s="142">
        <f t="shared" si="164"/>
        <v>0.26478755298341866</v>
      </c>
      <c r="N1535" s="80">
        <f t="shared" si="161"/>
        <v>0.26478755312186369</v>
      </c>
      <c r="O1535">
        <f t="shared" si="165"/>
        <v>0</v>
      </c>
    </row>
    <row r="1536" spans="8:15" x14ac:dyDescent="0.3">
      <c r="H1536">
        <v>222</v>
      </c>
      <c r="I1536" s="139">
        <f t="shared" si="162"/>
        <v>2.8044979288512143E-4</v>
      </c>
      <c r="L1536" s="141">
        <f t="shared" si="163"/>
        <v>1.6746635270558724E-2</v>
      </c>
      <c r="M1536" s="142">
        <f t="shared" si="164"/>
        <v>0.26478755299537848</v>
      </c>
      <c r="N1536" s="80">
        <f t="shared" si="161"/>
        <v>0.26478755312186369</v>
      </c>
      <c r="O1536">
        <f t="shared" si="165"/>
        <v>0</v>
      </c>
    </row>
    <row r="1537" spans="8:15" x14ac:dyDescent="0.3">
      <c r="H1537">
        <v>223</v>
      </c>
      <c r="I1537" s="139">
        <f t="shared" si="162"/>
        <v>2.8044979290826731E-4</v>
      </c>
      <c r="L1537" s="141">
        <f t="shared" si="163"/>
        <v>1.6746635271249782E-2</v>
      </c>
      <c r="M1537" s="142">
        <f t="shared" si="164"/>
        <v>0.26478755300630508</v>
      </c>
      <c r="N1537" s="80">
        <f t="shared" si="161"/>
        <v>0.26478755312186369</v>
      </c>
      <c r="O1537">
        <f t="shared" si="165"/>
        <v>0</v>
      </c>
    </row>
    <row r="1538" spans="8:15" x14ac:dyDescent="0.3">
      <c r="H1538">
        <v>224</v>
      </c>
      <c r="I1538" s="139">
        <f t="shared" si="162"/>
        <v>2.8044979292941364E-4</v>
      </c>
      <c r="L1538" s="141">
        <f t="shared" si="163"/>
        <v>1.6746635271881145E-2</v>
      </c>
      <c r="M1538" s="142">
        <f t="shared" si="164"/>
        <v>0.26478755301628781</v>
      </c>
      <c r="N1538" s="80">
        <f t="shared" si="161"/>
        <v>0.26478755312186369</v>
      </c>
      <c r="O1538">
        <f t="shared" si="165"/>
        <v>0</v>
      </c>
    </row>
    <row r="1539" spans="8:15" x14ac:dyDescent="0.3">
      <c r="H1539">
        <v>225</v>
      </c>
      <c r="I1539" s="139">
        <f t="shared" si="162"/>
        <v>2.8044979294873326E-4</v>
      </c>
      <c r="L1539" s="141">
        <f t="shared" si="163"/>
        <v>1.6746635272457965E-2</v>
      </c>
      <c r="M1539" s="142">
        <f t="shared" si="164"/>
        <v>0.26478755302540813</v>
      </c>
      <c r="N1539" s="80">
        <f t="shared" si="161"/>
        <v>0.26478755312186369</v>
      </c>
      <c r="O1539">
        <f t="shared" si="165"/>
        <v>0</v>
      </c>
    </row>
    <row r="1540" spans="8:15" x14ac:dyDescent="0.3">
      <c r="H1540">
        <v>226</v>
      </c>
      <c r="I1540" s="139">
        <f t="shared" si="162"/>
        <v>2.8044979296638396E-4</v>
      </c>
      <c r="L1540" s="141">
        <f t="shared" si="163"/>
        <v>1.6746635272984957E-2</v>
      </c>
      <c r="M1540" s="142">
        <f t="shared" si="164"/>
        <v>0.26478755303374057</v>
      </c>
      <c r="N1540" s="80">
        <f t="shared" si="161"/>
        <v>0.26478755312186369</v>
      </c>
      <c r="O1540">
        <f t="shared" si="165"/>
        <v>0</v>
      </c>
    </row>
    <row r="1541" spans="8:15" x14ac:dyDescent="0.3">
      <c r="H1541">
        <v>227</v>
      </c>
      <c r="I1541" s="139">
        <f t="shared" si="162"/>
        <v>2.8044979298250984E-4</v>
      </c>
      <c r="L1541" s="141">
        <f t="shared" si="163"/>
        <v>1.6746635273466422E-2</v>
      </c>
      <c r="M1541" s="142">
        <f t="shared" si="164"/>
        <v>0.26478755304135321</v>
      </c>
      <c r="N1541" s="80">
        <f t="shared" si="161"/>
        <v>0.26478755312186369</v>
      </c>
      <c r="O1541">
        <f t="shared" si="165"/>
        <v>0</v>
      </c>
    </row>
    <row r="1542" spans="8:15" x14ac:dyDescent="0.3">
      <c r="H1542">
        <v>228</v>
      </c>
      <c r="I1542" s="139">
        <f t="shared" si="162"/>
        <v>2.8044979299724263E-4</v>
      </c>
      <c r="L1542" s="141">
        <f t="shared" si="163"/>
        <v>1.6746635273906296E-2</v>
      </c>
      <c r="M1542" s="142">
        <f t="shared" si="164"/>
        <v>0.26478755304830826</v>
      </c>
      <c r="N1542" s="80">
        <f t="shared" si="161"/>
        <v>0.26478755312186369</v>
      </c>
      <c r="O1542">
        <f t="shared" si="165"/>
        <v>0</v>
      </c>
    </row>
    <row r="1543" spans="8:15" x14ac:dyDescent="0.3">
      <c r="H1543">
        <v>229</v>
      </c>
      <c r="I1543" s="139">
        <f t="shared" si="162"/>
        <v>2.8044979301070273E-4</v>
      </c>
      <c r="L1543" s="141">
        <f t="shared" si="163"/>
        <v>1.6746635274308173E-2</v>
      </c>
      <c r="M1543" s="142">
        <f t="shared" si="164"/>
        <v>0.26478755305466245</v>
      </c>
      <c r="N1543" s="80">
        <f t="shared" si="161"/>
        <v>0.26478755312186369</v>
      </c>
      <c r="O1543">
        <f t="shared" si="165"/>
        <v>0</v>
      </c>
    </row>
    <row r="1544" spans="8:15" x14ac:dyDescent="0.3">
      <c r="H1544">
        <v>230</v>
      </c>
      <c r="I1544" s="139">
        <f t="shared" si="162"/>
        <v>2.8044979302300008E-4</v>
      </c>
      <c r="L1544" s="141">
        <f t="shared" si="163"/>
        <v>1.674663527467533E-2</v>
      </c>
      <c r="M1544" s="142">
        <f t="shared" si="164"/>
        <v>0.26478755306046775</v>
      </c>
      <c r="N1544" s="80">
        <f t="shared" si="161"/>
        <v>0.26478755312186369</v>
      </c>
      <c r="O1544">
        <f t="shared" si="165"/>
        <v>0</v>
      </c>
    </row>
    <row r="1545" spans="8:15" x14ac:dyDescent="0.3">
      <c r="H1545">
        <v>231</v>
      </c>
      <c r="I1545" s="139">
        <f t="shared" si="162"/>
        <v>2.8044979303423507E-4</v>
      </c>
      <c r="L1545" s="141">
        <f t="shared" si="163"/>
        <v>1.674663527501077E-2</v>
      </c>
      <c r="M1545" s="142">
        <f t="shared" si="164"/>
        <v>0.26478755306577151</v>
      </c>
      <c r="N1545" s="80">
        <f t="shared" si="161"/>
        <v>0.26478755312186369</v>
      </c>
      <c r="O1545">
        <f t="shared" si="165"/>
        <v>0</v>
      </c>
    </row>
    <row r="1546" spans="8:15" x14ac:dyDescent="0.3">
      <c r="H1546">
        <v>232</v>
      </c>
      <c r="I1546" s="139">
        <f t="shared" si="162"/>
        <v>2.8044979304449953E-4</v>
      </c>
      <c r="L1546" s="141">
        <f t="shared" si="163"/>
        <v>1.6746635275317234E-2</v>
      </c>
      <c r="M1546" s="142">
        <f t="shared" si="164"/>
        <v>0.26478755307061713</v>
      </c>
      <c r="N1546" s="80">
        <f t="shared" si="161"/>
        <v>0.26478755312186369</v>
      </c>
      <c r="O1546">
        <f t="shared" si="165"/>
        <v>0</v>
      </c>
    </row>
    <row r="1547" spans="8:15" x14ac:dyDescent="0.3">
      <c r="H1547">
        <v>233</v>
      </c>
      <c r="I1547" s="139">
        <f t="shared" si="162"/>
        <v>2.8044979305387729E-4</v>
      </c>
      <c r="L1547" s="141">
        <f t="shared" si="163"/>
        <v>1.6746635275597225E-2</v>
      </c>
      <c r="M1547" s="142">
        <f t="shared" si="164"/>
        <v>0.26478755307504415</v>
      </c>
      <c r="N1547" s="80">
        <f t="shared" si="161"/>
        <v>0.26478755312186369</v>
      </c>
      <c r="O1547">
        <f t="shared" si="165"/>
        <v>0</v>
      </c>
    </row>
    <row r="1548" spans="8:15" x14ac:dyDescent="0.3">
      <c r="H1548">
        <v>234</v>
      </c>
      <c r="I1548" s="139">
        <f t="shared" si="162"/>
        <v>2.8044979306244492E-4</v>
      </c>
      <c r="L1548" s="141">
        <f t="shared" si="163"/>
        <v>1.6746635275853024E-2</v>
      </c>
      <c r="M1548" s="142">
        <f t="shared" si="164"/>
        <v>0.26478755307908869</v>
      </c>
      <c r="N1548" s="80">
        <f t="shared" si="161"/>
        <v>0.26478755312186369</v>
      </c>
      <c r="O1548">
        <f t="shared" si="165"/>
        <v>0</v>
      </c>
    </row>
    <row r="1549" spans="8:15" x14ac:dyDescent="0.3">
      <c r="H1549">
        <v>235</v>
      </c>
      <c r="I1549" s="139">
        <f t="shared" si="162"/>
        <v>2.8044979307027243E-4</v>
      </c>
      <c r="L1549" s="141">
        <f t="shared" si="163"/>
        <v>1.6746635276086729E-2</v>
      </c>
      <c r="M1549" s="142">
        <f t="shared" si="164"/>
        <v>0.2647875530827839</v>
      </c>
      <c r="N1549" s="80">
        <f t="shared" si="161"/>
        <v>0.26478755312186369</v>
      </c>
      <c r="O1549">
        <f t="shared" si="165"/>
        <v>0</v>
      </c>
    </row>
    <row r="1550" spans="8:15" x14ac:dyDescent="0.3">
      <c r="H1550">
        <v>236</v>
      </c>
      <c r="I1550" s="139">
        <f t="shared" si="162"/>
        <v>2.8044979307742377E-4</v>
      </c>
      <c r="L1550" s="141">
        <f t="shared" si="163"/>
        <v>1.6746635276300246E-2</v>
      </c>
      <c r="M1550" s="142">
        <f t="shared" si="164"/>
        <v>0.26478755308615992</v>
      </c>
      <c r="N1550" s="80">
        <f t="shared" si="161"/>
        <v>0.26478755312186369</v>
      </c>
      <c r="O1550">
        <f t="shared" si="165"/>
        <v>0</v>
      </c>
    </row>
    <row r="1551" spans="8:15" x14ac:dyDescent="0.3">
      <c r="H1551">
        <v>237</v>
      </c>
      <c r="I1551" s="139">
        <f t="shared" si="162"/>
        <v>2.8044979308395728E-4</v>
      </c>
      <c r="L1551" s="141">
        <f t="shared" si="163"/>
        <v>1.6746635276495316E-2</v>
      </c>
      <c r="M1551" s="142">
        <f t="shared" si="164"/>
        <v>0.26478755308924423</v>
      </c>
      <c r="N1551" s="80">
        <f t="shared" si="161"/>
        <v>0.26478755312186369</v>
      </c>
      <c r="O1551">
        <f t="shared" si="165"/>
        <v>0</v>
      </c>
    </row>
    <row r="1552" spans="8:15" x14ac:dyDescent="0.3">
      <c r="H1552">
        <v>238</v>
      </c>
      <c r="I1552" s="139">
        <f t="shared" si="162"/>
        <v>2.8044979308992641E-4</v>
      </c>
      <c r="L1552" s="141">
        <f t="shared" si="163"/>
        <v>1.6746635276673534E-2</v>
      </c>
      <c r="M1552" s="142">
        <f t="shared" si="164"/>
        <v>0.26478755309206209</v>
      </c>
      <c r="N1552" s="80">
        <f t="shared" si="161"/>
        <v>0.26478755312186369</v>
      </c>
      <c r="O1552">
        <f t="shared" si="165"/>
        <v>0</v>
      </c>
    </row>
    <row r="1553" spans="8:15" x14ac:dyDescent="0.3">
      <c r="H1553">
        <v>239</v>
      </c>
      <c r="I1553" s="139">
        <f t="shared" si="162"/>
        <v>2.8044979309537989E-4</v>
      </c>
      <c r="L1553" s="141">
        <f t="shared" si="163"/>
        <v>1.6746635276836355E-2</v>
      </c>
      <c r="M1553" s="142">
        <f t="shared" si="164"/>
        <v>0.26478755309463653</v>
      </c>
      <c r="N1553" s="80">
        <f t="shared" si="161"/>
        <v>0.26478755312186369</v>
      </c>
      <c r="O1553">
        <f t="shared" si="165"/>
        <v>0</v>
      </c>
    </row>
    <row r="1554" spans="8:15" x14ac:dyDescent="0.3">
      <c r="H1554">
        <v>240</v>
      </c>
      <c r="I1554" s="139">
        <f t="shared" si="162"/>
        <v>2.8044979310036229E-4</v>
      </c>
      <c r="L1554" s="141">
        <f t="shared" si="163"/>
        <v>1.6746635276985115E-2</v>
      </c>
      <c r="M1554" s="142">
        <f t="shared" si="164"/>
        <v>0.26478755309698865</v>
      </c>
      <c r="N1554" s="80">
        <f t="shared" si="161"/>
        <v>0.26478755312186369</v>
      </c>
      <c r="O1554">
        <f t="shared" si="165"/>
        <v>0</v>
      </c>
    </row>
    <row r="1555" spans="8:15" x14ac:dyDescent="0.3">
      <c r="H1555">
        <v>241</v>
      </c>
      <c r="I1555" s="139">
        <f t="shared" si="162"/>
        <v>2.8044979310491421E-4</v>
      </c>
      <c r="L1555" s="141">
        <f t="shared" si="163"/>
        <v>1.674663527712102E-2</v>
      </c>
      <c r="M1555" s="142">
        <f t="shared" si="164"/>
        <v>0.26478755309913748</v>
      </c>
      <c r="N1555" s="80">
        <f t="shared" ref="N1555:N1614" si="166">$C$10</f>
        <v>0.26478755312186369</v>
      </c>
      <c r="O1555">
        <f t="shared" si="165"/>
        <v>0</v>
      </c>
    </row>
    <row r="1556" spans="8:15" x14ac:dyDescent="0.3">
      <c r="H1556">
        <v>242</v>
      </c>
      <c r="I1556" s="139">
        <f t="shared" si="162"/>
        <v>2.8044979310907293E-4</v>
      </c>
      <c r="L1556" s="141">
        <f t="shared" si="163"/>
        <v>1.6746635277245184E-2</v>
      </c>
      <c r="M1556" s="142">
        <f t="shared" si="164"/>
        <v>0.26478755310110069</v>
      </c>
      <c r="N1556" s="80">
        <f t="shared" si="166"/>
        <v>0.26478755312186369</v>
      </c>
      <c r="O1556">
        <f t="shared" si="165"/>
        <v>0</v>
      </c>
    </row>
    <row r="1557" spans="8:15" x14ac:dyDescent="0.3">
      <c r="H1557">
        <v>243</v>
      </c>
      <c r="I1557" s="139">
        <f t="shared" si="162"/>
        <v>2.8044979311287241E-4</v>
      </c>
      <c r="L1557" s="141">
        <f t="shared" si="163"/>
        <v>1.6746635277358625E-2</v>
      </c>
      <c r="M1557" s="142">
        <f t="shared" si="164"/>
        <v>0.26478755310289437</v>
      </c>
      <c r="N1557" s="80">
        <f t="shared" si="166"/>
        <v>0.26478755312186369</v>
      </c>
      <c r="O1557">
        <f t="shared" si="165"/>
        <v>0</v>
      </c>
    </row>
    <row r="1558" spans="8:15" x14ac:dyDescent="0.3">
      <c r="H1558">
        <v>244</v>
      </c>
      <c r="I1558" s="139">
        <f t="shared" si="162"/>
        <v>2.804497931163437E-4</v>
      </c>
      <c r="L1558" s="141">
        <f t="shared" si="163"/>
        <v>1.6746635277462268E-2</v>
      </c>
      <c r="M1558" s="142">
        <f t="shared" si="164"/>
        <v>0.26478755310453306</v>
      </c>
      <c r="N1558" s="80">
        <f t="shared" si="166"/>
        <v>0.26478755312186369</v>
      </c>
      <c r="O1558">
        <f t="shared" si="165"/>
        <v>0</v>
      </c>
    </row>
    <row r="1559" spans="8:15" x14ac:dyDescent="0.3">
      <c r="H1559">
        <v>245</v>
      </c>
      <c r="I1559" s="139">
        <f t="shared" si="162"/>
        <v>2.8044979311951505E-4</v>
      </c>
      <c r="L1559" s="141">
        <f t="shared" si="163"/>
        <v>1.6746635277556952E-2</v>
      </c>
      <c r="M1559" s="142">
        <f t="shared" si="164"/>
        <v>0.26478755310603019</v>
      </c>
      <c r="N1559" s="80">
        <f t="shared" si="166"/>
        <v>0.26478755312186369</v>
      </c>
      <c r="O1559">
        <f t="shared" si="165"/>
        <v>0</v>
      </c>
    </row>
    <row r="1560" spans="8:15" x14ac:dyDescent="0.3">
      <c r="H1560">
        <v>246</v>
      </c>
      <c r="I1560" s="139">
        <f t="shared" si="162"/>
        <v>2.8044979312241247E-4</v>
      </c>
      <c r="L1560" s="141">
        <f t="shared" si="163"/>
        <v>1.674663527764346E-2</v>
      </c>
      <c r="M1560" s="142">
        <f t="shared" si="164"/>
        <v>0.26478755310739799</v>
      </c>
      <c r="N1560" s="80">
        <f t="shared" si="166"/>
        <v>0.26478755312186369</v>
      </c>
      <c r="O1560">
        <f t="shared" si="165"/>
        <v>0</v>
      </c>
    </row>
    <row r="1561" spans="8:15" x14ac:dyDescent="0.3">
      <c r="H1561">
        <v>247</v>
      </c>
      <c r="I1561" s="139">
        <f t="shared" si="162"/>
        <v>2.804497931250596E-4</v>
      </c>
      <c r="L1561" s="141">
        <f t="shared" si="163"/>
        <v>1.6746635277722497E-2</v>
      </c>
      <c r="M1561" s="142">
        <f t="shared" si="164"/>
        <v>0.26478755310864766</v>
      </c>
      <c r="N1561" s="80">
        <f t="shared" si="166"/>
        <v>0.26478755312186369</v>
      </c>
      <c r="O1561">
        <f t="shared" si="165"/>
        <v>0</v>
      </c>
    </row>
    <row r="1562" spans="8:15" x14ac:dyDescent="0.3">
      <c r="H1562">
        <v>248</v>
      </c>
      <c r="I1562" s="139">
        <f t="shared" si="162"/>
        <v>2.8044979312747803E-4</v>
      </c>
      <c r="L1562" s="141">
        <f t="shared" si="163"/>
        <v>1.6746635277794703E-2</v>
      </c>
      <c r="M1562" s="142">
        <f t="shared" si="164"/>
        <v>0.26478755310978935</v>
      </c>
      <c r="N1562" s="80">
        <f t="shared" si="166"/>
        <v>0.26478755312186369</v>
      </c>
      <c r="O1562">
        <f t="shared" si="165"/>
        <v>0</v>
      </c>
    </row>
    <row r="1563" spans="8:15" x14ac:dyDescent="0.3">
      <c r="H1563">
        <v>249</v>
      </c>
      <c r="I1563" s="139">
        <f t="shared" si="162"/>
        <v>2.8044979312968758E-4</v>
      </c>
      <c r="L1563" s="141">
        <f t="shared" si="163"/>
        <v>1.6746635277860671E-2</v>
      </c>
      <c r="M1563" s="142">
        <f t="shared" si="164"/>
        <v>0.26478755311083241</v>
      </c>
      <c r="N1563" s="80">
        <f t="shared" si="166"/>
        <v>0.26478755312186369</v>
      </c>
      <c r="O1563">
        <f t="shared" si="165"/>
        <v>0</v>
      </c>
    </row>
    <row r="1564" spans="8:15" x14ac:dyDescent="0.3">
      <c r="H1564">
        <v>250</v>
      </c>
      <c r="I1564" s="139">
        <f t="shared" si="162"/>
        <v>2.804497931317062E-4</v>
      </c>
      <c r="L1564" s="141">
        <f t="shared" si="163"/>
        <v>1.6746635277920943E-2</v>
      </c>
      <c r="M1564" s="142">
        <f t="shared" si="164"/>
        <v>0.26478755311178537</v>
      </c>
      <c r="N1564" s="80">
        <f t="shared" si="166"/>
        <v>0.26478755312186369</v>
      </c>
      <c r="O1564">
        <f t="shared" si="165"/>
        <v>0</v>
      </c>
    </row>
    <row r="1565" spans="8:15" x14ac:dyDescent="0.3">
      <c r="H1565">
        <v>251</v>
      </c>
      <c r="I1565" s="139">
        <f t="shared" si="162"/>
        <v>2.8044979313355048E-4</v>
      </c>
      <c r="L1565" s="141">
        <f t="shared" si="163"/>
        <v>1.6746635277976006E-2</v>
      </c>
      <c r="M1565" s="142">
        <f t="shared" si="164"/>
        <v>0.264787553112656</v>
      </c>
      <c r="N1565" s="80">
        <f t="shared" si="166"/>
        <v>0.26478755312186369</v>
      </c>
      <c r="O1565">
        <f t="shared" si="165"/>
        <v>0</v>
      </c>
    </row>
    <row r="1566" spans="8:15" x14ac:dyDescent="0.3">
      <c r="H1566">
        <v>252</v>
      </c>
      <c r="I1566" s="139">
        <f t="shared" si="162"/>
        <v>2.8044979313523544E-4</v>
      </c>
      <c r="L1566" s="141">
        <f t="shared" si="163"/>
        <v>1.6746635278026313E-2</v>
      </c>
      <c r="M1566" s="142">
        <f t="shared" si="164"/>
        <v>0.26478755311345142</v>
      </c>
      <c r="N1566" s="80">
        <f t="shared" si="166"/>
        <v>0.26478755312186369</v>
      </c>
      <c r="O1566">
        <f t="shared" si="165"/>
        <v>0</v>
      </c>
    </row>
    <row r="1567" spans="8:15" x14ac:dyDescent="0.3">
      <c r="H1567">
        <v>253</v>
      </c>
      <c r="I1567" s="139">
        <f t="shared" si="162"/>
        <v>2.8044979313677484E-4</v>
      </c>
      <c r="L1567" s="141">
        <f t="shared" si="163"/>
        <v>1.6746635278072273E-2</v>
      </c>
      <c r="M1567" s="142">
        <f t="shared" si="164"/>
        <v>0.26478755311417812</v>
      </c>
      <c r="N1567" s="80">
        <f t="shared" si="166"/>
        <v>0.26478755312186369</v>
      </c>
      <c r="O1567">
        <f t="shared" si="165"/>
        <v>0</v>
      </c>
    </row>
    <row r="1568" spans="8:15" x14ac:dyDescent="0.3">
      <c r="H1568">
        <v>254</v>
      </c>
      <c r="I1568" s="139">
        <f t="shared" si="162"/>
        <v>2.8044979313818121E-4</v>
      </c>
      <c r="L1568" s="141">
        <f t="shared" si="163"/>
        <v>1.6746635278114264E-2</v>
      </c>
      <c r="M1568" s="142">
        <f t="shared" si="164"/>
        <v>0.26478755311484203</v>
      </c>
      <c r="N1568" s="80">
        <f t="shared" si="166"/>
        <v>0.26478755312186369</v>
      </c>
      <c r="O1568">
        <f t="shared" si="165"/>
        <v>0</v>
      </c>
    </row>
    <row r="1569" spans="8:15" x14ac:dyDescent="0.3">
      <c r="H1569">
        <v>255</v>
      </c>
      <c r="I1569" s="139">
        <f t="shared" si="162"/>
        <v>2.8044979313946616E-4</v>
      </c>
      <c r="L1569" s="141">
        <f t="shared" si="163"/>
        <v>1.6746635278152629E-2</v>
      </c>
      <c r="M1569" s="142">
        <f t="shared" si="164"/>
        <v>0.26478755311544866</v>
      </c>
      <c r="N1569" s="80">
        <f t="shared" si="166"/>
        <v>0.26478755312186369</v>
      </c>
      <c r="O1569">
        <f t="shared" si="165"/>
        <v>0</v>
      </c>
    </row>
    <row r="1570" spans="8:15" x14ac:dyDescent="0.3">
      <c r="H1570">
        <v>256</v>
      </c>
      <c r="I1570" s="139">
        <f t="shared" si="162"/>
        <v>2.8044979314064008E-4</v>
      </c>
      <c r="L1570" s="141">
        <f t="shared" si="163"/>
        <v>1.6746635278187677E-2</v>
      </c>
      <c r="M1570" s="142">
        <f t="shared" si="164"/>
        <v>0.26478755311600283</v>
      </c>
      <c r="N1570" s="80">
        <f t="shared" si="166"/>
        <v>0.26478755312186369</v>
      </c>
      <c r="O1570">
        <f t="shared" si="165"/>
        <v>0</v>
      </c>
    </row>
    <row r="1571" spans="8:15" x14ac:dyDescent="0.3">
      <c r="H1571">
        <v>257</v>
      </c>
      <c r="I1571" s="139">
        <f t="shared" si="162"/>
        <v>2.8044979314171257E-4</v>
      </c>
      <c r="L1571" s="141">
        <f t="shared" si="163"/>
        <v>1.67466352782197E-2</v>
      </c>
      <c r="M1571" s="142">
        <f t="shared" si="164"/>
        <v>0.26478755311650914</v>
      </c>
      <c r="N1571" s="80">
        <f t="shared" si="166"/>
        <v>0.26478755312186369</v>
      </c>
      <c r="O1571">
        <f t="shared" si="165"/>
        <v>0</v>
      </c>
    </row>
    <row r="1572" spans="8:15" x14ac:dyDescent="0.3">
      <c r="H1572">
        <v>258</v>
      </c>
      <c r="I1572" s="139">
        <f t="shared" ref="I1572:I1614" si="167">$C$8+(($C$3+$C$4)^H1572)*($I$1313-$C$8)</f>
        <v>2.8044979314269242E-4</v>
      </c>
      <c r="L1572" s="141">
        <f t="shared" ref="L1572:L1614" si="168">SQRT(I1572)</f>
        <v>1.6746635278248954E-2</v>
      </c>
      <c r="M1572" s="142">
        <f t="shared" ref="M1572:M1614" si="169">L1572*SQRT(250)</f>
        <v>0.26478755311697172</v>
      </c>
      <c r="N1572" s="80">
        <f t="shared" si="166"/>
        <v>0.26478755312186369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139">
        <f t="shared" si="167"/>
        <v>2.8044979314358764E-4</v>
      </c>
      <c r="L1573" s="141">
        <f t="shared" si="168"/>
        <v>1.6746635278275683E-2</v>
      </c>
      <c r="M1573" s="142">
        <f t="shared" si="169"/>
        <v>0.26478755311739433</v>
      </c>
      <c r="N1573" s="80">
        <f t="shared" si="166"/>
        <v>0.26478755312186369</v>
      </c>
      <c r="O1573">
        <f t="shared" si="170"/>
        <v>0</v>
      </c>
    </row>
    <row r="1574" spans="8:15" x14ac:dyDescent="0.3">
      <c r="H1574">
        <v>260</v>
      </c>
      <c r="I1574" s="139">
        <f t="shared" si="167"/>
        <v>2.8044979314440551E-4</v>
      </c>
      <c r="L1574" s="141">
        <f t="shared" si="168"/>
        <v>1.6746635278300101E-2</v>
      </c>
      <c r="M1574" s="142">
        <f t="shared" si="169"/>
        <v>0.26478755311778041</v>
      </c>
      <c r="N1574" s="80">
        <f t="shared" si="166"/>
        <v>0.26478755312186369</v>
      </c>
      <c r="O1574">
        <f t="shared" si="170"/>
        <v>0</v>
      </c>
    </row>
    <row r="1575" spans="8:15" x14ac:dyDescent="0.3">
      <c r="H1575">
        <v>261</v>
      </c>
      <c r="I1575" s="139">
        <f t="shared" si="167"/>
        <v>2.8044979314515269E-4</v>
      </c>
      <c r="L1575" s="141">
        <f t="shared" si="168"/>
        <v>1.674663527832241E-2</v>
      </c>
      <c r="M1575" s="142">
        <f t="shared" si="169"/>
        <v>0.26478755311813312</v>
      </c>
      <c r="N1575" s="80">
        <f t="shared" si="166"/>
        <v>0.26478755312186369</v>
      </c>
      <c r="O1575">
        <f t="shared" si="170"/>
        <v>0</v>
      </c>
    </row>
    <row r="1576" spans="8:15" x14ac:dyDescent="0.3">
      <c r="H1576">
        <v>262</v>
      </c>
      <c r="I1576" s="139">
        <f t="shared" si="167"/>
        <v>2.8044979314583536E-4</v>
      </c>
      <c r="L1576" s="141">
        <f t="shared" si="168"/>
        <v>1.6746635278342793E-2</v>
      </c>
      <c r="M1576" s="142">
        <f t="shared" si="169"/>
        <v>0.26478755311845542</v>
      </c>
      <c r="N1576" s="80">
        <f t="shared" si="166"/>
        <v>0.26478755312186369</v>
      </c>
      <c r="O1576">
        <f t="shared" si="170"/>
        <v>0</v>
      </c>
    </row>
    <row r="1577" spans="8:15" x14ac:dyDescent="0.3">
      <c r="H1577">
        <v>263</v>
      </c>
      <c r="I1577" s="139">
        <f t="shared" si="167"/>
        <v>2.804497931464591E-4</v>
      </c>
      <c r="L1577" s="141">
        <f t="shared" si="168"/>
        <v>1.6746635278361413E-2</v>
      </c>
      <c r="M1577" s="142">
        <f t="shared" si="169"/>
        <v>0.2647875531187498</v>
      </c>
      <c r="N1577" s="80">
        <f t="shared" si="166"/>
        <v>0.26478755312186369</v>
      </c>
      <c r="O1577">
        <f t="shared" si="170"/>
        <v>0</v>
      </c>
    </row>
    <row r="1578" spans="8:15" x14ac:dyDescent="0.3">
      <c r="H1578">
        <v>264</v>
      </c>
      <c r="I1578" s="139">
        <f t="shared" si="167"/>
        <v>2.804497931470289E-4</v>
      </c>
      <c r="L1578" s="141">
        <f t="shared" si="168"/>
        <v>1.6746635278378427E-2</v>
      </c>
      <c r="M1578" s="142">
        <f t="shared" si="169"/>
        <v>0.26478755311901886</v>
      </c>
      <c r="N1578" s="80">
        <f t="shared" si="166"/>
        <v>0.26478755312186369</v>
      </c>
      <c r="O1578">
        <f t="shared" si="170"/>
        <v>0</v>
      </c>
    </row>
    <row r="1579" spans="8:15" x14ac:dyDescent="0.3">
      <c r="H1579">
        <v>265</v>
      </c>
      <c r="I1579" s="139">
        <f t="shared" si="167"/>
        <v>2.8044979314754948E-4</v>
      </c>
      <c r="L1579" s="141">
        <f t="shared" si="168"/>
        <v>1.674663527839397E-2</v>
      </c>
      <c r="M1579" s="142">
        <f t="shared" si="169"/>
        <v>0.26478755311926461</v>
      </c>
      <c r="N1579" s="80">
        <f t="shared" si="166"/>
        <v>0.26478755312186369</v>
      </c>
      <c r="O1579">
        <f t="shared" si="170"/>
        <v>0</v>
      </c>
    </row>
    <row r="1580" spans="8:15" x14ac:dyDescent="0.3">
      <c r="H1580">
        <v>266</v>
      </c>
      <c r="I1580" s="139">
        <f t="shared" si="167"/>
        <v>2.8044979314802512E-4</v>
      </c>
      <c r="L1580" s="141">
        <f t="shared" si="168"/>
        <v>1.6746635278408171E-2</v>
      </c>
      <c r="M1580" s="142">
        <f t="shared" si="169"/>
        <v>0.26478755311948915</v>
      </c>
      <c r="N1580" s="80">
        <f t="shared" si="166"/>
        <v>0.26478755312186369</v>
      </c>
      <c r="O1580">
        <f t="shared" si="170"/>
        <v>0</v>
      </c>
    </row>
    <row r="1581" spans="8:15" x14ac:dyDescent="0.3">
      <c r="H1581">
        <v>267</v>
      </c>
      <c r="I1581" s="139">
        <f t="shared" si="167"/>
        <v>2.8044979314845967E-4</v>
      </c>
      <c r="L1581" s="141">
        <f t="shared" si="168"/>
        <v>1.6746635278421147E-2</v>
      </c>
      <c r="M1581" s="142">
        <f t="shared" si="169"/>
        <v>0.26478755311969426</v>
      </c>
      <c r="N1581" s="80">
        <f t="shared" si="166"/>
        <v>0.26478755312186369</v>
      </c>
      <c r="O1581">
        <f t="shared" si="170"/>
        <v>0</v>
      </c>
    </row>
    <row r="1582" spans="8:15" x14ac:dyDescent="0.3">
      <c r="H1582">
        <v>268</v>
      </c>
      <c r="I1582" s="139">
        <f t="shared" si="167"/>
        <v>2.8044979314885665E-4</v>
      </c>
      <c r="L1582" s="141">
        <f t="shared" si="168"/>
        <v>1.6746635278432998E-2</v>
      </c>
      <c r="M1582" s="142">
        <f t="shared" si="169"/>
        <v>0.26478755311988167</v>
      </c>
      <c r="N1582" s="80">
        <f t="shared" si="166"/>
        <v>0.26478755312186369</v>
      </c>
      <c r="O1582">
        <f t="shared" si="170"/>
        <v>0</v>
      </c>
    </row>
    <row r="1583" spans="8:15" x14ac:dyDescent="0.3">
      <c r="H1583">
        <v>269</v>
      </c>
      <c r="I1583" s="139">
        <f t="shared" si="167"/>
        <v>2.8044979314921931E-4</v>
      </c>
      <c r="L1583" s="141">
        <f t="shared" si="168"/>
        <v>1.6746635278443826E-2</v>
      </c>
      <c r="M1583" s="142">
        <f t="shared" si="169"/>
        <v>0.26478755312005287</v>
      </c>
      <c r="N1583" s="80">
        <f t="shared" si="166"/>
        <v>0.26478755312186369</v>
      </c>
      <c r="O1583">
        <f t="shared" si="170"/>
        <v>0</v>
      </c>
    </row>
    <row r="1584" spans="8:15" x14ac:dyDescent="0.3">
      <c r="H1584">
        <v>270</v>
      </c>
      <c r="I1584" s="139">
        <f t="shared" si="167"/>
        <v>2.804497931495507E-4</v>
      </c>
      <c r="L1584" s="141">
        <f t="shared" si="168"/>
        <v>1.6746635278453721E-2</v>
      </c>
      <c r="M1584" s="142">
        <f t="shared" si="169"/>
        <v>0.26478755312020935</v>
      </c>
      <c r="N1584" s="80">
        <f t="shared" si="166"/>
        <v>0.26478755312186369</v>
      </c>
      <c r="O1584">
        <f t="shared" si="170"/>
        <v>0</v>
      </c>
    </row>
    <row r="1585" spans="8:15" x14ac:dyDescent="0.3">
      <c r="H1585">
        <v>271</v>
      </c>
      <c r="I1585" s="139">
        <f t="shared" si="167"/>
        <v>2.8044979314985346E-4</v>
      </c>
      <c r="L1585" s="141">
        <f t="shared" si="168"/>
        <v>1.6746635278462759E-2</v>
      </c>
      <c r="M1585" s="142">
        <f t="shared" si="169"/>
        <v>0.26478755312035224</v>
      </c>
      <c r="N1585" s="80">
        <f t="shared" si="166"/>
        <v>0.26478755312186369</v>
      </c>
      <c r="O1585">
        <f t="shared" si="170"/>
        <v>0</v>
      </c>
    </row>
    <row r="1586" spans="8:15" x14ac:dyDescent="0.3">
      <c r="H1586">
        <v>272</v>
      </c>
      <c r="I1586" s="139">
        <f t="shared" si="167"/>
        <v>2.8044979315013004E-4</v>
      </c>
      <c r="L1586" s="141">
        <f t="shared" si="168"/>
        <v>1.6746635278471016E-2</v>
      </c>
      <c r="M1586" s="142">
        <f t="shared" si="169"/>
        <v>0.2647875531204828</v>
      </c>
      <c r="N1586" s="80">
        <f t="shared" si="166"/>
        <v>0.26478755312186369</v>
      </c>
      <c r="O1586">
        <f t="shared" si="170"/>
        <v>0</v>
      </c>
    </row>
    <row r="1587" spans="8:15" x14ac:dyDescent="0.3">
      <c r="H1587">
        <v>273</v>
      </c>
      <c r="I1587" s="139">
        <f t="shared" si="167"/>
        <v>2.8044979315038272E-4</v>
      </c>
      <c r="L1587" s="141">
        <f t="shared" si="168"/>
        <v>1.6746635278478562E-2</v>
      </c>
      <c r="M1587" s="142">
        <f t="shared" si="169"/>
        <v>0.26478755312060209</v>
      </c>
      <c r="N1587" s="80">
        <f t="shared" si="166"/>
        <v>0.26478755312186369</v>
      </c>
      <c r="O1587">
        <f t="shared" si="170"/>
        <v>0</v>
      </c>
    </row>
    <row r="1588" spans="8:15" x14ac:dyDescent="0.3">
      <c r="H1588">
        <v>274</v>
      </c>
      <c r="I1588" s="139">
        <f t="shared" si="167"/>
        <v>2.804497931506136E-4</v>
      </c>
      <c r="L1588" s="141">
        <f t="shared" si="168"/>
        <v>1.6746635278485456E-2</v>
      </c>
      <c r="M1588" s="142">
        <f t="shared" si="169"/>
        <v>0.26478755312071112</v>
      </c>
      <c r="N1588" s="80">
        <f t="shared" si="166"/>
        <v>0.26478755312186369</v>
      </c>
      <c r="O1588">
        <f t="shared" si="170"/>
        <v>0</v>
      </c>
    </row>
    <row r="1589" spans="8:15" x14ac:dyDescent="0.3">
      <c r="H1589">
        <v>275</v>
      </c>
      <c r="I1589" s="139">
        <f t="shared" si="167"/>
        <v>2.8044979315082453E-4</v>
      </c>
      <c r="L1589" s="141">
        <f t="shared" si="168"/>
        <v>1.6746635278491753E-2</v>
      </c>
      <c r="M1589" s="142">
        <f t="shared" si="169"/>
        <v>0.2647875531208107</v>
      </c>
      <c r="N1589" s="80">
        <f t="shared" si="166"/>
        <v>0.26478755312186369</v>
      </c>
      <c r="O1589">
        <f t="shared" si="170"/>
        <v>0</v>
      </c>
    </row>
    <row r="1590" spans="8:15" x14ac:dyDescent="0.3">
      <c r="H1590">
        <v>276</v>
      </c>
      <c r="I1590" s="139">
        <f t="shared" si="167"/>
        <v>2.8044979315101725E-4</v>
      </c>
      <c r="L1590" s="141">
        <f t="shared" si="168"/>
        <v>1.6746635278497506E-2</v>
      </c>
      <c r="M1590" s="142">
        <f t="shared" si="169"/>
        <v>0.26478755312090163</v>
      </c>
      <c r="N1590" s="80">
        <f t="shared" si="166"/>
        <v>0.26478755312186369</v>
      </c>
      <c r="O1590">
        <f t="shared" si="170"/>
        <v>0</v>
      </c>
    </row>
    <row r="1591" spans="8:15" x14ac:dyDescent="0.3">
      <c r="H1591">
        <v>277</v>
      </c>
      <c r="I1591" s="139">
        <f t="shared" si="167"/>
        <v>2.8044979315119327E-4</v>
      </c>
      <c r="L1591" s="141">
        <f t="shared" si="168"/>
        <v>1.6746635278502762E-2</v>
      </c>
      <c r="M1591" s="142">
        <f t="shared" si="169"/>
        <v>0.26478755312098473</v>
      </c>
      <c r="N1591" s="80">
        <f t="shared" si="166"/>
        <v>0.26478755312186369</v>
      </c>
      <c r="O1591">
        <f t="shared" si="170"/>
        <v>0</v>
      </c>
    </row>
    <row r="1592" spans="8:15" x14ac:dyDescent="0.3">
      <c r="H1592">
        <v>278</v>
      </c>
      <c r="I1592" s="139">
        <f t="shared" si="167"/>
        <v>2.8044979315135411E-4</v>
      </c>
      <c r="L1592" s="141">
        <f t="shared" si="168"/>
        <v>1.6746635278507564E-2</v>
      </c>
      <c r="M1592" s="142">
        <f t="shared" si="169"/>
        <v>0.26478755312106067</v>
      </c>
      <c r="N1592" s="80">
        <f t="shared" si="166"/>
        <v>0.26478755312186369</v>
      </c>
      <c r="O1592">
        <f t="shared" si="170"/>
        <v>0</v>
      </c>
    </row>
    <row r="1593" spans="8:15" x14ac:dyDescent="0.3">
      <c r="H1593">
        <v>279</v>
      </c>
      <c r="I1593" s="139">
        <f t="shared" si="167"/>
        <v>2.8044979315150107E-4</v>
      </c>
      <c r="L1593" s="141">
        <f t="shared" si="168"/>
        <v>1.6746635278511952E-2</v>
      </c>
      <c r="M1593" s="142">
        <f t="shared" si="169"/>
        <v>0.26478755312113006</v>
      </c>
      <c r="N1593" s="80">
        <f t="shared" si="166"/>
        <v>0.26478755312186369</v>
      </c>
      <c r="O1593">
        <f t="shared" si="170"/>
        <v>0</v>
      </c>
    </row>
    <row r="1594" spans="8:15" x14ac:dyDescent="0.3">
      <c r="H1594">
        <v>280</v>
      </c>
      <c r="I1594" s="139">
        <f t="shared" si="167"/>
        <v>2.8044979315163535E-4</v>
      </c>
      <c r="L1594" s="141">
        <f t="shared" si="168"/>
        <v>1.674663527851596E-2</v>
      </c>
      <c r="M1594" s="142">
        <f t="shared" si="169"/>
        <v>0.2647875531211934</v>
      </c>
      <c r="N1594" s="80">
        <f t="shared" si="166"/>
        <v>0.26478755312186369</v>
      </c>
      <c r="O1594">
        <f t="shared" si="170"/>
        <v>0</v>
      </c>
    </row>
    <row r="1595" spans="8:15" x14ac:dyDescent="0.3">
      <c r="H1595">
        <v>281</v>
      </c>
      <c r="I1595" s="139">
        <f t="shared" si="167"/>
        <v>2.8044979315175797E-4</v>
      </c>
      <c r="L1595" s="141">
        <f t="shared" si="168"/>
        <v>1.6746635278519623E-2</v>
      </c>
      <c r="M1595" s="142">
        <f t="shared" si="169"/>
        <v>0.26478755312125135</v>
      </c>
      <c r="N1595" s="80">
        <f t="shared" si="166"/>
        <v>0.26478755312186369</v>
      </c>
      <c r="O1595">
        <f t="shared" si="170"/>
        <v>0</v>
      </c>
    </row>
    <row r="1596" spans="8:15" x14ac:dyDescent="0.3">
      <c r="H1596">
        <v>282</v>
      </c>
      <c r="I1596" s="139">
        <f t="shared" si="167"/>
        <v>2.8044979315187008E-4</v>
      </c>
      <c r="L1596" s="141">
        <f t="shared" si="168"/>
        <v>1.6746635278522968E-2</v>
      </c>
      <c r="M1596" s="142">
        <f t="shared" si="169"/>
        <v>0.26478755312130425</v>
      </c>
      <c r="N1596" s="80">
        <f t="shared" si="166"/>
        <v>0.26478755312186369</v>
      </c>
      <c r="O1596">
        <f t="shared" si="170"/>
        <v>0</v>
      </c>
    </row>
    <row r="1597" spans="8:15" x14ac:dyDescent="0.3">
      <c r="H1597">
        <v>283</v>
      </c>
      <c r="I1597" s="139">
        <f t="shared" si="167"/>
        <v>2.8044979315197243E-4</v>
      </c>
      <c r="L1597" s="141">
        <f t="shared" si="168"/>
        <v>1.6746635278526024E-2</v>
      </c>
      <c r="M1597" s="142">
        <f t="shared" si="169"/>
        <v>0.26478755312135255</v>
      </c>
      <c r="N1597" s="80">
        <f t="shared" si="166"/>
        <v>0.26478755312186369</v>
      </c>
      <c r="O1597">
        <f t="shared" si="170"/>
        <v>0</v>
      </c>
    </row>
    <row r="1598" spans="8:15" x14ac:dyDescent="0.3">
      <c r="H1598">
        <v>284</v>
      </c>
      <c r="I1598" s="139">
        <f t="shared" si="167"/>
        <v>2.80449793152066E-4</v>
      </c>
      <c r="L1598" s="141">
        <f t="shared" si="168"/>
        <v>1.6746635278528817E-2</v>
      </c>
      <c r="M1598" s="142">
        <f t="shared" si="169"/>
        <v>0.26478755312139673</v>
      </c>
      <c r="N1598" s="80">
        <f t="shared" si="166"/>
        <v>0.26478755312186369</v>
      </c>
      <c r="O1598">
        <f t="shared" si="170"/>
        <v>0</v>
      </c>
    </row>
    <row r="1599" spans="8:15" x14ac:dyDescent="0.3">
      <c r="H1599">
        <v>285</v>
      </c>
      <c r="I1599" s="139">
        <f t="shared" si="167"/>
        <v>2.8044979315215143E-4</v>
      </c>
      <c r="L1599" s="141">
        <f t="shared" si="168"/>
        <v>1.6746635278531371E-2</v>
      </c>
      <c r="M1599" s="142">
        <f t="shared" si="169"/>
        <v>0.26478755312143709</v>
      </c>
      <c r="N1599" s="80">
        <f t="shared" si="166"/>
        <v>0.26478755312186369</v>
      </c>
      <c r="O1599">
        <f t="shared" si="170"/>
        <v>0</v>
      </c>
    </row>
    <row r="1600" spans="8:15" x14ac:dyDescent="0.3">
      <c r="H1600">
        <v>286</v>
      </c>
      <c r="I1600" s="139">
        <f t="shared" si="167"/>
        <v>2.8044979315222949E-4</v>
      </c>
      <c r="L1600" s="141">
        <f t="shared" si="168"/>
        <v>1.6746635278533699E-2</v>
      </c>
      <c r="M1600" s="142">
        <f t="shared" si="169"/>
        <v>0.2647875531214739</v>
      </c>
      <c r="N1600" s="80">
        <f t="shared" si="166"/>
        <v>0.26478755312186369</v>
      </c>
      <c r="O1600">
        <f t="shared" si="170"/>
        <v>0</v>
      </c>
    </row>
    <row r="1601" spans="8:15" x14ac:dyDescent="0.3">
      <c r="H1601">
        <v>287</v>
      </c>
      <c r="I1601" s="139">
        <f t="shared" si="167"/>
        <v>2.8044979315230083E-4</v>
      </c>
      <c r="L1601" s="141">
        <f t="shared" si="168"/>
        <v>1.6746635278535829E-2</v>
      </c>
      <c r="M1601" s="142">
        <f t="shared" si="169"/>
        <v>0.26478755312150759</v>
      </c>
      <c r="N1601" s="80">
        <f t="shared" si="166"/>
        <v>0.26478755312186369</v>
      </c>
      <c r="O1601">
        <f t="shared" si="170"/>
        <v>0</v>
      </c>
    </row>
    <row r="1602" spans="8:15" x14ac:dyDescent="0.3">
      <c r="H1602">
        <v>288</v>
      </c>
      <c r="I1602" s="139">
        <f t="shared" si="167"/>
        <v>2.8044979315236599E-4</v>
      </c>
      <c r="L1602" s="141">
        <f t="shared" si="168"/>
        <v>1.6746635278537775E-2</v>
      </c>
      <c r="M1602" s="142">
        <f t="shared" si="169"/>
        <v>0.26478755312153834</v>
      </c>
      <c r="N1602" s="80">
        <f t="shared" si="166"/>
        <v>0.26478755312186369</v>
      </c>
      <c r="O1602">
        <f t="shared" si="170"/>
        <v>0</v>
      </c>
    </row>
    <row r="1603" spans="8:15" x14ac:dyDescent="0.3">
      <c r="H1603">
        <v>289</v>
      </c>
      <c r="I1603" s="139">
        <f t="shared" si="167"/>
        <v>2.8044979315242557E-4</v>
      </c>
      <c r="L1603" s="141">
        <f t="shared" si="168"/>
        <v>1.6746635278539555E-2</v>
      </c>
      <c r="M1603" s="142">
        <f t="shared" si="169"/>
        <v>0.26478755312156649</v>
      </c>
      <c r="N1603" s="80">
        <f t="shared" si="166"/>
        <v>0.26478755312186369</v>
      </c>
      <c r="O1603">
        <f t="shared" si="170"/>
        <v>0</v>
      </c>
    </row>
    <row r="1604" spans="8:15" x14ac:dyDescent="0.3">
      <c r="H1604">
        <v>290</v>
      </c>
      <c r="I1604" s="139">
        <f t="shared" si="167"/>
        <v>2.8044979315247994E-4</v>
      </c>
      <c r="L1604" s="141">
        <f t="shared" si="168"/>
        <v>1.6746635278541179E-2</v>
      </c>
      <c r="M1604" s="142">
        <f t="shared" si="169"/>
        <v>0.26478755312159219</v>
      </c>
      <c r="N1604" s="80">
        <f t="shared" si="166"/>
        <v>0.26478755312186369</v>
      </c>
      <c r="O1604">
        <f t="shared" si="170"/>
        <v>0</v>
      </c>
    </row>
    <row r="1605" spans="8:15" x14ac:dyDescent="0.3">
      <c r="H1605">
        <v>291</v>
      </c>
      <c r="I1605" s="139">
        <f t="shared" si="167"/>
        <v>2.8044979315252965E-4</v>
      </c>
      <c r="L1605" s="141">
        <f t="shared" si="168"/>
        <v>1.674663527854266E-2</v>
      </c>
      <c r="M1605" s="142">
        <f t="shared" si="169"/>
        <v>0.26478755312161562</v>
      </c>
      <c r="N1605" s="80">
        <f t="shared" si="166"/>
        <v>0.26478755312186369</v>
      </c>
      <c r="O1605">
        <f t="shared" si="170"/>
        <v>0</v>
      </c>
    </row>
    <row r="1606" spans="8:15" x14ac:dyDescent="0.3">
      <c r="H1606">
        <v>292</v>
      </c>
      <c r="I1606" s="139">
        <f t="shared" si="167"/>
        <v>2.8044979315257503E-4</v>
      </c>
      <c r="L1606" s="141">
        <f t="shared" si="168"/>
        <v>1.6746635278544017E-2</v>
      </c>
      <c r="M1606" s="142">
        <f t="shared" si="169"/>
        <v>0.26478755312163704</v>
      </c>
      <c r="N1606" s="80">
        <f t="shared" si="166"/>
        <v>0.26478755312186369</v>
      </c>
      <c r="O1606">
        <f t="shared" si="170"/>
        <v>0</v>
      </c>
    </row>
    <row r="1607" spans="8:15" x14ac:dyDescent="0.3">
      <c r="H1607">
        <v>293</v>
      </c>
      <c r="I1607" s="139">
        <f t="shared" si="167"/>
        <v>2.804497931526165E-4</v>
      </c>
      <c r="L1607" s="141">
        <f t="shared" si="168"/>
        <v>1.6746635278545256E-2</v>
      </c>
      <c r="M1607" s="142">
        <f t="shared" si="169"/>
        <v>0.26478755312165664</v>
      </c>
      <c r="N1607" s="80">
        <f t="shared" si="166"/>
        <v>0.26478755312186369</v>
      </c>
      <c r="O1607">
        <f t="shared" si="170"/>
        <v>0</v>
      </c>
    </row>
    <row r="1608" spans="8:15" x14ac:dyDescent="0.3">
      <c r="H1608">
        <v>294</v>
      </c>
      <c r="I1608" s="139">
        <f t="shared" si="167"/>
        <v>2.8044979315265445E-4</v>
      </c>
      <c r="L1608" s="141">
        <f t="shared" si="168"/>
        <v>1.6746635278546387E-2</v>
      </c>
      <c r="M1608" s="142">
        <f t="shared" si="169"/>
        <v>0.26478755312167451</v>
      </c>
      <c r="N1608" s="80">
        <f t="shared" si="166"/>
        <v>0.26478755312186369</v>
      </c>
      <c r="O1608">
        <f t="shared" si="170"/>
        <v>0</v>
      </c>
    </row>
    <row r="1609" spans="8:15" x14ac:dyDescent="0.3">
      <c r="H1609">
        <v>295</v>
      </c>
      <c r="I1609" s="139">
        <f t="shared" si="167"/>
        <v>2.8044979315268903E-4</v>
      </c>
      <c r="L1609" s="141">
        <f t="shared" si="168"/>
        <v>1.6746635278547421E-2</v>
      </c>
      <c r="M1609" s="142">
        <f t="shared" si="169"/>
        <v>0.26478755312169083</v>
      </c>
      <c r="N1609" s="80">
        <f t="shared" si="166"/>
        <v>0.26478755312186369</v>
      </c>
      <c r="O1609">
        <f t="shared" si="170"/>
        <v>0</v>
      </c>
    </row>
    <row r="1610" spans="8:15" x14ac:dyDescent="0.3">
      <c r="H1610">
        <v>296</v>
      </c>
      <c r="I1610" s="139">
        <f t="shared" si="167"/>
        <v>2.8044979315272069E-4</v>
      </c>
      <c r="L1610" s="141">
        <f t="shared" si="168"/>
        <v>1.6746635278548364E-2</v>
      </c>
      <c r="M1610" s="142">
        <f t="shared" si="169"/>
        <v>0.26478755312170577</v>
      </c>
      <c r="N1610" s="80">
        <f t="shared" si="166"/>
        <v>0.26478755312186369</v>
      </c>
      <c r="O1610">
        <f t="shared" si="170"/>
        <v>0</v>
      </c>
    </row>
    <row r="1611" spans="8:15" x14ac:dyDescent="0.3">
      <c r="H1611">
        <v>297</v>
      </c>
      <c r="I1611" s="139">
        <f t="shared" si="167"/>
        <v>2.8044979315274959E-4</v>
      </c>
      <c r="L1611" s="141">
        <f t="shared" si="168"/>
        <v>1.6746635278549228E-2</v>
      </c>
      <c r="M1611" s="142">
        <f t="shared" si="169"/>
        <v>0.26478755312171942</v>
      </c>
      <c r="N1611" s="80">
        <f t="shared" si="166"/>
        <v>0.26478755312186369</v>
      </c>
      <c r="O1611">
        <f t="shared" si="170"/>
        <v>0</v>
      </c>
    </row>
    <row r="1612" spans="8:15" x14ac:dyDescent="0.3">
      <c r="H1612">
        <v>298</v>
      </c>
      <c r="I1612" s="139">
        <f t="shared" si="167"/>
        <v>2.8044979315277599E-4</v>
      </c>
      <c r="L1612" s="141">
        <f t="shared" si="168"/>
        <v>1.6746635278550016E-2</v>
      </c>
      <c r="M1612" s="142">
        <f t="shared" si="169"/>
        <v>0.26478755312173191</v>
      </c>
      <c r="N1612" s="80">
        <f t="shared" si="166"/>
        <v>0.26478755312186369</v>
      </c>
      <c r="O1612">
        <f t="shared" si="170"/>
        <v>0</v>
      </c>
    </row>
    <row r="1613" spans="8:15" x14ac:dyDescent="0.3">
      <c r="H1613">
        <v>299</v>
      </c>
      <c r="I1613" s="139">
        <f t="shared" si="167"/>
        <v>2.8044979315280011E-4</v>
      </c>
      <c r="L1613" s="141">
        <f t="shared" si="168"/>
        <v>1.6746635278550737E-2</v>
      </c>
      <c r="M1613" s="142">
        <f t="shared" si="169"/>
        <v>0.26478755312174329</v>
      </c>
      <c r="N1613" s="80">
        <f t="shared" si="166"/>
        <v>0.26478755312186369</v>
      </c>
      <c r="O1613">
        <f t="shared" si="170"/>
        <v>0</v>
      </c>
    </row>
    <row r="1614" spans="8:15" x14ac:dyDescent="0.3">
      <c r="H1614">
        <v>300</v>
      </c>
      <c r="I1614" s="139">
        <f t="shared" si="167"/>
        <v>2.8044979315282212E-4</v>
      </c>
      <c r="L1614" s="141">
        <f t="shared" si="168"/>
        <v>1.6746635278551393E-2</v>
      </c>
      <c r="M1614" s="142">
        <f t="shared" si="169"/>
        <v>0.26478755312175367</v>
      </c>
      <c r="N1614" s="80">
        <f t="shared" si="166"/>
        <v>0.26478755312186369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D9C98-B4FE-4540-9BBA-22934F9C77EC}">
  <dimension ref="A1:O1614"/>
  <sheetViews>
    <sheetView topLeftCell="B1304" workbookViewId="0">
      <selection activeCell="H1322" sqref="H1322"/>
    </sheetView>
  </sheetViews>
  <sheetFormatPr defaultRowHeight="14.4" x14ac:dyDescent="0.3"/>
  <cols>
    <col min="1" max="1" width="12.5546875" customWidth="1"/>
    <col min="2" max="2" width="25" customWidth="1"/>
    <col min="3" max="3" width="12" bestFit="1" customWidth="1"/>
    <col min="5" max="5" width="10.5546875" customWidth="1"/>
    <col min="6" max="6" width="10.88671875" customWidth="1"/>
    <col min="8" max="8" width="15.44140625" customWidth="1"/>
    <col min="9" max="9" width="12" customWidth="1"/>
    <col min="10" max="10" width="9.21875" bestFit="1" customWidth="1"/>
  </cols>
  <sheetData>
    <row r="1" spans="1:14" x14ac:dyDescent="0.3">
      <c r="A1" t="s">
        <v>222</v>
      </c>
      <c r="B1" t="s">
        <v>223</v>
      </c>
      <c r="C1" s="122">
        <f>SUM(J19:J1313)</f>
        <v>8569.3455441639508</v>
      </c>
    </row>
    <row r="2" spans="1:14" x14ac:dyDescent="0.3">
      <c r="B2" s="123" t="s">
        <v>224</v>
      </c>
      <c r="C2">
        <f>C7-C3-C4</f>
        <v>4.5281415396550173E-2</v>
      </c>
    </row>
    <row r="3" spans="1:14" x14ac:dyDescent="0.3">
      <c r="A3">
        <v>0.5</v>
      </c>
      <c r="B3" t="s">
        <v>140</v>
      </c>
      <c r="C3">
        <v>0.11903519072415247</v>
      </c>
    </row>
    <row r="4" spans="1:14" x14ac:dyDescent="0.3">
      <c r="A4">
        <v>0.45</v>
      </c>
      <c r="B4" t="s">
        <v>141</v>
      </c>
      <c r="C4">
        <v>0.83568339387929735</v>
      </c>
    </row>
    <row r="5" spans="1:14" x14ac:dyDescent="0.3">
      <c r="A5">
        <v>1E-4</v>
      </c>
      <c r="B5" t="s">
        <v>225</v>
      </c>
      <c r="C5">
        <v>2.0229008417848699E-5</v>
      </c>
    </row>
    <row r="7" spans="1:14" x14ac:dyDescent="0.3">
      <c r="B7" t="s">
        <v>226</v>
      </c>
      <c r="C7">
        <v>1</v>
      </c>
    </row>
    <row r="8" spans="1:14" x14ac:dyDescent="0.3">
      <c r="B8" t="s">
        <v>227</v>
      </c>
      <c r="C8" s="80">
        <f>C5/C2</f>
        <v>4.4673975494568738E-4</v>
      </c>
    </row>
    <row r="9" spans="1:14" x14ac:dyDescent="0.3">
      <c r="B9" t="s">
        <v>228</v>
      </c>
      <c r="C9" s="80">
        <f>SQRT(C8)</f>
        <v>2.113621903145611E-2</v>
      </c>
    </row>
    <row r="10" spans="1:14" x14ac:dyDescent="0.3">
      <c r="B10" t="s">
        <v>229</v>
      </c>
      <c r="C10" s="80">
        <f>C9*SQRT(250)</f>
        <v>0.334192966317997</v>
      </c>
    </row>
    <row r="14" spans="1:14" x14ac:dyDescent="0.3">
      <c r="J14" s="122">
        <f>SUM(J19:J1313)</f>
        <v>8569.3455441639508</v>
      </c>
    </row>
    <row r="15" spans="1:14" ht="57.6" x14ac:dyDescent="0.3">
      <c r="F15" s="124" t="s">
        <v>230</v>
      </c>
      <c r="G15" s="124" t="s">
        <v>37</v>
      </c>
      <c r="H15" s="124" t="s">
        <v>231</v>
      </c>
      <c r="I15" s="124" t="s">
        <v>232</v>
      </c>
      <c r="J15" s="124"/>
      <c r="K15" s="125" t="s">
        <v>233</v>
      </c>
      <c r="L15" s="125" t="s">
        <v>234</v>
      </c>
      <c r="M15" s="125" t="s">
        <v>235</v>
      </c>
      <c r="N15" s="125" t="s">
        <v>236</v>
      </c>
    </row>
    <row r="16" spans="1:14" x14ac:dyDescent="0.3">
      <c r="E16" s="126"/>
      <c r="F16" s="127">
        <v>43102</v>
      </c>
      <c r="G16" s="126">
        <v>40.950099999999999</v>
      </c>
      <c r="H16" s="80"/>
      <c r="I16" s="128"/>
      <c r="L16" s="129"/>
    </row>
    <row r="17" spans="5:14" x14ac:dyDescent="0.3">
      <c r="E17" s="126"/>
      <c r="F17" s="127">
        <v>43103</v>
      </c>
      <c r="G17" s="126">
        <v>40.943100000000001</v>
      </c>
      <c r="H17" s="80">
        <f t="shared" ref="H17:H80" si="0">IF(LN(G17/G16)=0,0.001%,LN(G17/G16))</f>
        <v>-1.7095436536964875E-4</v>
      </c>
      <c r="I17" s="128"/>
      <c r="L17" s="129"/>
    </row>
    <row r="18" spans="5:14" x14ac:dyDescent="0.3">
      <c r="E18" s="126"/>
      <c r="F18" s="127">
        <v>43104</v>
      </c>
      <c r="G18" s="126">
        <v>41.136600000000001</v>
      </c>
      <c r="H18" s="80">
        <f t="shared" si="0"/>
        <v>4.7149382482874506E-3</v>
      </c>
      <c r="I18" s="128">
        <f>H17^2</f>
        <v>2.9225395038939361E-8</v>
      </c>
      <c r="K18" s="80">
        <f>SQRT(250)*SQRT(H18^2)</f>
        <v>7.4549719458164174E-2</v>
      </c>
      <c r="L18" s="130">
        <f>SQRT(I18)</f>
        <v>1.7095436536964875E-4</v>
      </c>
      <c r="M18" s="80">
        <f>L18*SQRT(250)</f>
        <v>2.7030258525835155E-3</v>
      </c>
      <c r="N18" s="80">
        <f>$C$10</f>
        <v>0.334192966317997</v>
      </c>
    </row>
    <row r="19" spans="5:14" x14ac:dyDescent="0.3">
      <c r="E19" s="126"/>
      <c r="F19" s="127">
        <v>43105</v>
      </c>
      <c r="G19" s="126">
        <v>41.600099999999998</v>
      </c>
      <c r="H19" s="80">
        <f t="shared" si="0"/>
        <v>1.1204334929025735E-2</v>
      </c>
      <c r="I19" s="128">
        <f>$C$5+$C$3*(H18^2)+($C$4*(I18))</f>
        <v>2.2899660387111276E-5</v>
      </c>
      <c r="J19" s="122">
        <f>-LN(I19)-(H19^2/I19)</f>
        <v>5.2023368193787993</v>
      </c>
      <c r="K19" s="80">
        <f>SQRT(250)*SQRT(H19^2)</f>
        <v>0.17715609021551171</v>
      </c>
      <c r="L19" s="130">
        <f>SQRT(I19)</f>
        <v>4.7853589611555033E-3</v>
      </c>
      <c r="M19" s="80">
        <f>L19*SQRT(250)</f>
        <v>7.5663168693743052E-2</v>
      </c>
      <c r="N19" s="80">
        <f t="shared" ref="N19:N82" si="1">$C$10</f>
        <v>0.334192966317997</v>
      </c>
    </row>
    <row r="20" spans="5:14" x14ac:dyDescent="0.3">
      <c r="E20" s="126"/>
      <c r="F20" s="127">
        <v>43108</v>
      </c>
      <c r="G20" s="126">
        <v>41.457500000000003</v>
      </c>
      <c r="H20" s="80">
        <f t="shared" si="0"/>
        <v>-3.4337650043653242E-3</v>
      </c>
      <c r="I20" s="128">
        <f t="shared" ref="I20:I83" si="2">$C$5+$C$3*(H19^2)+($C$4*(I19))</f>
        <v>5.4309209494048809E-5</v>
      </c>
      <c r="J20" s="122">
        <f t="shared" ref="J20:J83" si="3">-LN(I20)-((H20^2)/I20)</f>
        <v>9.6037128245579542</v>
      </c>
      <c r="K20" s="80">
        <f t="shared" ref="K20:K83" si="4">SQRT(250)*SQRT(H20^2)</f>
        <v>5.429259181786221E-2</v>
      </c>
      <c r="L20" s="130">
        <f t="shared" ref="L20:L83" si="5">SQRT(I20)</f>
        <v>7.3694782375721014E-3</v>
      </c>
      <c r="M20" s="80">
        <f t="shared" ref="M20:M83" si="6">L20*SQRT(250)</f>
        <v>0.11652168198885648</v>
      </c>
      <c r="N20" s="80">
        <f t="shared" si="1"/>
        <v>0.334192966317997</v>
      </c>
    </row>
    <row r="21" spans="5:14" x14ac:dyDescent="0.3">
      <c r="E21" s="126"/>
      <c r="F21" s="127">
        <v>43109</v>
      </c>
      <c r="G21" s="126">
        <v>41.441600000000001</v>
      </c>
      <c r="H21" s="80">
        <f t="shared" si="0"/>
        <v>-3.8359886162751084E-4</v>
      </c>
      <c r="I21" s="128">
        <f t="shared" si="2"/>
        <v>6.7017826162009422E-5</v>
      </c>
      <c r="J21" s="122">
        <f t="shared" si="3"/>
        <v>9.6083562559237468</v>
      </c>
      <c r="K21" s="80">
        <f t="shared" si="4"/>
        <v>6.0652305529534942E-3</v>
      </c>
      <c r="L21" s="130">
        <f t="shared" si="5"/>
        <v>8.1864416056067618E-3</v>
      </c>
      <c r="M21" s="80">
        <f t="shared" si="6"/>
        <v>0.1294390070284161</v>
      </c>
      <c r="N21" s="80">
        <f t="shared" si="1"/>
        <v>0.334192966317997</v>
      </c>
    </row>
    <row r="22" spans="5:14" x14ac:dyDescent="0.3">
      <c r="E22" s="126"/>
      <c r="F22" s="127">
        <v>43110</v>
      </c>
      <c r="G22" s="126">
        <v>41.431699999999999</v>
      </c>
      <c r="H22" s="80">
        <f t="shared" si="0"/>
        <v>-2.3891892918691713E-4</v>
      </c>
      <c r="I22" s="128">
        <f t="shared" si="2"/>
        <v>7.6252208635887607E-5</v>
      </c>
      <c r="J22" s="122">
        <f t="shared" si="3"/>
        <v>9.4807155791292885</v>
      </c>
      <c r="K22" s="80">
        <f t="shared" si="4"/>
        <v>3.7776399617956949E-3</v>
      </c>
      <c r="L22" s="130">
        <f t="shared" si="5"/>
        <v>8.7322510634937432E-3</v>
      </c>
      <c r="M22" s="80">
        <f t="shared" si="6"/>
        <v>0.13806901230533919</v>
      </c>
      <c r="N22" s="80">
        <f t="shared" si="1"/>
        <v>0.334192966317997</v>
      </c>
    </row>
    <row r="23" spans="5:14" x14ac:dyDescent="0.3">
      <c r="E23" s="126"/>
      <c r="F23" s="127">
        <v>43111</v>
      </c>
      <c r="G23" s="126">
        <v>41.669899999999998</v>
      </c>
      <c r="H23" s="80">
        <f t="shared" si="0"/>
        <v>5.7327573081648285E-3</v>
      </c>
      <c r="I23" s="128">
        <f t="shared" si="2"/>
        <v>8.3958507718557529E-5</v>
      </c>
      <c r="J23" s="122">
        <f t="shared" si="3"/>
        <v>8.9937503608382556</v>
      </c>
      <c r="K23" s="80">
        <f t="shared" si="4"/>
        <v>9.0642851833883251E-2</v>
      </c>
      <c r="L23" s="130">
        <f t="shared" si="5"/>
        <v>9.1628875207850017E-3</v>
      </c>
      <c r="M23" s="80">
        <f t="shared" si="6"/>
        <v>0.14487797254807019</v>
      </c>
      <c r="N23" s="80">
        <f t="shared" si="1"/>
        <v>0.334192966317997</v>
      </c>
    </row>
    <row r="24" spans="5:14" x14ac:dyDescent="0.3">
      <c r="E24" s="126"/>
      <c r="F24" s="127">
        <v>43112</v>
      </c>
      <c r="G24" s="126">
        <v>42.092599999999997</v>
      </c>
      <c r="H24" s="80">
        <f t="shared" si="0"/>
        <v>1.0092907643668738E-2</v>
      </c>
      <c r="I24" s="128">
        <f t="shared" si="2"/>
        <v>9.4303771875075312E-5</v>
      </c>
      <c r="J24" s="122">
        <f t="shared" si="3"/>
        <v>8.1887909576164901</v>
      </c>
      <c r="K24" s="80">
        <f t="shared" si="4"/>
        <v>0.15958288183858163</v>
      </c>
      <c r="L24" s="130">
        <f t="shared" si="5"/>
        <v>9.7110129170481143E-3</v>
      </c>
      <c r="M24" s="80">
        <f t="shared" si="6"/>
        <v>0.15354459602593909</v>
      </c>
      <c r="N24" s="80">
        <f t="shared" si="1"/>
        <v>0.334192966317997</v>
      </c>
    </row>
    <row r="25" spans="5:14" x14ac:dyDescent="0.3">
      <c r="E25" s="126"/>
      <c r="F25" s="127">
        <v>43116</v>
      </c>
      <c r="G25" s="126">
        <v>41.886200000000002</v>
      </c>
      <c r="H25" s="80">
        <f t="shared" si="0"/>
        <v>-4.9155361971059729E-3</v>
      </c>
      <c r="I25" s="128">
        <f t="shared" si="2"/>
        <v>1.1116283669968305E-4</v>
      </c>
      <c r="J25" s="122">
        <f t="shared" si="3"/>
        <v>8.8871531576610128</v>
      </c>
      <c r="K25" s="80">
        <f t="shared" si="4"/>
        <v>7.772145151928625E-2</v>
      </c>
      <c r="L25" s="130">
        <f t="shared" si="5"/>
        <v>1.0543378808507406E-2</v>
      </c>
      <c r="M25" s="80">
        <f t="shared" si="6"/>
        <v>0.16670545634417838</v>
      </c>
      <c r="N25" s="80">
        <f t="shared" si="1"/>
        <v>0.334192966317997</v>
      </c>
    </row>
    <row r="26" spans="5:14" x14ac:dyDescent="0.3">
      <c r="E26" s="126"/>
      <c r="F26" s="127">
        <v>43117</v>
      </c>
      <c r="G26" s="126">
        <v>42.577199999999998</v>
      </c>
      <c r="H26" s="80">
        <f t="shared" si="0"/>
        <v>1.6362481661014235E-2</v>
      </c>
      <c r="I26" s="128">
        <f t="shared" si="2"/>
        <v>1.1600213239652725E-4</v>
      </c>
      <c r="J26" s="122">
        <f t="shared" si="3"/>
        <v>6.7539202207229323</v>
      </c>
      <c r="K26" s="80">
        <f t="shared" si="4"/>
        <v>0.25871355110770056</v>
      </c>
      <c r="L26" s="130">
        <f t="shared" si="5"/>
        <v>1.0770428607837631E-2</v>
      </c>
      <c r="M26" s="80">
        <f t="shared" si="6"/>
        <v>0.17029542888501678</v>
      </c>
      <c r="N26" s="80">
        <f t="shared" si="1"/>
        <v>0.334192966317997</v>
      </c>
    </row>
    <row r="27" spans="5:14" x14ac:dyDescent="0.3">
      <c r="E27" s="126"/>
      <c r="F27" s="127">
        <v>43118</v>
      </c>
      <c r="G27" s="126">
        <v>42.616</v>
      </c>
      <c r="H27" s="80">
        <f t="shared" si="0"/>
        <v>9.1087088365384827E-4</v>
      </c>
      <c r="I27" s="128">
        <f t="shared" si="2"/>
        <v>1.4903945168389524E-4</v>
      </c>
      <c r="J27" s="122">
        <f t="shared" si="3"/>
        <v>8.8057326237939364</v>
      </c>
      <c r="K27" s="80">
        <f t="shared" si="4"/>
        <v>1.4402133233381976E-2</v>
      </c>
      <c r="L27" s="130">
        <f t="shared" si="5"/>
        <v>1.2208171512716194E-2</v>
      </c>
      <c r="M27" s="80">
        <f t="shared" si="6"/>
        <v>0.19302814023083215</v>
      </c>
      <c r="N27" s="80">
        <f t="shared" si="1"/>
        <v>0.334192966317997</v>
      </c>
    </row>
    <row r="28" spans="5:14" x14ac:dyDescent="0.3">
      <c r="E28" s="126"/>
      <c r="F28" s="127">
        <v>43119</v>
      </c>
      <c r="G28" s="126">
        <v>42.426600000000001</v>
      </c>
      <c r="H28" s="80">
        <f t="shared" si="0"/>
        <v>-4.4542455932914827E-3</v>
      </c>
      <c r="I28" s="128">
        <f t="shared" si="2"/>
        <v>1.4487756502643467E-4</v>
      </c>
      <c r="J28" s="122">
        <f t="shared" si="3"/>
        <v>8.7026762361785188</v>
      </c>
      <c r="K28" s="80">
        <f t="shared" si="4"/>
        <v>7.0427806662845524E-2</v>
      </c>
      <c r="L28" s="130">
        <f t="shared" si="5"/>
        <v>1.2036509669602508E-2</v>
      </c>
      <c r="M28" s="80">
        <f t="shared" si="6"/>
        <v>0.19031392817292345</v>
      </c>
      <c r="N28" s="80">
        <f t="shared" si="1"/>
        <v>0.334192966317997</v>
      </c>
    </row>
    <row r="29" spans="5:14" x14ac:dyDescent="0.3">
      <c r="E29" s="126"/>
      <c r="F29" s="127">
        <v>43122</v>
      </c>
      <c r="G29" s="126">
        <v>42.076700000000002</v>
      </c>
      <c r="H29" s="80">
        <f t="shared" si="0"/>
        <v>-8.2813807203540139E-3</v>
      </c>
      <c r="I29" s="128">
        <f t="shared" si="2"/>
        <v>1.4366247800360398E-4</v>
      </c>
      <c r="J29" s="122">
        <f t="shared" si="3"/>
        <v>8.3706661893423604</v>
      </c>
      <c r="K29" s="80">
        <f t="shared" si="4"/>
        <v>0.1309401262366231</v>
      </c>
      <c r="L29" s="130">
        <f t="shared" si="5"/>
        <v>1.1985928332991315E-2</v>
      </c>
      <c r="M29" s="80">
        <f t="shared" si="6"/>
        <v>0.18951416701898829</v>
      </c>
      <c r="N29" s="80">
        <f t="shared" si="1"/>
        <v>0.334192966317997</v>
      </c>
    </row>
    <row r="30" spans="5:14" x14ac:dyDescent="0.3">
      <c r="E30" s="126"/>
      <c r="F30" s="127">
        <v>43123</v>
      </c>
      <c r="G30" s="126">
        <v>42.085599999999999</v>
      </c>
      <c r="H30" s="80">
        <f t="shared" si="0"/>
        <v>2.1149612197308732E-4</v>
      </c>
      <c r="I30" s="128">
        <f t="shared" si="2"/>
        <v>1.4844893976306524E-4</v>
      </c>
      <c r="J30" s="122">
        <f t="shared" si="3"/>
        <v>8.8149681789952652</v>
      </c>
      <c r="K30" s="80">
        <f t="shared" si="4"/>
        <v>3.3440473086387037E-3</v>
      </c>
      <c r="L30" s="130">
        <f t="shared" si="5"/>
        <v>1.2183962399936453E-2</v>
      </c>
      <c r="M30" s="80">
        <f t="shared" si="6"/>
        <v>0.19264536054825279</v>
      </c>
      <c r="N30" s="80">
        <f t="shared" si="1"/>
        <v>0.334192966317997</v>
      </c>
    </row>
    <row r="31" spans="5:14" x14ac:dyDescent="0.3">
      <c r="E31" s="126"/>
      <c r="F31" s="127">
        <v>43124</v>
      </c>
      <c r="G31" s="126">
        <v>41.414700000000003</v>
      </c>
      <c r="H31" s="80">
        <f t="shared" si="0"/>
        <v>-1.6069749151297965E-2</v>
      </c>
      <c r="I31" s="128">
        <f t="shared" si="2"/>
        <v>1.4429064673347655E-4</v>
      </c>
      <c r="J31" s="122">
        <f t="shared" si="3"/>
        <v>7.0539818319732843</v>
      </c>
      <c r="K31" s="80">
        <f t="shared" si="4"/>
        <v>0.25408504372829666</v>
      </c>
      <c r="L31" s="130">
        <f t="shared" si="5"/>
        <v>1.2012104175933397E-2</v>
      </c>
      <c r="M31" s="80">
        <f t="shared" si="6"/>
        <v>0.1899280434358474</v>
      </c>
      <c r="N31" s="80">
        <f t="shared" si="1"/>
        <v>0.334192966317997</v>
      </c>
    </row>
    <row r="32" spans="5:14" x14ac:dyDescent="0.3">
      <c r="E32" s="126"/>
      <c r="F32" s="127">
        <v>43125</v>
      </c>
      <c r="G32" s="126">
        <v>40.680900000000001</v>
      </c>
      <c r="H32" s="80">
        <f t="shared" si="0"/>
        <v>-1.7877195442292982E-2</v>
      </c>
      <c r="I32" s="128">
        <f t="shared" si="2"/>
        <v>1.71549577022935E-4</v>
      </c>
      <c r="J32" s="122">
        <f t="shared" si="3"/>
        <v>6.8076542561395108</v>
      </c>
      <c r="K32" s="80">
        <f t="shared" si="4"/>
        <v>0.2826632788681353</v>
      </c>
      <c r="L32" s="130">
        <f t="shared" si="5"/>
        <v>1.3097693576463568E-2</v>
      </c>
      <c r="M32" s="80">
        <f t="shared" si="6"/>
        <v>0.20709271898290812</v>
      </c>
      <c r="N32" s="80">
        <f t="shared" si="1"/>
        <v>0.334192966317997</v>
      </c>
    </row>
    <row r="33" spans="5:14" x14ac:dyDescent="0.3">
      <c r="E33" s="126"/>
      <c r="F33" s="127">
        <v>43126</v>
      </c>
      <c r="G33" s="126">
        <v>40.770699999999998</v>
      </c>
      <c r="H33" s="80">
        <f t="shared" si="0"/>
        <v>2.2049913417014335E-3</v>
      </c>
      <c r="I33" s="128">
        <f t="shared" si="2"/>
        <v>2.0163308782029186E-4</v>
      </c>
      <c r="J33" s="122">
        <f t="shared" si="3"/>
        <v>8.4849478686205906</v>
      </c>
      <c r="K33" s="80">
        <f t="shared" si="4"/>
        <v>3.486397430363572E-2</v>
      </c>
      <c r="L33" s="130">
        <f t="shared" si="5"/>
        <v>1.4199756611304711E-2</v>
      </c>
      <c r="M33" s="80">
        <f t="shared" si="6"/>
        <v>0.22451786555878567</v>
      </c>
      <c r="N33" s="80">
        <f t="shared" si="1"/>
        <v>0.334192966317997</v>
      </c>
    </row>
    <row r="34" spans="5:14" x14ac:dyDescent="0.3">
      <c r="E34" s="126"/>
      <c r="F34" s="127">
        <v>43129</v>
      </c>
      <c r="G34" s="126">
        <v>39.929200000000002</v>
      </c>
      <c r="H34" s="80">
        <f t="shared" si="0"/>
        <v>-2.0855800358068038E-2</v>
      </c>
      <c r="I34" s="128">
        <f t="shared" si="2"/>
        <v>1.8930917909392993E-4</v>
      </c>
      <c r="J34" s="122">
        <f t="shared" si="3"/>
        <v>6.2744886609196815</v>
      </c>
      <c r="K34" s="80">
        <f t="shared" si="4"/>
        <v>0.3297591577862512</v>
      </c>
      <c r="L34" s="130">
        <f t="shared" si="5"/>
        <v>1.3758967224829411E-2</v>
      </c>
      <c r="M34" s="80">
        <f t="shared" si="6"/>
        <v>0.21754837341033484</v>
      </c>
      <c r="N34" s="80">
        <f t="shared" si="1"/>
        <v>0.334192966317997</v>
      </c>
    </row>
    <row r="35" spans="5:14" x14ac:dyDescent="0.3">
      <c r="E35" s="126"/>
      <c r="F35" s="127">
        <v>43130</v>
      </c>
      <c r="G35" s="126">
        <v>39.692999999999998</v>
      </c>
      <c r="H35" s="80">
        <f t="shared" si="0"/>
        <v>-5.9330360846844878E-3</v>
      </c>
      <c r="I35" s="128">
        <f t="shared" si="2"/>
        <v>2.3020761702858143E-4</v>
      </c>
      <c r="J35" s="122">
        <f t="shared" si="3"/>
        <v>8.2236195361804931</v>
      </c>
      <c r="K35" s="80">
        <f t="shared" si="4"/>
        <v>9.3809537337853119E-2</v>
      </c>
      <c r="L35" s="130">
        <f t="shared" si="5"/>
        <v>1.5172594274829252E-2</v>
      </c>
      <c r="M35" s="80">
        <f t="shared" si="6"/>
        <v>0.23989977961045597</v>
      </c>
      <c r="N35" s="80">
        <f t="shared" si="1"/>
        <v>0.334192966317997</v>
      </c>
    </row>
    <row r="36" spans="5:14" x14ac:dyDescent="0.3">
      <c r="E36" s="126"/>
      <c r="F36" s="127">
        <v>43131</v>
      </c>
      <c r="G36" s="126">
        <v>39.803600000000003</v>
      </c>
      <c r="H36" s="80">
        <f t="shared" si="0"/>
        <v>2.7825107327558753E-3</v>
      </c>
      <c r="I36" s="128">
        <f t="shared" si="2"/>
        <v>2.1679983900360365E-4</v>
      </c>
      <c r="J36" s="122">
        <f t="shared" si="3"/>
        <v>8.4008239842892056</v>
      </c>
      <c r="K36" s="80">
        <f t="shared" si="4"/>
        <v>4.3995357646863256E-2</v>
      </c>
      <c r="L36" s="130">
        <f t="shared" si="5"/>
        <v>1.4724124388350013E-2</v>
      </c>
      <c r="M36" s="80">
        <f t="shared" si="6"/>
        <v>0.23280884809409824</v>
      </c>
      <c r="N36" s="80">
        <f t="shared" si="1"/>
        <v>0.334192966317997</v>
      </c>
    </row>
    <row r="37" spans="5:14" x14ac:dyDescent="0.3">
      <c r="E37" s="126"/>
      <c r="F37" s="127">
        <v>43132</v>
      </c>
      <c r="G37" s="126">
        <v>39.883299999999998</v>
      </c>
      <c r="H37" s="80">
        <f t="shared" si="0"/>
        <v>2.0003294537851283E-3</v>
      </c>
      <c r="I37" s="128">
        <f t="shared" si="2"/>
        <v>2.0232664767970117E-4</v>
      </c>
      <c r="J37" s="122">
        <f t="shared" si="3"/>
        <v>8.4858505742948811</v>
      </c>
      <c r="K37" s="80">
        <f t="shared" si="4"/>
        <v>3.1627985723407637E-2</v>
      </c>
      <c r="L37" s="130">
        <f t="shared" si="5"/>
        <v>1.4224157186972491E-2</v>
      </c>
      <c r="M37" s="80">
        <f t="shared" si="6"/>
        <v>0.22490367253543303</v>
      </c>
      <c r="N37" s="80">
        <f t="shared" si="1"/>
        <v>0.334192966317997</v>
      </c>
    </row>
    <row r="38" spans="5:14" x14ac:dyDescent="0.3">
      <c r="E38" s="126"/>
      <c r="F38" s="127">
        <v>43133</v>
      </c>
      <c r="G38" s="126">
        <v>38.154600000000002</v>
      </c>
      <c r="H38" s="80">
        <f t="shared" si="0"/>
        <v>-4.4311362782205689E-2</v>
      </c>
      <c r="I38" s="128">
        <f t="shared" si="2"/>
        <v>1.897863256652355E-4</v>
      </c>
      <c r="J38" s="122">
        <f t="shared" si="3"/>
        <v>-1.776217278253748</v>
      </c>
      <c r="K38" s="80">
        <f t="shared" si="4"/>
        <v>0.70062416308892805</v>
      </c>
      <c r="L38" s="130">
        <f t="shared" si="5"/>
        <v>1.3776295788971559E-2</v>
      </c>
      <c r="M38" s="80">
        <f t="shared" si="6"/>
        <v>0.2178223620666824</v>
      </c>
      <c r="N38" s="80">
        <f t="shared" si="1"/>
        <v>0.334192966317997</v>
      </c>
    </row>
    <row r="39" spans="5:14" x14ac:dyDescent="0.3">
      <c r="E39" s="126"/>
      <c r="F39" s="127">
        <v>43136</v>
      </c>
      <c r="G39" s="126">
        <v>37.197499999999998</v>
      </c>
      <c r="H39" s="80">
        <f t="shared" si="0"/>
        <v>-2.5404772413003665E-2</v>
      </c>
      <c r="I39" s="128">
        <f t="shared" si="2"/>
        <v>4.1255551376077058E-4</v>
      </c>
      <c r="J39" s="122">
        <f t="shared" si="3"/>
        <v>6.2287382901969552</v>
      </c>
      <c r="K39" s="80">
        <f t="shared" si="4"/>
        <v>0.40168472131651711</v>
      </c>
      <c r="L39" s="130">
        <f t="shared" si="5"/>
        <v>2.031146261992894E-2</v>
      </c>
      <c r="M39" s="80">
        <f t="shared" si="6"/>
        <v>0.32115242244173192</v>
      </c>
      <c r="N39" s="80">
        <f t="shared" si="1"/>
        <v>0.334192966317997</v>
      </c>
    </row>
    <row r="40" spans="5:14" x14ac:dyDescent="0.3">
      <c r="E40" s="126"/>
      <c r="F40" s="127">
        <v>43137</v>
      </c>
      <c r="G40" s="126">
        <v>38.756799999999998</v>
      </c>
      <c r="H40" s="80">
        <f t="shared" si="0"/>
        <v>4.1064669555114938E-2</v>
      </c>
      <c r="I40" s="128">
        <f t="shared" si="2"/>
        <v>4.418204054024765E-4</v>
      </c>
      <c r="J40" s="122">
        <f t="shared" si="3"/>
        <v>3.9078818573184342</v>
      </c>
      <c r="K40" s="80">
        <f t="shared" si="4"/>
        <v>0.64928943578168274</v>
      </c>
      <c r="L40" s="130">
        <f t="shared" si="5"/>
        <v>2.1019524385734244E-2</v>
      </c>
      <c r="M40" s="80">
        <f t="shared" si="6"/>
        <v>0.33234786196185939</v>
      </c>
      <c r="N40" s="80">
        <f t="shared" si="1"/>
        <v>0.334192966317997</v>
      </c>
    </row>
    <row r="41" spans="5:14" x14ac:dyDescent="0.3">
      <c r="E41" s="126"/>
      <c r="F41" s="127">
        <v>43138</v>
      </c>
      <c r="G41" s="126">
        <v>37.9163</v>
      </c>
      <c r="H41" s="80">
        <f t="shared" si="0"/>
        <v>-2.1925125488308495E-2</v>
      </c>
      <c r="I41" s="128">
        <f t="shared" si="2"/>
        <v>5.9018086985202878E-4</v>
      </c>
      <c r="J41" s="122">
        <f t="shared" si="3"/>
        <v>6.6205665827290243</v>
      </c>
      <c r="K41" s="80">
        <f t="shared" si="4"/>
        <v>0.34666667264033141</v>
      </c>
      <c r="L41" s="130">
        <f t="shared" si="5"/>
        <v>2.4293638464668664E-2</v>
      </c>
      <c r="M41" s="80">
        <f t="shared" si="6"/>
        <v>0.38411615100514479</v>
      </c>
      <c r="N41" s="80">
        <f t="shared" si="1"/>
        <v>0.334192966317997</v>
      </c>
    </row>
    <row r="42" spans="5:14" x14ac:dyDescent="0.3">
      <c r="E42" s="126"/>
      <c r="F42" s="127">
        <v>43139</v>
      </c>
      <c r="G42" s="126">
        <v>36.8855</v>
      </c>
      <c r="H42" s="80">
        <f t="shared" si="0"/>
        <v>-2.7562578896206703E-2</v>
      </c>
      <c r="I42" s="128">
        <f t="shared" si="2"/>
        <v>5.7065490150481001E-4</v>
      </c>
      <c r="J42" s="122">
        <f t="shared" si="3"/>
        <v>6.1374558984582599</v>
      </c>
      <c r="K42" s="80">
        <f t="shared" si="4"/>
        <v>0.4358026375005144</v>
      </c>
      <c r="L42" s="130">
        <f t="shared" si="5"/>
        <v>2.3888384238051976E-2</v>
      </c>
      <c r="M42" s="80">
        <f t="shared" si="6"/>
        <v>0.37770851906755099</v>
      </c>
      <c r="N42" s="80">
        <f t="shared" si="1"/>
        <v>0.334192966317997</v>
      </c>
    </row>
    <row r="43" spans="5:14" x14ac:dyDescent="0.3">
      <c r="E43" s="126"/>
      <c r="F43" s="127">
        <v>43140</v>
      </c>
      <c r="G43" s="126">
        <v>37.337200000000003</v>
      </c>
      <c r="H43" s="80">
        <f t="shared" si="0"/>
        <v>1.2171628802090981E-2</v>
      </c>
      <c r="I43" s="128">
        <f t="shared" si="2"/>
        <v>5.8754636237875763E-4</v>
      </c>
      <c r="J43" s="122">
        <f t="shared" si="3"/>
        <v>7.1874075577814889</v>
      </c>
      <c r="K43" s="80">
        <f t="shared" si="4"/>
        <v>0.1924503492435716</v>
      </c>
      <c r="L43" s="130">
        <f t="shared" si="5"/>
        <v>2.423935565106378E-2</v>
      </c>
      <c r="M43" s="80">
        <f t="shared" si="6"/>
        <v>0.38325786436117576</v>
      </c>
      <c r="N43" s="80">
        <f t="shared" si="1"/>
        <v>0.334192966317997</v>
      </c>
    </row>
    <row r="44" spans="5:14" x14ac:dyDescent="0.3">
      <c r="E44" s="126"/>
      <c r="F44" s="127">
        <v>43143</v>
      </c>
      <c r="G44" s="126">
        <v>38.834600000000002</v>
      </c>
      <c r="H44" s="80">
        <f t="shared" si="0"/>
        <v>3.9321453139034256E-2</v>
      </c>
      <c r="I44" s="128">
        <f t="shared" si="2"/>
        <v>5.2886663722245104E-4</v>
      </c>
      <c r="J44" s="122">
        <f t="shared" si="3"/>
        <v>4.6212079629751832</v>
      </c>
      <c r="K44" s="80">
        <f t="shared" si="4"/>
        <v>0.62172676413462913</v>
      </c>
      <c r="L44" s="130">
        <f t="shared" si="5"/>
        <v>2.2997100626436607E-2</v>
      </c>
      <c r="M44" s="80">
        <f t="shared" si="6"/>
        <v>0.3636160877981236</v>
      </c>
      <c r="N44" s="80">
        <f t="shared" si="1"/>
        <v>0.334192966317997</v>
      </c>
    </row>
    <row r="45" spans="5:14" x14ac:dyDescent="0.3">
      <c r="E45" s="126"/>
      <c r="F45" s="127">
        <v>43144</v>
      </c>
      <c r="G45" s="126">
        <v>39.229300000000002</v>
      </c>
      <c r="H45" s="80">
        <f t="shared" si="0"/>
        <v>1.0112314743696766E-2</v>
      </c>
      <c r="I45" s="128">
        <f t="shared" si="2"/>
        <v>6.4624351035723457E-4</v>
      </c>
      <c r="J45" s="122">
        <f t="shared" si="3"/>
        <v>7.1860982958637862</v>
      </c>
      <c r="K45" s="80">
        <f t="shared" si="4"/>
        <v>0.15988973503291806</v>
      </c>
      <c r="L45" s="130">
        <f t="shared" si="5"/>
        <v>2.5421319996358067E-2</v>
      </c>
      <c r="M45" s="80">
        <f t="shared" si="6"/>
        <v>0.40194636158237407</v>
      </c>
      <c r="N45" s="80">
        <f t="shared" si="1"/>
        <v>0.334192966317997</v>
      </c>
    </row>
    <row r="46" spans="5:14" x14ac:dyDescent="0.3">
      <c r="E46" s="126"/>
      <c r="F46" s="127">
        <v>43145</v>
      </c>
      <c r="G46" s="126">
        <v>39.951099999999997</v>
      </c>
      <c r="H46" s="80">
        <f t="shared" si="0"/>
        <v>1.8232289676103859E-2</v>
      </c>
      <c r="I46" s="128">
        <f t="shared" si="2"/>
        <v>5.7245638721832364E-4</v>
      </c>
      <c r="J46" s="122">
        <f t="shared" si="3"/>
        <v>6.8848897917162857</v>
      </c>
      <c r="K46" s="80">
        <f t="shared" si="4"/>
        <v>0.28827781168230904</v>
      </c>
      <c r="L46" s="130">
        <f t="shared" si="5"/>
        <v>2.3926060837888122E-2</v>
      </c>
      <c r="M46" s="80">
        <f t="shared" si="6"/>
        <v>0.37830423841741573</v>
      </c>
      <c r="N46" s="80">
        <f t="shared" si="1"/>
        <v>0.334192966317997</v>
      </c>
    </row>
    <row r="47" spans="5:14" x14ac:dyDescent="0.3">
      <c r="E47" s="126"/>
      <c r="F47" s="127">
        <v>43146</v>
      </c>
      <c r="G47" s="126">
        <v>41.293999999999997</v>
      </c>
      <c r="H47" s="80">
        <f t="shared" si="0"/>
        <v>3.3061004711446573E-2</v>
      </c>
      <c r="I47" s="128">
        <f t="shared" si="2"/>
        <v>5.3819055294288172E-4</v>
      </c>
      <c r="J47" s="122">
        <f t="shared" si="3"/>
        <v>5.4963628693755879</v>
      </c>
      <c r="K47" s="80">
        <f t="shared" si="4"/>
        <v>0.52274038310864512</v>
      </c>
      <c r="L47" s="130">
        <f t="shared" si="5"/>
        <v>2.319893430618919E-2</v>
      </c>
      <c r="M47" s="80">
        <f t="shared" si="6"/>
        <v>0.36680735848087948</v>
      </c>
      <c r="N47" s="80">
        <f t="shared" si="1"/>
        <v>0.334192966317997</v>
      </c>
    </row>
    <row r="48" spans="5:14" x14ac:dyDescent="0.3">
      <c r="E48" s="126"/>
      <c r="F48" s="127">
        <v>43147</v>
      </c>
      <c r="G48" s="126">
        <v>41.1584</v>
      </c>
      <c r="H48" s="80">
        <f t="shared" si="0"/>
        <v>-3.2891734443352165E-3</v>
      </c>
      <c r="I48" s="128">
        <f t="shared" si="2"/>
        <v>6.0009495464440174E-4</v>
      </c>
      <c r="J48" s="122">
        <f t="shared" si="3"/>
        <v>7.4003944073941614</v>
      </c>
      <c r="K48" s="80">
        <f t="shared" si="4"/>
        <v>5.2006398517201687E-2</v>
      </c>
      <c r="L48" s="130">
        <f t="shared" si="5"/>
        <v>2.449683560471437E-2</v>
      </c>
      <c r="M48" s="80">
        <f t="shared" si="6"/>
        <v>0.387328979888028</v>
      </c>
      <c r="N48" s="80">
        <f t="shared" si="1"/>
        <v>0.334192966317997</v>
      </c>
    </row>
    <row r="49" spans="5:14" x14ac:dyDescent="0.3">
      <c r="E49" s="126"/>
      <c r="F49" s="127">
        <v>43151</v>
      </c>
      <c r="G49" s="126">
        <v>41.018900000000002</v>
      </c>
      <c r="H49" s="80">
        <f t="shared" si="0"/>
        <v>-3.3951014209038419E-3</v>
      </c>
      <c r="I49" s="128">
        <f t="shared" si="2"/>
        <v>5.2300619825315707E-4</v>
      </c>
      <c r="J49" s="122">
        <f t="shared" si="3"/>
        <v>7.5338778983559163</v>
      </c>
      <c r="K49" s="80">
        <f t="shared" si="4"/>
        <v>5.3681266886650703E-2</v>
      </c>
      <c r="L49" s="130">
        <f t="shared" si="5"/>
        <v>2.286932876700051E-2</v>
      </c>
      <c r="M49" s="80">
        <f t="shared" si="6"/>
        <v>0.36159583731465889</v>
      </c>
      <c r="N49" s="80">
        <f t="shared" si="1"/>
        <v>0.334192966317997</v>
      </c>
    </row>
    <row r="50" spans="5:14" x14ac:dyDescent="0.3">
      <c r="E50" s="126"/>
      <c r="F50" s="127">
        <v>43152</v>
      </c>
      <c r="G50" s="126">
        <v>40.830500000000001</v>
      </c>
      <c r="H50" s="80">
        <f t="shared" si="0"/>
        <v>-4.6035849433202032E-3</v>
      </c>
      <c r="I50" s="128">
        <f t="shared" si="2"/>
        <v>4.586686877526849E-4</v>
      </c>
      <c r="J50" s="122">
        <f t="shared" si="3"/>
        <v>7.6409769690691771</v>
      </c>
      <c r="K50" s="80">
        <f t="shared" si="4"/>
        <v>7.2789069114744961E-2</v>
      </c>
      <c r="L50" s="130">
        <f t="shared" si="5"/>
        <v>2.1416551724138155E-2</v>
      </c>
      <c r="M50" s="80">
        <f t="shared" si="6"/>
        <v>0.33862541537541335</v>
      </c>
      <c r="N50" s="80">
        <f t="shared" si="1"/>
        <v>0.334192966317997</v>
      </c>
    </row>
    <row r="51" spans="5:14" x14ac:dyDescent="0.3">
      <c r="E51" s="126"/>
      <c r="F51" s="127">
        <v>43153</v>
      </c>
      <c r="G51" s="126">
        <v>41.175400000000003</v>
      </c>
      <c r="H51" s="80">
        <f t="shared" si="0"/>
        <v>8.4116394950545202E-3</v>
      </c>
      <c r="I51" s="128">
        <f t="shared" si="2"/>
        <v>4.0605352618730697E-4</v>
      </c>
      <c r="J51" s="122">
        <f t="shared" si="3"/>
        <v>7.6347734707676373</v>
      </c>
      <c r="K51" s="80">
        <f t="shared" si="4"/>
        <v>0.13299969830300468</v>
      </c>
      <c r="L51" s="130">
        <f t="shared" si="5"/>
        <v>2.0150769865871304E-2</v>
      </c>
      <c r="M51" s="80">
        <f t="shared" si="6"/>
        <v>0.31861164691019495</v>
      </c>
      <c r="N51" s="80">
        <f t="shared" si="1"/>
        <v>0.334192966317997</v>
      </c>
    </row>
    <row r="52" spans="5:14" x14ac:dyDescent="0.3">
      <c r="E52" s="126"/>
      <c r="F52" s="127">
        <v>43154</v>
      </c>
      <c r="G52" s="126">
        <v>41.894199999999998</v>
      </c>
      <c r="H52" s="80">
        <f t="shared" si="0"/>
        <v>1.7306401876307033E-2</v>
      </c>
      <c r="I52" s="128">
        <f t="shared" si="2"/>
        <v>3.6798361302267185E-4</v>
      </c>
      <c r="J52" s="122">
        <f t="shared" si="3"/>
        <v>7.0935458362243899</v>
      </c>
      <c r="K52" s="80">
        <f t="shared" si="4"/>
        <v>0.27363824015670929</v>
      </c>
      <c r="L52" s="130">
        <f t="shared" si="5"/>
        <v>1.9182898973373962E-2</v>
      </c>
      <c r="M52" s="80">
        <f t="shared" si="6"/>
        <v>0.30330826440383707</v>
      </c>
      <c r="N52" s="80">
        <f t="shared" si="1"/>
        <v>0.334192966317997</v>
      </c>
    </row>
    <row r="53" spans="5:14" x14ac:dyDescent="0.3">
      <c r="E53" s="126"/>
      <c r="F53" s="127">
        <v>43157</v>
      </c>
      <c r="G53" s="126">
        <v>42.719700000000003</v>
      </c>
      <c r="H53" s="80">
        <f t="shared" si="0"/>
        <v>1.9512779629881943E-2</v>
      </c>
      <c r="I53" s="128">
        <f t="shared" si="2"/>
        <v>3.6339921703139848E-4</v>
      </c>
      <c r="J53" s="122">
        <f t="shared" si="3"/>
        <v>6.8722667039728593</v>
      </c>
      <c r="K53" s="80">
        <f t="shared" si="4"/>
        <v>0.3085241355568214</v>
      </c>
      <c r="L53" s="130">
        <f t="shared" si="5"/>
        <v>1.9063032734363085E-2</v>
      </c>
      <c r="M53" s="80">
        <f t="shared" si="6"/>
        <v>0.30141301275467458</v>
      </c>
      <c r="N53" s="80">
        <f t="shared" si="1"/>
        <v>0.334192966317997</v>
      </c>
    </row>
    <row r="54" spans="5:14" x14ac:dyDescent="0.3">
      <c r="E54" s="126"/>
      <c r="F54" s="127">
        <v>43158</v>
      </c>
      <c r="G54" s="126">
        <v>42.583199999999998</v>
      </c>
      <c r="H54" s="80">
        <f t="shared" si="0"/>
        <v>-3.2003628600294327E-3</v>
      </c>
      <c r="I54" s="128">
        <f t="shared" si="2"/>
        <v>3.6923817795482213E-4</v>
      </c>
      <c r="J54" s="122">
        <f t="shared" si="3"/>
        <v>7.8763295867655847</v>
      </c>
      <c r="K54" s="80">
        <f t="shared" si="4"/>
        <v>5.0602179883518283E-2</v>
      </c>
      <c r="L54" s="130">
        <f t="shared" si="5"/>
        <v>1.9215571236755418E-2</v>
      </c>
      <c r="M54" s="80">
        <f t="shared" si="6"/>
        <v>0.30382485824682864</v>
      </c>
      <c r="N54" s="80">
        <f t="shared" si="1"/>
        <v>0.334192966317997</v>
      </c>
    </row>
    <row r="55" spans="5:14" x14ac:dyDescent="0.3">
      <c r="E55" s="126"/>
      <c r="F55" s="127">
        <v>43159</v>
      </c>
      <c r="G55" s="126">
        <v>42.521299999999997</v>
      </c>
      <c r="H55" s="80">
        <f t="shared" si="0"/>
        <v>-1.4546824413645559E-3</v>
      </c>
      <c r="I55" s="128">
        <f t="shared" si="2"/>
        <v>3.3001441892555278E-4</v>
      </c>
      <c r="J55" s="122">
        <f t="shared" si="3"/>
        <v>8.009962063626487</v>
      </c>
      <c r="K55" s="80">
        <f t="shared" si="4"/>
        <v>2.3000548934831666E-2</v>
      </c>
      <c r="L55" s="130">
        <f t="shared" si="5"/>
        <v>1.8166298988114029E-2</v>
      </c>
      <c r="M55" s="80">
        <f t="shared" si="6"/>
        <v>0.28723440729026212</v>
      </c>
      <c r="N55" s="80">
        <f t="shared" si="1"/>
        <v>0.334192966317997</v>
      </c>
    </row>
    <row r="56" spans="5:14" x14ac:dyDescent="0.3">
      <c r="E56" s="126"/>
      <c r="F56" s="127">
        <v>43160</v>
      </c>
      <c r="G56" s="126">
        <v>41.773600000000002</v>
      </c>
      <c r="H56" s="80">
        <f t="shared" si="0"/>
        <v>-1.7740565800635912E-2</v>
      </c>
      <c r="I56" s="128">
        <f t="shared" si="2"/>
        <v>2.9626846854140612E-4</v>
      </c>
      <c r="J56" s="122">
        <f t="shared" si="3"/>
        <v>7.0619388531735439</v>
      </c>
      <c r="K56" s="80">
        <f t="shared" si="4"/>
        <v>0.2805029745504905</v>
      </c>
      <c r="L56" s="130">
        <f t="shared" si="5"/>
        <v>1.7212450974262966E-2</v>
      </c>
      <c r="M56" s="80">
        <f t="shared" si="6"/>
        <v>0.27215274596327615</v>
      </c>
      <c r="N56" s="80">
        <f t="shared" si="1"/>
        <v>0.334192966317997</v>
      </c>
    </row>
    <row r="57" spans="5:14" x14ac:dyDescent="0.3">
      <c r="E57" s="126"/>
      <c r="F57" s="127">
        <v>43161</v>
      </c>
      <c r="G57" s="126">
        <v>42.059699999999999</v>
      </c>
      <c r="H57" s="80">
        <f t="shared" si="0"/>
        <v>6.8254765281565077E-3</v>
      </c>
      <c r="I57" s="128">
        <f t="shared" si="2"/>
        <v>3.0527931651902067E-4</v>
      </c>
      <c r="J57" s="122">
        <f t="shared" si="3"/>
        <v>7.9416784749413791</v>
      </c>
      <c r="K57" s="80">
        <f t="shared" si="4"/>
        <v>0.10792025972496477</v>
      </c>
      <c r="L57" s="130">
        <f t="shared" si="5"/>
        <v>1.7472244175234637E-2</v>
      </c>
      <c r="M57" s="80">
        <f t="shared" si="6"/>
        <v>0.27626043714175791</v>
      </c>
      <c r="N57" s="80">
        <f t="shared" si="1"/>
        <v>0.334192966317997</v>
      </c>
    </row>
    <row r="58" spans="5:14" x14ac:dyDescent="0.3">
      <c r="E58" s="126"/>
      <c r="F58" s="127">
        <v>43164</v>
      </c>
      <c r="G58" s="126">
        <v>42.201300000000003</v>
      </c>
      <c r="H58" s="80">
        <f t="shared" si="0"/>
        <v>3.3609886731862295E-3</v>
      </c>
      <c r="I58" s="128">
        <f t="shared" si="2"/>
        <v>2.8089137161298471E-4</v>
      </c>
      <c r="J58" s="122">
        <f t="shared" si="3"/>
        <v>8.1373268351092349</v>
      </c>
      <c r="K58" s="80">
        <f t="shared" si="4"/>
        <v>5.3141896986478879E-2</v>
      </c>
      <c r="L58" s="130">
        <f t="shared" si="5"/>
        <v>1.6759814187901508E-2</v>
      </c>
      <c r="M58" s="80">
        <f t="shared" si="6"/>
        <v>0.26499592997486993</v>
      </c>
      <c r="N58" s="80">
        <f t="shared" si="1"/>
        <v>0.334192966317997</v>
      </c>
    </row>
    <row r="59" spans="5:14" x14ac:dyDescent="0.3">
      <c r="E59" s="126"/>
      <c r="F59" s="127">
        <v>43165</v>
      </c>
      <c r="G59" s="126">
        <v>42.164400000000001</v>
      </c>
      <c r="H59" s="80">
        <f t="shared" si="0"/>
        <v>-8.7476314077933478E-4</v>
      </c>
      <c r="I59" s="128">
        <f t="shared" si="2"/>
        <v>2.5630991382032857E-4</v>
      </c>
      <c r="J59" s="122">
        <f t="shared" si="3"/>
        <v>8.2661377553259783</v>
      </c>
      <c r="K59" s="80">
        <f t="shared" si="4"/>
        <v>1.3831219690126087E-2</v>
      </c>
      <c r="L59" s="130">
        <f t="shared" si="5"/>
        <v>1.6009681877549239E-2</v>
      </c>
      <c r="M59" s="80">
        <f t="shared" si="6"/>
        <v>0.25313529673888258</v>
      </c>
      <c r="N59" s="80">
        <f t="shared" si="1"/>
        <v>0.334192966317997</v>
      </c>
    </row>
    <row r="60" spans="5:14" x14ac:dyDescent="0.3">
      <c r="E60" s="126"/>
      <c r="F60" s="127">
        <v>43166</v>
      </c>
      <c r="G60" s="126">
        <v>41.7806</v>
      </c>
      <c r="H60" s="80">
        <f t="shared" si="0"/>
        <v>-9.1441461503547605E-3</v>
      </c>
      <c r="I60" s="128">
        <f t="shared" si="2"/>
        <v>2.3451403406818803E-4</v>
      </c>
      <c r="J60" s="122">
        <f t="shared" si="3"/>
        <v>8.0014475557734386</v>
      </c>
      <c r="K60" s="80">
        <f t="shared" si="4"/>
        <v>0.14458164546290772</v>
      </c>
      <c r="L60" s="130">
        <f t="shared" si="5"/>
        <v>1.5313851052827569E-2</v>
      </c>
      <c r="M60" s="80">
        <f t="shared" si="6"/>
        <v>0.24213324537751318</v>
      </c>
      <c r="N60" s="80">
        <f t="shared" si="1"/>
        <v>0.334192966317997</v>
      </c>
    </row>
    <row r="61" spans="5:14" x14ac:dyDescent="0.3">
      <c r="E61" s="126"/>
      <c r="F61" s="127">
        <v>43167</v>
      </c>
      <c r="G61" s="126">
        <v>42.231099999999998</v>
      </c>
      <c r="H61" s="80">
        <f t="shared" si="0"/>
        <v>1.0724799476356706E-2</v>
      </c>
      <c r="I61" s="128">
        <f t="shared" si="2"/>
        <v>2.2616166845653056E-4</v>
      </c>
      <c r="J61" s="122">
        <f t="shared" si="3"/>
        <v>7.8856803679489014</v>
      </c>
      <c r="K61" s="80">
        <f t="shared" si="4"/>
        <v>0.16957396896934171</v>
      </c>
      <c r="L61" s="130">
        <f t="shared" si="5"/>
        <v>1.5038672429989642E-2</v>
      </c>
      <c r="M61" s="80">
        <f t="shared" si="6"/>
        <v>0.2377822893197318</v>
      </c>
      <c r="N61" s="80">
        <f t="shared" si="1"/>
        <v>0.334192966317997</v>
      </c>
    </row>
    <row r="62" spans="5:14" x14ac:dyDescent="0.3">
      <c r="E62" s="126"/>
      <c r="F62" s="127">
        <v>43168</v>
      </c>
      <c r="G62" s="126">
        <v>42.9589</v>
      </c>
      <c r="H62" s="80">
        <f t="shared" si="0"/>
        <v>1.7086928218730389E-2</v>
      </c>
      <c r="I62" s="128">
        <f t="shared" si="2"/>
        <v>2.2292014429584365E-4</v>
      </c>
      <c r="J62" s="122">
        <f t="shared" si="3"/>
        <v>7.0989762994590802</v>
      </c>
      <c r="K62" s="80">
        <f t="shared" si="4"/>
        <v>0.27016805693495893</v>
      </c>
      <c r="L62" s="130">
        <f t="shared" si="5"/>
        <v>1.4930510516919496E-2</v>
      </c>
      <c r="M62" s="80">
        <f t="shared" si="6"/>
        <v>0.23607209931281781</v>
      </c>
      <c r="N62" s="80">
        <f t="shared" si="1"/>
        <v>0.334192966317997</v>
      </c>
    </row>
    <row r="63" spans="5:14" x14ac:dyDescent="0.3">
      <c r="E63" s="126"/>
      <c r="F63" s="127">
        <v>43171</v>
      </c>
      <c r="G63" s="126">
        <v>43.373699999999999</v>
      </c>
      <c r="H63" s="80">
        <f t="shared" si="0"/>
        <v>9.6094219776847786E-3</v>
      </c>
      <c r="I63" s="128">
        <f t="shared" si="2"/>
        <v>2.4127355635883153E-4</v>
      </c>
      <c r="J63" s="122">
        <f t="shared" si="3"/>
        <v>7.9468559663929774</v>
      </c>
      <c r="K63" s="80">
        <f t="shared" si="4"/>
        <v>0.15193830223581811</v>
      </c>
      <c r="L63" s="130">
        <f t="shared" si="5"/>
        <v>1.553298285452062E-2</v>
      </c>
      <c r="M63" s="80">
        <f t="shared" si="6"/>
        <v>0.2455980233831451</v>
      </c>
      <c r="N63" s="80">
        <f t="shared" si="1"/>
        <v>0.334192966317997</v>
      </c>
    </row>
    <row r="64" spans="5:14" x14ac:dyDescent="0.3">
      <c r="E64" s="126"/>
      <c r="F64" s="127">
        <v>43172</v>
      </c>
      <c r="G64" s="126">
        <v>42.956899999999997</v>
      </c>
      <c r="H64" s="80">
        <f t="shared" si="0"/>
        <v>-9.6559791883576631E-3</v>
      </c>
      <c r="I64" s="128">
        <f t="shared" si="2"/>
        <v>2.3284914029413837E-4</v>
      </c>
      <c r="J64" s="122">
        <f t="shared" si="3"/>
        <v>7.9646977135144326</v>
      </c>
      <c r="K64" s="80">
        <f t="shared" si="4"/>
        <v>0.15267443637197117</v>
      </c>
      <c r="L64" s="130">
        <f t="shared" si="5"/>
        <v>1.5259395148371326E-2</v>
      </c>
      <c r="M64" s="80">
        <f t="shared" si="6"/>
        <v>0.24127222192688197</v>
      </c>
      <c r="N64" s="80">
        <f t="shared" si="1"/>
        <v>0.334192966317997</v>
      </c>
    </row>
    <row r="65" spans="5:14" x14ac:dyDescent="0.3">
      <c r="E65" s="126"/>
      <c r="F65" s="127">
        <v>43173</v>
      </c>
      <c r="G65" s="126">
        <v>42.594000000000001</v>
      </c>
      <c r="H65" s="80">
        <f t="shared" si="0"/>
        <v>-8.4838891626607023E-3</v>
      </c>
      <c r="I65" s="128">
        <f t="shared" si="2"/>
        <v>2.2591576350738344E-4</v>
      </c>
      <c r="J65" s="122">
        <f t="shared" si="3"/>
        <v>8.0767500687299325</v>
      </c>
      <c r="K65" s="80">
        <f t="shared" si="4"/>
        <v>0.13414206585213279</v>
      </c>
      <c r="L65" s="130">
        <f t="shared" si="5"/>
        <v>1.5030494453190268E-2</v>
      </c>
      <c r="M65" s="80">
        <f t="shared" si="6"/>
        <v>0.23765298415304162</v>
      </c>
      <c r="N65" s="80">
        <f t="shared" si="1"/>
        <v>0.334192966317997</v>
      </c>
    </row>
    <row r="66" spans="5:14" x14ac:dyDescent="0.3">
      <c r="E66" s="126"/>
      <c r="F66" s="127">
        <v>43174</v>
      </c>
      <c r="G66" s="126">
        <v>42.643999999999998</v>
      </c>
      <c r="H66" s="80">
        <f t="shared" si="0"/>
        <v>1.1731858029246933E-3</v>
      </c>
      <c r="I66" s="128">
        <f t="shared" si="2"/>
        <v>2.1759078196089424E-4</v>
      </c>
      <c r="J66" s="122">
        <f t="shared" si="3"/>
        <v>8.4265689317587054</v>
      </c>
      <c r="K66" s="80">
        <f t="shared" si="4"/>
        <v>1.85496962790773E-2</v>
      </c>
      <c r="L66" s="130">
        <f t="shared" si="5"/>
        <v>1.4750958679384002E-2</v>
      </c>
      <c r="M66" s="80">
        <f t="shared" si="6"/>
        <v>0.23323313548941443</v>
      </c>
      <c r="N66" s="80">
        <f t="shared" si="1"/>
        <v>0.334192966317997</v>
      </c>
    </row>
    <row r="67" spans="5:14" x14ac:dyDescent="0.3">
      <c r="E67" s="126"/>
      <c r="F67" s="127">
        <v>43175</v>
      </c>
      <c r="G67" s="126">
        <v>42.496400000000001</v>
      </c>
      <c r="H67" s="80">
        <f t="shared" si="0"/>
        <v>-3.467217627956239E-3</v>
      </c>
      <c r="I67" s="128">
        <f t="shared" si="2"/>
        <v>2.0222984742551141E-4</v>
      </c>
      <c r="J67" s="122">
        <f t="shared" si="3"/>
        <v>8.4466604273641686</v>
      </c>
      <c r="K67" s="80">
        <f t="shared" si="4"/>
        <v>5.4821524239140065E-2</v>
      </c>
      <c r="L67" s="130">
        <f t="shared" si="5"/>
        <v>1.4220754108889986E-2</v>
      </c>
      <c r="M67" s="80">
        <f t="shared" si="6"/>
        <v>0.22484986514645244</v>
      </c>
      <c r="N67" s="80">
        <f t="shared" si="1"/>
        <v>0.334192966317997</v>
      </c>
    </row>
    <row r="68" spans="5:14" x14ac:dyDescent="0.3">
      <c r="E68" s="126"/>
      <c r="F68" s="127">
        <v>43178</v>
      </c>
      <c r="G68" s="126">
        <v>41.8444</v>
      </c>
      <c r="H68" s="80">
        <f t="shared" si="0"/>
        <v>-1.5461389708894884E-2</v>
      </c>
      <c r="I68" s="128">
        <f t="shared" si="2"/>
        <v>1.9066012687830809E-4</v>
      </c>
      <c r="J68" s="122">
        <f t="shared" si="3"/>
        <v>7.3111924308574086</v>
      </c>
      <c r="K68" s="80">
        <f t="shared" si="4"/>
        <v>0.24446603635797787</v>
      </c>
      <c r="L68" s="130">
        <f t="shared" si="5"/>
        <v>1.3807973308140051E-2</v>
      </c>
      <c r="M68" s="80">
        <f t="shared" si="6"/>
        <v>0.21832322762266279</v>
      </c>
      <c r="N68" s="80">
        <f t="shared" si="1"/>
        <v>0.334192966317997</v>
      </c>
    </row>
    <row r="69" spans="5:14" x14ac:dyDescent="0.3">
      <c r="E69" s="126"/>
      <c r="F69" s="127">
        <v>43179</v>
      </c>
      <c r="G69" s="126">
        <v>41.8324</v>
      </c>
      <c r="H69" s="80">
        <f t="shared" si="0"/>
        <v>-2.8681785350928427E-4</v>
      </c>
      <c r="I69" s="128">
        <f t="shared" si="2"/>
        <v>2.0801641686436995E-4</v>
      </c>
      <c r="J69" s="122">
        <f t="shared" si="3"/>
        <v>8.4774980830454965</v>
      </c>
      <c r="K69" s="80">
        <f t="shared" si="4"/>
        <v>4.5349884534492818E-3</v>
      </c>
      <c r="L69" s="130">
        <f t="shared" si="5"/>
        <v>1.4422774242993958E-2</v>
      </c>
      <c r="M69" s="80">
        <f t="shared" si="6"/>
        <v>0.2280440839313585</v>
      </c>
      <c r="N69" s="80">
        <f t="shared" si="1"/>
        <v>0.334192966317997</v>
      </c>
    </row>
    <row r="70" spans="5:14" x14ac:dyDescent="0.3">
      <c r="E70" s="126"/>
      <c r="F70" s="127">
        <v>43180</v>
      </c>
      <c r="G70" s="126">
        <v>40.878300000000003</v>
      </c>
      <c r="H70" s="80">
        <f t="shared" si="0"/>
        <v>-2.3071798994306017E-2</v>
      </c>
      <c r="I70" s="128">
        <f t="shared" si="2"/>
        <v>1.9407466601387266E-4</v>
      </c>
      <c r="J70" s="122">
        <f t="shared" si="3"/>
        <v>5.8044680351250664</v>
      </c>
      <c r="K70" s="80">
        <f t="shared" si="4"/>
        <v>0.36479717269794598</v>
      </c>
      <c r="L70" s="130">
        <f t="shared" si="5"/>
        <v>1.3931068373024111E-2</v>
      </c>
      <c r="M70" s="80">
        <f t="shared" si="6"/>
        <v>0.22026953149146197</v>
      </c>
      <c r="N70" s="80">
        <f t="shared" si="1"/>
        <v>0.334192966317997</v>
      </c>
    </row>
    <row r="71" spans="5:14" x14ac:dyDescent="0.3">
      <c r="E71" s="126"/>
      <c r="F71" s="127">
        <v>43181</v>
      </c>
      <c r="G71" s="126">
        <v>40.305999999999997</v>
      </c>
      <c r="H71" s="80">
        <f t="shared" si="0"/>
        <v>-1.409901865826477E-2</v>
      </c>
      <c r="I71" s="128">
        <f t="shared" si="2"/>
        <v>2.4577735743030245E-4</v>
      </c>
      <c r="J71" s="122">
        <f t="shared" si="3"/>
        <v>7.5022942460937205</v>
      </c>
      <c r="K71" s="80">
        <f t="shared" si="4"/>
        <v>0.2229250586666392</v>
      </c>
      <c r="L71" s="130">
        <f t="shared" si="5"/>
        <v>1.567728794882273E-2</v>
      </c>
      <c r="M71" s="80">
        <f t="shared" si="6"/>
        <v>0.24787968726294538</v>
      </c>
      <c r="N71" s="80">
        <f t="shared" si="1"/>
        <v>0.334192966317997</v>
      </c>
    </row>
    <row r="72" spans="5:14" x14ac:dyDescent="0.3">
      <c r="E72" s="126"/>
      <c r="F72" s="127">
        <v>43182</v>
      </c>
      <c r="G72" s="126">
        <v>39.374899999999997</v>
      </c>
      <c r="H72" s="80">
        <f t="shared" si="0"/>
        <v>-2.337178378526495E-2</v>
      </c>
      <c r="I72" s="128">
        <f t="shared" si="2"/>
        <v>2.4928315683593496E-4</v>
      </c>
      <c r="J72" s="122">
        <f t="shared" si="3"/>
        <v>6.1056769085576663</v>
      </c>
      <c r="K72" s="80">
        <f t="shared" si="4"/>
        <v>0.36954034871214458</v>
      </c>
      <c r="L72" s="130">
        <f t="shared" si="5"/>
        <v>1.5788703456456929E-2</v>
      </c>
      <c r="M72" s="80">
        <f t="shared" si="6"/>
        <v>0.24964132111688508</v>
      </c>
      <c r="N72" s="80">
        <f t="shared" si="1"/>
        <v>0.334192966317997</v>
      </c>
    </row>
    <row r="73" spans="5:14" x14ac:dyDescent="0.3">
      <c r="E73" s="126"/>
      <c r="F73" s="127">
        <v>43185</v>
      </c>
      <c r="G73" s="126">
        <v>41.240200000000002</v>
      </c>
      <c r="H73" s="80">
        <f t="shared" si="0"/>
        <v>4.6284951337491109E-2</v>
      </c>
      <c r="I73" s="128">
        <f t="shared" si="2"/>
        <v>2.9357261854968324E-4</v>
      </c>
      <c r="J73" s="122">
        <f t="shared" si="3"/>
        <v>0.83605401494685427</v>
      </c>
      <c r="K73" s="80">
        <f t="shared" si="4"/>
        <v>0.73182933808264339</v>
      </c>
      <c r="L73" s="130">
        <f t="shared" si="5"/>
        <v>1.7133960970822926E-2</v>
      </c>
      <c r="M73" s="80">
        <f t="shared" si="6"/>
        <v>0.27091171004115128</v>
      </c>
      <c r="N73" s="80">
        <f t="shared" si="1"/>
        <v>0.334192966317997</v>
      </c>
    </row>
    <row r="74" spans="5:14" x14ac:dyDescent="0.3">
      <c r="E74" s="126"/>
      <c r="F74" s="127">
        <v>43186</v>
      </c>
      <c r="G74" s="126">
        <v>40.179400000000001</v>
      </c>
      <c r="H74" s="80">
        <f t="shared" si="0"/>
        <v>-2.6059082324619707E-2</v>
      </c>
      <c r="I74" s="128">
        <f t="shared" si="2"/>
        <v>5.2057146932777418E-4</v>
      </c>
      <c r="J74" s="122">
        <f t="shared" si="3"/>
        <v>6.2561020231890501</v>
      </c>
      <c r="K74" s="80">
        <f t="shared" si="4"/>
        <v>0.41203026939816789</v>
      </c>
      <c r="L74" s="130">
        <f t="shared" si="5"/>
        <v>2.2816035355156999E-2</v>
      </c>
      <c r="M74" s="80">
        <f t="shared" si="6"/>
        <v>0.36075319448612447</v>
      </c>
      <c r="N74" s="80">
        <f t="shared" si="1"/>
        <v>0.334192966317997</v>
      </c>
    </row>
    <row r="75" spans="5:14" x14ac:dyDescent="0.3">
      <c r="E75" s="126"/>
      <c r="F75" s="127">
        <v>43187</v>
      </c>
      <c r="G75" s="126">
        <v>39.738799999999998</v>
      </c>
      <c r="H75" s="80">
        <f t="shared" si="0"/>
        <v>-1.1026386080942387E-2</v>
      </c>
      <c r="I75" s="128">
        <f t="shared" si="2"/>
        <v>5.3609585465112818E-4</v>
      </c>
      <c r="J75" s="122">
        <f t="shared" si="3"/>
        <v>7.3044075588172994</v>
      </c>
      <c r="K75" s="80">
        <f t="shared" si="4"/>
        <v>0.17434247188077839</v>
      </c>
      <c r="L75" s="130">
        <f t="shared" si="5"/>
        <v>2.315374385819987E-2</v>
      </c>
      <c r="M75" s="80">
        <f t="shared" si="6"/>
        <v>0.36609283476023136</v>
      </c>
      <c r="N75" s="80">
        <f t="shared" si="1"/>
        <v>0.334192966317997</v>
      </c>
    </row>
    <row r="76" spans="5:14" x14ac:dyDescent="0.3">
      <c r="E76" s="126"/>
      <c r="F76" s="127">
        <v>43188</v>
      </c>
      <c r="G76" s="126">
        <v>40.051900000000003</v>
      </c>
      <c r="H76" s="80">
        <f t="shared" si="0"/>
        <v>7.8480726962586699E-3</v>
      </c>
      <c r="I76" s="128">
        <f t="shared" si="2"/>
        <v>4.827078518181596E-4</v>
      </c>
      <c r="J76" s="122">
        <f t="shared" si="3"/>
        <v>7.5085015941483908</v>
      </c>
      <c r="K76" s="80">
        <f t="shared" si="4"/>
        <v>0.12408892481378105</v>
      </c>
      <c r="L76" s="130">
        <f t="shared" si="5"/>
        <v>2.197061336918384E-2</v>
      </c>
      <c r="M76" s="80">
        <f t="shared" si="6"/>
        <v>0.34738589918783391</v>
      </c>
      <c r="N76" s="80">
        <f t="shared" si="1"/>
        <v>0.334192966317997</v>
      </c>
    </row>
    <row r="77" spans="5:14" x14ac:dyDescent="0.3">
      <c r="E77" s="126"/>
      <c r="F77" s="127">
        <v>43192</v>
      </c>
      <c r="G77" s="126">
        <v>39.785600000000002</v>
      </c>
      <c r="H77" s="80">
        <f t="shared" si="0"/>
        <v>-6.6710753117386144E-3</v>
      </c>
      <c r="I77" s="128">
        <f t="shared" si="2"/>
        <v>4.3095158891358419E-4</v>
      </c>
      <c r="J77" s="122">
        <f t="shared" si="3"/>
        <v>7.646247406848973</v>
      </c>
      <c r="K77" s="80">
        <f t="shared" si="4"/>
        <v>0.10547896213805913</v>
      </c>
      <c r="L77" s="130">
        <f t="shared" si="5"/>
        <v>2.0759373519294463E-2</v>
      </c>
      <c r="M77" s="80">
        <f t="shared" si="6"/>
        <v>0.32823451559577954</v>
      </c>
      <c r="N77" s="80">
        <f t="shared" si="1"/>
        <v>0.334192966317997</v>
      </c>
    </row>
    <row r="78" spans="5:14" x14ac:dyDescent="0.3">
      <c r="E78" s="126"/>
      <c r="F78" s="127">
        <v>43193</v>
      </c>
      <c r="G78" s="126">
        <v>40.192399999999999</v>
      </c>
      <c r="H78" s="80">
        <f t="shared" si="0"/>
        <v>1.0172885249028303E-2</v>
      </c>
      <c r="I78" s="128">
        <f t="shared" si="2"/>
        <v>3.8566554719224756E-4</v>
      </c>
      <c r="J78" s="122">
        <f t="shared" si="3"/>
        <v>7.5922049451739495</v>
      </c>
      <c r="K78" s="80">
        <f t="shared" si="4"/>
        <v>0.16084743881229321</v>
      </c>
      <c r="L78" s="130">
        <f t="shared" si="5"/>
        <v>1.9638369260003428E-2</v>
      </c>
      <c r="M78" s="80">
        <f t="shared" si="6"/>
        <v>0.31050988196523133</v>
      </c>
      <c r="N78" s="80">
        <f t="shared" si="1"/>
        <v>0.334192966317997</v>
      </c>
    </row>
    <row r="79" spans="5:14" x14ac:dyDescent="0.3">
      <c r="E79" s="126"/>
      <c r="F79" s="127">
        <v>43194</v>
      </c>
      <c r="G79" s="126">
        <v>40.962000000000003</v>
      </c>
      <c r="H79" s="80">
        <f t="shared" si="0"/>
        <v>1.8966884638688699E-2</v>
      </c>
      <c r="I79" s="128">
        <f t="shared" si="2"/>
        <v>3.5484196732166418E-4</v>
      </c>
      <c r="J79" s="122">
        <f t="shared" si="3"/>
        <v>6.9300269647947426</v>
      </c>
      <c r="K79" s="80">
        <f t="shared" si="4"/>
        <v>0.29989277787958035</v>
      </c>
      <c r="L79" s="130">
        <f t="shared" si="5"/>
        <v>1.8837249462744399E-2</v>
      </c>
      <c r="M79" s="80">
        <f t="shared" si="6"/>
        <v>0.29784306577527708</v>
      </c>
      <c r="N79" s="80">
        <f t="shared" si="1"/>
        <v>0.334192966317997</v>
      </c>
    </row>
    <row r="80" spans="5:14" x14ac:dyDescent="0.3">
      <c r="E80" s="126"/>
      <c r="F80" s="127">
        <v>43195</v>
      </c>
      <c r="G80" s="126">
        <v>41.247199999999999</v>
      </c>
      <c r="H80" s="80">
        <f t="shared" si="0"/>
        <v>6.9384240247437022E-3</v>
      </c>
      <c r="I80" s="128">
        <f t="shared" si="2"/>
        <v>3.595865904013809E-4</v>
      </c>
      <c r="J80" s="122">
        <f t="shared" si="3"/>
        <v>7.7966747809902301</v>
      </c>
      <c r="K80" s="80">
        <f t="shared" si="4"/>
        <v>0.10970611645111292</v>
      </c>
      <c r="L80" s="130">
        <f t="shared" si="5"/>
        <v>1.8962768532083625E-2</v>
      </c>
      <c r="M80" s="80">
        <f t="shared" si="6"/>
        <v>0.29982769651975988</v>
      </c>
      <c r="N80" s="80">
        <f t="shared" si="1"/>
        <v>0.334192966317997</v>
      </c>
    </row>
    <row r="81" spans="5:14" x14ac:dyDescent="0.3">
      <c r="E81" s="126"/>
      <c r="F81" s="127">
        <v>43196</v>
      </c>
      <c r="G81" s="126">
        <v>40.189399999999999</v>
      </c>
      <c r="H81" s="80">
        <f t="shared" ref="H81:H144" si="7">IF(LN(G81/G80)=0,0.001%,LN(G81/G80))</f>
        <v>-2.5979952426109797E-2</v>
      </c>
      <c r="I81" s="128">
        <f t="shared" si="2"/>
        <v>3.2646011044593759E-4</v>
      </c>
      <c r="J81" s="122">
        <f t="shared" si="3"/>
        <v>5.9596977365784163</v>
      </c>
      <c r="K81" s="80">
        <f t="shared" si="4"/>
        <v>0.41077911584662147</v>
      </c>
      <c r="L81" s="130">
        <f t="shared" si="5"/>
        <v>1.8068207172985858E-2</v>
      </c>
      <c r="M81" s="80">
        <f t="shared" si="6"/>
        <v>0.28568343951213621</v>
      </c>
      <c r="N81" s="80">
        <f t="shared" si="1"/>
        <v>0.334192966317997</v>
      </c>
    </row>
    <row r="82" spans="5:14" x14ac:dyDescent="0.3">
      <c r="E82" s="126"/>
      <c r="F82" s="127">
        <v>43199</v>
      </c>
      <c r="G82" s="126">
        <v>40.589199999999998</v>
      </c>
      <c r="H82" s="80">
        <f t="shared" si="7"/>
        <v>9.8987421057415061E-3</v>
      </c>
      <c r="I82" s="128">
        <f t="shared" si="2"/>
        <v>3.7339004717926953E-4</v>
      </c>
      <c r="J82" s="122">
        <f t="shared" si="3"/>
        <v>7.6304667699634345</v>
      </c>
      <c r="K82" s="80">
        <f t="shared" si="4"/>
        <v>0.15651285512377233</v>
      </c>
      <c r="L82" s="130">
        <f t="shared" si="5"/>
        <v>1.932330321604641E-2</v>
      </c>
      <c r="M82" s="80">
        <f t="shared" si="6"/>
        <v>0.30552825040381681</v>
      </c>
      <c r="N82" s="80">
        <f t="shared" si="1"/>
        <v>0.334192966317997</v>
      </c>
    </row>
    <row r="83" spans="5:14" x14ac:dyDescent="0.3">
      <c r="E83" s="126"/>
      <c r="F83" s="127">
        <v>43200</v>
      </c>
      <c r="G83" s="126">
        <v>41.356900000000003</v>
      </c>
      <c r="H83" s="80">
        <f t="shared" si="7"/>
        <v>1.8737254378484561E-2</v>
      </c>
      <c r="I83" s="128">
        <f t="shared" si="2"/>
        <v>3.4392854478967216E-4</v>
      </c>
      <c r="J83" s="122">
        <f t="shared" si="3"/>
        <v>6.9542695372255148</v>
      </c>
      <c r="K83" s="80">
        <f t="shared" si="4"/>
        <v>0.29626200466986941</v>
      </c>
      <c r="L83" s="130">
        <f t="shared" si="5"/>
        <v>1.8545310587576368E-2</v>
      </c>
      <c r="M83" s="80">
        <f t="shared" si="6"/>
        <v>0.29322710685988435</v>
      </c>
      <c r="N83" s="80">
        <f t="shared" ref="N83:N146" si="8">$C$10</f>
        <v>0.334192966317997</v>
      </c>
    </row>
    <row r="84" spans="5:14" x14ac:dyDescent="0.3">
      <c r="E84" s="126"/>
      <c r="F84" s="127">
        <v>43201</v>
      </c>
      <c r="G84" s="126">
        <v>41.1614</v>
      </c>
      <c r="H84" s="80">
        <f t="shared" si="7"/>
        <v>-4.7383517542168843E-3</v>
      </c>
      <c r="I84" s="128">
        <f t="shared" ref="I84:I147" si="9">$C$5+$C$3*(H83^2)+($C$4*(I83))</f>
        <v>3.4943581640018025E-4</v>
      </c>
      <c r="J84" s="122">
        <f t="shared" ref="J84:J147" si="10">-LN(I84)-((H84^2)/I84)</f>
        <v>7.8949385791735427</v>
      </c>
      <c r="K84" s="80">
        <f t="shared" ref="K84:K147" si="11">SQRT(250)*SQRT(H84^2)</f>
        <v>7.4919919491898523E-2</v>
      </c>
      <c r="L84" s="130">
        <f t="shared" ref="L84:L147" si="12">SQRT(I84)</f>
        <v>1.8693202411576789E-2</v>
      </c>
      <c r="M84" s="80">
        <f t="shared" ref="M84:M147" si="13">L84*SQRT(250)</f>
        <v>0.29556548191567478</v>
      </c>
      <c r="N84" s="80">
        <f t="shared" si="8"/>
        <v>0.334192966317997</v>
      </c>
    </row>
    <row r="85" spans="5:14" x14ac:dyDescent="0.3">
      <c r="E85" s="126"/>
      <c r="F85" s="127">
        <v>43202</v>
      </c>
      <c r="G85" s="126">
        <v>41.563299999999998</v>
      </c>
      <c r="H85" s="80">
        <f t="shared" si="7"/>
        <v>9.7166423582895102E-3</v>
      </c>
      <c r="I85" s="128">
        <f t="shared" si="9"/>
        <v>3.1491929281573199E-4</v>
      </c>
      <c r="J85" s="122">
        <f t="shared" si="10"/>
        <v>7.7633931023342804</v>
      </c>
      <c r="K85" s="80">
        <f t="shared" si="11"/>
        <v>0.15363360530732356</v>
      </c>
      <c r="L85" s="130">
        <f t="shared" si="12"/>
        <v>1.7745965536305201E-2</v>
      </c>
      <c r="M85" s="80">
        <f t="shared" si="13"/>
        <v>0.28058835186787956</v>
      </c>
      <c r="N85" s="80">
        <f t="shared" si="8"/>
        <v>0.334192966317997</v>
      </c>
    </row>
    <row r="86" spans="5:14" x14ac:dyDescent="0.3">
      <c r="E86" s="126"/>
      <c r="F86" s="127">
        <v>43203</v>
      </c>
      <c r="G86" s="126">
        <v>41.709800000000001</v>
      </c>
      <c r="H86" s="80">
        <f t="shared" si="7"/>
        <v>3.5185468330406204E-3</v>
      </c>
      <c r="I86" s="128">
        <f t="shared" si="9"/>
        <v>2.9464031781043865E-4</v>
      </c>
      <c r="J86" s="122">
        <f t="shared" si="10"/>
        <v>8.0877372922324486</v>
      </c>
      <c r="K86" s="80">
        <f t="shared" si="11"/>
        <v>5.5633110231902767E-2</v>
      </c>
      <c r="L86" s="130">
        <f t="shared" si="12"/>
        <v>1.7165090090367676E-2</v>
      </c>
      <c r="M86" s="80">
        <f t="shared" si="13"/>
        <v>0.27140390463773661</v>
      </c>
      <c r="N86" s="80">
        <f t="shared" si="8"/>
        <v>0.334192966317997</v>
      </c>
    </row>
    <row r="87" spans="5:14" x14ac:dyDescent="0.3">
      <c r="E87" s="126"/>
      <c r="F87" s="127">
        <v>43206</v>
      </c>
      <c r="G87" s="126">
        <v>41.968000000000004</v>
      </c>
      <c r="H87" s="80">
        <f t="shared" si="7"/>
        <v>6.1713099403463249E-3</v>
      </c>
      <c r="I87" s="128">
        <f t="shared" si="9"/>
        <v>2.6792870529270191E-4</v>
      </c>
      <c r="J87" s="122">
        <f t="shared" si="10"/>
        <v>8.082643366764831</v>
      </c>
      <c r="K87" s="80">
        <f t="shared" si="11"/>
        <v>9.7576977791661176E-2</v>
      </c>
      <c r="L87" s="130">
        <f t="shared" si="12"/>
        <v>1.6368527890213643E-2</v>
      </c>
      <c r="M87" s="80">
        <f t="shared" si="13"/>
        <v>0.25880915038532826</v>
      </c>
      <c r="N87" s="80">
        <f t="shared" si="8"/>
        <v>0.334192966317997</v>
      </c>
    </row>
    <row r="88" spans="5:14" x14ac:dyDescent="0.3">
      <c r="E88" s="126"/>
      <c r="F88" s="127">
        <v>43207</v>
      </c>
      <c r="G88" s="126">
        <v>42.548200000000001</v>
      </c>
      <c r="H88" s="80">
        <f t="shared" si="7"/>
        <v>1.3730127827322924E-2</v>
      </c>
      <c r="I88" s="128">
        <f t="shared" si="9"/>
        <v>2.4866604131480345E-4</v>
      </c>
      <c r="J88" s="122">
        <f t="shared" si="10"/>
        <v>7.5412889667182652</v>
      </c>
      <c r="K88" s="80">
        <f t="shared" si="11"/>
        <v>0.21709238249799745</v>
      </c>
      <c r="L88" s="130">
        <f t="shared" si="12"/>
        <v>1.5769148401698914E-2</v>
      </c>
      <c r="M88" s="80">
        <f t="shared" si="13"/>
        <v>0.24933212855286188</v>
      </c>
      <c r="N88" s="80">
        <f t="shared" si="8"/>
        <v>0.334192966317997</v>
      </c>
    </row>
    <row r="89" spans="5:14" x14ac:dyDescent="0.3">
      <c r="E89" s="126"/>
      <c r="F89" s="127">
        <v>43208</v>
      </c>
      <c r="G89" s="126">
        <v>42.451500000000003</v>
      </c>
      <c r="H89" s="80">
        <f t="shared" si="7"/>
        <v>-2.2753031297291547E-3</v>
      </c>
      <c r="I89" s="128">
        <f t="shared" si="9"/>
        <v>2.5047517660372183E-4</v>
      </c>
      <c r="J89" s="122">
        <f t="shared" si="10"/>
        <v>8.2714820056070923</v>
      </c>
      <c r="K89" s="80">
        <f t="shared" si="11"/>
        <v>3.5975701286268508E-2</v>
      </c>
      <c r="L89" s="130">
        <f t="shared" si="12"/>
        <v>1.5826407571009973E-2</v>
      </c>
      <c r="M89" s="80">
        <f t="shared" si="13"/>
        <v>0.25023747551262271</v>
      </c>
      <c r="N89" s="80">
        <f t="shared" si="8"/>
        <v>0.334192966317997</v>
      </c>
    </row>
    <row r="90" spans="5:14" x14ac:dyDescent="0.3">
      <c r="E90" s="126"/>
      <c r="F90" s="127">
        <v>43209</v>
      </c>
      <c r="G90" s="126">
        <v>41.247199999999999</v>
      </c>
      <c r="H90" s="80">
        <f t="shared" si="7"/>
        <v>-2.877901613316957E-2</v>
      </c>
      <c r="I90" s="128">
        <f t="shared" si="9"/>
        <v>2.3016319978262119E-4</v>
      </c>
      <c r="J90" s="122">
        <f t="shared" si="10"/>
        <v>4.7782675771555851</v>
      </c>
      <c r="K90" s="80">
        <f t="shared" si="11"/>
        <v>0.45503619899773751</v>
      </c>
      <c r="L90" s="130">
        <f t="shared" si="12"/>
        <v>1.5171130471478425E-2</v>
      </c>
      <c r="M90" s="80">
        <f t="shared" si="13"/>
        <v>0.23987663484727997</v>
      </c>
      <c r="N90" s="80">
        <f t="shared" si="8"/>
        <v>0.334192966317997</v>
      </c>
    </row>
    <row r="91" spans="5:14" x14ac:dyDescent="0.3">
      <c r="E91" s="126"/>
      <c r="F91" s="127">
        <v>43210</v>
      </c>
      <c r="G91" s="126">
        <v>39.555399999999999</v>
      </c>
      <c r="H91" s="80">
        <f t="shared" si="7"/>
        <v>-4.1881010765133252E-2</v>
      </c>
      <c r="I91" s="128">
        <f t="shared" si="9"/>
        <v>3.1116129901564131E-4</v>
      </c>
      <c r="J91" s="122">
        <f t="shared" si="10"/>
        <v>2.4381900705514186</v>
      </c>
      <c r="K91" s="80">
        <f t="shared" si="11"/>
        <v>0.66219692363926141</v>
      </c>
      <c r="L91" s="130">
        <f t="shared" si="12"/>
        <v>1.7639764709758497E-2</v>
      </c>
      <c r="M91" s="80">
        <f t="shared" si="13"/>
        <v>0.27890916936147925</v>
      </c>
      <c r="N91" s="80">
        <f t="shared" si="8"/>
        <v>0.334192966317997</v>
      </c>
    </row>
    <row r="92" spans="5:14" x14ac:dyDescent="0.3">
      <c r="E92" s="126"/>
      <c r="F92" s="127">
        <v>43213</v>
      </c>
      <c r="G92" s="126">
        <v>39.444699999999997</v>
      </c>
      <c r="H92" s="80">
        <f t="shared" si="7"/>
        <v>-2.8025299323607995E-3</v>
      </c>
      <c r="I92" s="128">
        <f t="shared" si="9"/>
        <v>4.8905133248652042E-4</v>
      </c>
      <c r="J92" s="122">
        <f t="shared" si="10"/>
        <v>7.6069830799138494</v>
      </c>
      <c r="K92" s="80">
        <f t="shared" si="11"/>
        <v>4.4311888985288775E-2</v>
      </c>
      <c r="L92" s="130">
        <f t="shared" si="12"/>
        <v>2.2114505024678269E-2</v>
      </c>
      <c r="M92" s="80">
        <f t="shared" si="13"/>
        <v>0.34966102602610732</v>
      </c>
      <c r="N92" s="80">
        <f t="shared" si="8"/>
        <v>0.334192966317997</v>
      </c>
    </row>
    <row r="93" spans="5:14" x14ac:dyDescent="0.3">
      <c r="E93" s="126"/>
      <c r="F93" s="127">
        <v>43214</v>
      </c>
      <c r="G93" s="126">
        <v>38.886400000000002</v>
      </c>
      <c r="H93" s="80">
        <f t="shared" si="7"/>
        <v>-1.4255115892295386E-2</v>
      </c>
      <c r="I93" s="128">
        <f t="shared" si="9"/>
        <v>4.2985600883403978E-4</v>
      </c>
      <c r="J93" s="122">
        <f t="shared" si="10"/>
        <v>7.2793244571756714</v>
      </c>
      <c r="K93" s="80">
        <f t="shared" si="11"/>
        <v>0.22539317264658465</v>
      </c>
      <c r="L93" s="130">
        <f t="shared" si="12"/>
        <v>2.0732969127311211E-2</v>
      </c>
      <c r="M93" s="80">
        <f t="shared" si="13"/>
        <v>0.32781702550128472</v>
      </c>
      <c r="N93" s="80">
        <f t="shared" si="8"/>
        <v>0.334192966317997</v>
      </c>
    </row>
    <row r="94" spans="5:14" x14ac:dyDescent="0.3">
      <c r="E94" s="126"/>
      <c r="F94" s="127">
        <v>43215</v>
      </c>
      <c r="G94" s="126">
        <v>39.060899999999997</v>
      </c>
      <c r="H94" s="80">
        <f t="shared" si="7"/>
        <v>4.4773915585837841E-3</v>
      </c>
      <c r="I94" s="128">
        <f t="shared" si="9"/>
        <v>4.0364147897117316E-4</v>
      </c>
      <c r="J94" s="122">
        <f t="shared" si="10"/>
        <v>7.7653180535853332</v>
      </c>
      <c r="K94" s="80">
        <f t="shared" si="11"/>
        <v>7.0793776507679901E-2</v>
      </c>
      <c r="L94" s="130">
        <f t="shared" si="12"/>
        <v>2.0090830718792422E-2</v>
      </c>
      <c r="M94" s="80">
        <f t="shared" si="13"/>
        <v>0.31766392578130948</v>
      </c>
      <c r="N94" s="80">
        <f t="shared" si="8"/>
        <v>0.334192966317997</v>
      </c>
    </row>
    <row r="95" spans="5:14" x14ac:dyDescent="0.3">
      <c r="E95" s="126"/>
      <c r="F95" s="127">
        <v>43216</v>
      </c>
      <c r="G95" s="126">
        <v>39.1995</v>
      </c>
      <c r="H95" s="80">
        <f t="shared" si="7"/>
        <v>3.5420249552925538E-3</v>
      </c>
      <c r="I95" s="128">
        <f t="shared" si="9"/>
        <v>3.5993179212971883E-4</v>
      </c>
      <c r="J95" s="122">
        <f t="shared" si="10"/>
        <v>7.8947395711397181</v>
      </c>
      <c r="K95" s="80">
        <f t="shared" si="11"/>
        <v>5.6004331939402727E-2</v>
      </c>
      <c r="L95" s="130">
        <f t="shared" si="12"/>
        <v>1.8971868440660209E-2</v>
      </c>
      <c r="M95" s="80">
        <f t="shared" si="13"/>
        <v>0.29997157870776642</v>
      </c>
      <c r="N95" s="80">
        <f t="shared" si="8"/>
        <v>0.334192966317997</v>
      </c>
    </row>
    <row r="96" spans="5:14" x14ac:dyDescent="0.3">
      <c r="E96" s="126"/>
      <c r="F96" s="127">
        <v>43217</v>
      </c>
      <c r="G96" s="126">
        <v>38.7468</v>
      </c>
      <c r="H96" s="80">
        <f t="shared" si="7"/>
        <v>-1.161581986880349E-2</v>
      </c>
      <c r="I96" s="128">
        <f t="shared" si="9"/>
        <v>3.2251143848389713E-4</v>
      </c>
      <c r="J96" s="122">
        <f t="shared" si="10"/>
        <v>7.6210076572252934</v>
      </c>
      <c r="K96" s="80">
        <f t="shared" si="11"/>
        <v>0.18366223837828635</v>
      </c>
      <c r="L96" s="130">
        <f t="shared" si="12"/>
        <v>1.7958603466970841E-2</v>
      </c>
      <c r="M96" s="80">
        <f t="shared" si="13"/>
        <v>0.28395045275712144</v>
      </c>
      <c r="N96" s="80">
        <f t="shared" si="8"/>
        <v>0.334192966317997</v>
      </c>
    </row>
    <row r="97" spans="5:14" x14ac:dyDescent="0.3">
      <c r="E97" s="126"/>
      <c r="F97" s="127">
        <v>43220</v>
      </c>
      <c r="G97" s="126">
        <v>39.448700000000002</v>
      </c>
      <c r="H97" s="80">
        <f t="shared" si="7"/>
        <v>1.795292189949594E-2</v>
      </c>
      <c r="I97" s="128">
        <f t="shared" si="9"/>
        <v>3.0580755535906273E-4</v>
      </c>
      <c r="J97" s="122">
        <f t="shared" si="10"/>
        <v>7.0385995490127957</v>
      </c>
      <c r="K97" s="80">
        <f t="shared" si="11"/>
        <v>0.28386061928761835</v>
      </c>
      <c r="L97" s="130">
        <f t="shared" si="12"/>
        <v>1.7487354155476545E-2</v>
      </c>
      <c r="M97" s="80">
        <f t="shared" si="13"/>
        <v>0.27649934690658073</v>
      </c>
      <c r="N97" s="80">
        <f t="shared" si="8"/>
        <v>0.334192966317997</v>
      </c>
    </row>
    <row r="98" spans="5:14" x14ac:dyDescent="0.3">
      <c r="E98" s="126"/>
      <c r="F98" s="127">
        <v>43221</v>
      </c>
      <c r="G98" s="126">
        <v>40.3658</v>
      </c>
      <c r="H98" s="80">
        <f t="shared" si="7"/>
        <v>2.2981798157114708E-2</v>
      </c>
      <c r="I98" s="128">
        <f t="shared" si="9"/>
        <v>3.1415322754801218E-4</v>
      </c>
      <c r="J98" s="122">
        <f t="shared" si="10"/>
        <v>6.3844022015463038</v>
      </c>
      <c r="K98" s="80">
        <f t="shared" si="11"/>
        <v>0.36337413451371336</v>
      </c>
      <c r="L98" s="130">
        <f t="shared" si="12"/>
        <v>1.7724368184734038E-2</v>
      </c>
      <c r="M98" s="80">
        <f t="shared" si="13"/>
        <v>0.28024686775591806</v>
      </c>
      <c r="N98" s="80">
        <f t="shared" si="8"/>
        <v>0.334192966317997</v>
      </c>
    </row>
    <row r="99" spans="5:14" x14ac:dyDescent="0.3">
      <c r="E99" s="126"/>
      <c r="F99" s="127">
        <v>43222</v>
      </c>
      <c r="G99" s="126">
        <v>42.141500000000001</v>
      </c>
      <c r="H99" s="80">
        <f t="shared" si="7"/>
        <v>4.3050111575299831E-2</v>
      </c>
      <c r="I99" s="128">
        <f t="shared" si="9"/>
        <v>3.4563163279097375E-4</v>
      </c>
      <c r="J99" s="122">
        <f t="shared" si="10"/>
        <v>2.6080348875447878</v>
      </c>
      <c r="K99" s="80">
        <f t="shared" si="11"/>
        <v>0.68068203051163401</v>
      </c>
      <c r="L99" s="130">
        <f t="shared" si="12"/>
        <v>1.8591170828943876E-2</v>
      </c>
      <c r="M99" s="80">
        <f t="shared" si="13"/>
        <v>0.29395222094371631</v>
      </c>
      <c r="N99" s="80">
        <f t="shared" si="8"/>
        <v>0.334192966317997</v>
      </c>
    </row>
    <row r="100" spans="5:14" x14ac:dyDescent="0.3">
      <c r="E100" s="126"/>
      <c r="F100" s="127">
        <v>43223</v>
      </c>
      <c r="G100" s="126">
        <v>42.219299999999997</v>
      </c>
      <c r="H100" s="80">
        <f t="shared" si="7"/>
        <v>1.8444590866013885E-3</v>
      </c>
      <c r="I100" s="128">
        <f t="shared" si="9"/>
        <v>5.2967698442661203E-4</v>
      </c>
      <c r="J100" s="122">
        <f t="shared" si="10"/>
        <v>7.5368203628288928</v>
      </c>
      <c r="K100" s="80">
        <f t="shared" si="11"/>
        <v>2.9163458823270726E-2</v>
      </c>
      <c r="L100" s="130">
        <f t="shared" si="12"/>
        <v>2.3014712347248924E-2</v>
      </c>
      <c r="M100" s="80">
        <f t="shared" si="13"/>
        <v>0.36389455355453315</v>
      </c>
      <c r="N100" s="80">
        <f t="shared" si="8"/>
        <v>0.334192966317997</v>
      </c>
    </row>
    <row r="101" spans="5:14" x14ac:dyDescent="0.3">
      <c r="E101" s="126"/>
      <c r="F101" s="127">
        <v>43224</v>
      </c>
      <c r="G101" s="126">
        <v>43.882100000000001</v>
      </c>
      <c r="H101" s="80">
        <f t="shared" si="7"/>
        <v>3.8629029593128167E-2</v>
      </c>
      <c r="I101" s="128">
        <f t="shared" si="9"/>
        <v>4.6327622963244244E-4</v>
      </c>
      <c r="J101" s="122">
        <f t="shared" si="10"/>
        <v>4.4562104037269954</v>
      </c>
      <c r="K101" s="80">
        <f t="shared" si="11"/>
        <v>0.61077858658166206</v>
      </c>
      <c r="L101" s="130">
        <f t="shared" si="12"/>
        <v>2.1523852574119776E-2</v>
      </c>
      <c r="M101" s="80">
        <f t="shared" si="13"/>
        <v>0.34032199077948316</v>
      </c>
      <c r="N101" s="80">
        <f t="shared" si="8"/>
        <v>0.334192966317997</v>
      </c>
    </row>
    <row r="102" spans="5:14" x14ac:dyDescent="0.3">
      <c r="E102" s="126"/>
      <c r="F102" s="127">
        <v>43227</v>
      </c>
      <c r="G102" s="126">
        <v>44.196199999999997</v>
      </c>
      <c r="H102" s="80">
        <f t="shared" si="7"/>
        <v>7.1323204812308938E-3</v>
      </c>
      <c r="I102" s="128">
        <f t="shared" si="9"/>
        <v>5.8500580131660236E-4</v>
      </c>
      <c r="J102" s="122">
        <f t="shared" si="10"/>
        <v>7.3569323991542195</v>
      </c>
      <c r="K102" s="80">
        <f t="shared" si="11"/>
        <v>0.11277188861478919</v>
      </c>
      <c r="L102" s="130">
        <f t="shared" si="12"/>
        <v>2.4186893172059167E-2</v>
      </c>
      <c r="M102" s="80">
        <f t="shared" si="13"/>
        <v>0.38242835973440903</v>
      </c>
      <c r="N102" s="80">
        <f t="shared" si="8"/>
        <v>0.334192966317997</v>
      </c>
    </row>
    <row r="103" spans="5:14" x14ac:dyDescent="0.3">
      <c r="E103" s="126"/>
      <c r="F103" s="127">
        <v>43228</v>
      </c>
      <c r="G103" s="126">
        <v>44.411499999999997</v>
      </c>
      <c r="H103" s="80">
        <f t="shared" si="7"/>
        <v>4.8596323730490934E-3</v>
      </c>
      <c r="I103" s="128">
        <f t="shared" si="9"/>
        <v>5.1516396151135362E-4</v>
      </c>
      <c r="J103" s="122">
        <f t="shared" si="10"/>
        <v>7.5251835681118981</v>
      </c>
      <c r="K103" s="80">
        <f t="shared" si="11"/>
        <v>7.6837534449620978E-2</v>
      </c>
      <c r="L103" s="130">
        <f t="shared" si="12"/>
        <v>2.2697223652053872E-2</v>
      </c>
      <c r="M103" s="80">
        <f t="shared" si="13"/>
        <v>0.35887461651367658</v>
      </c>
      <c r="N103" s="80">
        <f t="shared" si="8"/>
        <v>0.334192966317997</v>
      </c>
    </row>
    <row r="104" spans="5:14" x14ac:dyDescent="0.3">
      <c r="E104" s="126"/>
      <c r="F104" s="127">
        <v>43229</v>
      </c>
      <c r="G104" s="126">
        <v>44.7196</v>
      </c>
      <c r="H104" s="80">
        <f t="shared" si="7"/>
        <v>6.9134393528673989E-3</v>
      </c>
      <c r="I104" s="128">
        <f t="shared" si="9"/>
        <v>4.5355411443238642E-4</v>
      </c>
      <c r="J104" s="122">
        <f t="shared" si="10"/>
        <v>7.5930157243569489</v>
      </c>
      <c r="K104" s="80">
        <f t="shared" si="11"/>
        <v>0.10931107410250757</v>
      </c>
      <c r="L104" s="130">
        <f t="shared" si="12"/>
        <v>2.1296809959061625E-2</v>
      </c>
      <c r="M104" s="80">
        <f t="shared" si="13"/>
        <v>0.33673213183196016</v>
      </c>
      <c r="N104" s="80">
        <f t="shared" si="8"/>
        <v>0.334192966317997</v>
      </c>
    </row>
    <row r="105" spans="5:14" x14ac:dyDescent="0.3">
      <c r="E105" s="126"/>
      <c r="F105" s="127">
        <v>43230</v>
      </c>
      <c r="G105" s="126">
        <v>45.358699999999999</v>
      </c>
      <c r="H105" s="80">
        <f t="shared" si="7"/>
        <v>1.4190115133796385E-2</v>
      </c>
      <c r="I105" s="128">
        <f t="shared" si="9"/>
        <v>4.0494601363654453E-4</v>
      </c>
      <c r="J105" s="122">
        <f t="shared" si="10"/>
        <v>7.3145068926783949</v>
      </c>
      <c r="K105" s="80">
        <f t="shared" si="11"/>
        <v>0.2243654204141077</v>
      </c>
      <c r="L105" s="130">
        <f t="shared" si="12"/>
        <v>2.0123270450812525E-2</v>
      </c>
      <c r="M105" s="80">
        <f t="shared" si="13"/>
        <v>0.31817684298065457</v>
      </c>
      <c r="N105" s="80">
        <f t="shared" si="8"/>
        <v>0.334192966317997</v>
      </c>
    </row>
    <row r="106" spans="5:14" x14ac:dyDescent="0.3">
      <c r="E106" s="126"/>
      <c r="F106" s="127">
        <v>43231</v>
      </c>
      <c r="G106" s="126">
        <v>45.189100000000003</v>
      </c>
      <c r="H106" s="80">
        <f t="shared" si="7"/>
        <v>-3.7460920825447934E-3</v>
      </c>
      <c r="I106" s="128">
        <f t="shared" si="9"/>
        <v>3.826045181472233E-4</v>
      </c>
      <c r="J106" s="122">
        <f t="shared" si="10"/>
        <v>7.8318305942816826</v>
      </c>
      <c r="K106" s="80">
        <f t="shared" si="11"/>
        <v>5.9230916527825202E-2</v>
      </c>
      <c r="L106" s="130">
        <f t="shared" si="12"/>
        <v>1.9560279091751818E-2</v>
      </c>
      <c r="M106" s="80">
        <f t="shared" si="13"/>
        <v>0.30927516799252702</v>
      </c>
      <c r="N106" s="80">
        <f t="shared" si="8"/>
        <v>0.334192966317997</v>
      </c>
    </row>
    <row r="107" spans="5:14" x14ac:dyDescent="0.3">
      <c r="E107" s="126"/>
      <c r="F107" s="127">
        <v>43234</v>
      </c>
      <c r="G107" s="126">
        <v>45.082500000000003</v>
      </c>
      <c r="H107" s="80">
        <f t="shared" si="7"/>
        <v>-2.3617627149744792E-3</v>
      </c>
      <c r="I107" s="128">
        <f t="shared" si="9"/>
        <v>3.4163569599636863E-4</v>
      </c>
      <c r="J107" s="122">
        <f t="shared" si="10"/>
        <v>7.9654384963985745</v>
      </c>
      <c r="K107" s="80">
        <f t="shared" si="11"/>
        <v>3.7342747360912074E-2</v>
      </c>
      <c r="L107" s="130">
        <f t="shared" si="12"/>
        <v>1.8483389732307454E-2</v>
      </c>
      <c r="M107" s="80">
        <f t="shared" si="13"/>
        <v>0.29224805217330729</v>
      </c>
      <c r="N107" s="80">
        <f t="shared" si="8"/>
        <v>0.334192966317997</v>
      </c>
    </row>
    <row r="108" spans="5:14" x14ac:dyDescent="0.3">
      <c r="E108" s="126"/>
      <c r="F108" s="127">
        <v>43235</v>
      </c>
      <c r="G108" s="126">
        <v>44.670699999999997</v>
      </c>
      <c r="H108" s="80">
        <f t="shared" si="7"/>
        <v>-9.1763388856903744E-3</v>
      </c>
      <c r="I108" s="128">
        <f t="shared" si="9"/>
        <v>3.0639225546106322E-4</v>
      </c>
      <c r="J108" s="122">
        <f t="shared" si="10"/>
        <v>7.8158163161651117</v>
      </c>
      <c r="K108" s="80">
        <f t="shared" si="11"/>
        <v>0.14509065730176535</v>
      </c>
      <c r="L108" s="130">
        <f t="shared" si="12"/>
        <v>1.7504063969863204E-2</v>
      </c>
      <c r="M108" s="80">
        <f t="shared" si="13"/>
        <v>0.27676355227028321</v>
      </c>
      <c r="N108" s="80">
        <f t="shared" si="8"/>
        <v>0.334192966317997</v>
      </c>
    </row>
    <row r="109" spans="5:14" x14ac:dyDescent="0.3">
      <c r="E109" s="126"/>
      <c r="F109" s="127">
        <v>43236</v>
      </c>
      <c r="G109" s="126">
        <v>45.090499999999999</v>
      </c>
      <c r="H109" s="80">
        <f t="shared" si="7"/>
        <v>9.3537755911562628E-3</v>
      </c>
      <c r="I109" s="128">
        <f t="shared" si="9"/>
        <v>2.8629930980774327E-4</v>
      </c>
      <c r="J109" s="122">
        <f t="shared" si="10"/>
        <v>7.8528725863789148</v>
      </c>
      <c r="K109" s="80">
        <f t="shared" si="11"/>
        <v>0.14789617795070861</v>
      </c>
      <c r="L109" s="130">
        <f t="shared" si="12"/>
        <v>1.6920381491199992E-2</v>
      </c>
      <c r="M109" s="80">
        <f t="shared" si="13"/>
        <v>0.26753472195574129</v>
      </c>
      <c r="N109" s="80">
        <f t="shared" si="8"/>
        <v>0.334192966317997</v>
      </c>
    </row>
    <row r="110" spans="5:14" x14ac:dyDescent="0.3">
      <c r="E110" s="126"/>
      <c r="F110" s="127">
        <v>43237</v>
      </c>
      <c r="G110" s="126">
        <v>44.805399999999999</v>
      </c>
      <c r="H110" s="80">
        <f t="shared" si="7"/>
        <v>-6.3429134333759726E-3</v>
      </c>
      <c r="I110" s="128">
        <f t="shared" si="9"/>
        <v>2.6989934726881363E-4</v>
      </c>
      <c r="J110" s="122">
        <f t="shared" si="10"/>
        <v>8.0683964392344567</v>
      </c>
      <c r="K110" s="80">
        <f t="shared" si="11"/>
        <v>0.10029026725373376</v>
      </c>
      <c r="L110" s="130">
        <f t="shared" si="12"/>
        <v>1.6428613674586593E-2</v>
      </c>
      <c r="M110" s="80">
        <f t="shared" si="13"/>
        <v>0.25975919005340964</v>
      </c>
      <c r="N110" s="80">
        <f t="shared" si="8"/>
        <v>0.334192966317997</v>
      </c>
    </row>
    <row r="111" spans="5:14" x14ac:dyDescent="0.3">
      <c r="E111" s="126"/>
      <c r="F111" s="127">
        <v>43238</v>
      </c>
      <c r="G111" s="126">
        <v>44.641800000000003</v>
      </c>
      <c r="H111" s="80">
        <f t="shared" si="7"/>
        <v>-3.6580280306122794E-3</v>
      </c>
      <c r="I111" s="128">
        <f t="shared" si="9"/>
        <v>2.5056850030982878E-4</v>
      </c>
      <c r="J111" s="122">
        <f t="shared" si="10"/>
        <v>8.2383749832272599</v>
      </c>
      <c r="K111" s="80">
        <f t="shared" si="11"/>
        <v>5.783850160737472E-2</v>
      </c>
      <c r="L111" s="130">
        <f t="shared" si="12"/>
        <v>1.5829355650494079E-2</v>
      </c>
      <c r="M111" s="80">
        <f t="shared" si="13"/>
        <v>0.25028408874208763</v>
      </c>
      <c r="N111" s="80">
        <f t="shared" si="8"/>
        <v>0.334192966317997</v>
      </c>
    </row>
    <row r="112" spans="5:14" x14ac:dyDescent="0.3">
      <c r="E112" s="126"/>
      <c r="F112" s="127">
        <v>43241</v>
      </c>
      <c r="G112" s="126">
        <v>44.959800000000001</v>
      </c>
      <c r="H112" s="80">
        <f t="shared" si="7"/>
        <v>7.098117336197648E-3</v>
      </c>
      <c r="I112" s="128">
        <f t="shared" si="9"/>
        <v>2.3121777316869853E-4</v>
      </c>
      <c r="J112" s="122">
        <f t="shared" si="10"/>
        <v>8.1542465848335386</v>
      </c>
      <c r="K112" s="80">
        <f t="shared" si="11"/>
        <v>0.11223108940755853</v>
      </c>
      <c r="L112" s="130">
        <f t="shared" si="12"/>
        <v>1.5205846677140294E-2</v>
      </c>
      <c r="M112" s="80">
        <f t="shared" si="13"/>
        <v>0.24042554625533166</v>
      </c>
      <c r="N112" s="80">
        <f t="shared" si="8"/>
        <v>0.334192966317997</v>
      </c>
    </row>
    <row r="113" spans="5:14" x14ac:dyDescent="0.3">
      <c r="E113" s="126"/>
      <c r="F113" s="127">
        <v>43242</v>
      </c>
      <c r="G113" s="126">
        <v>44.848199999999999</v>
      </c>
      <c r="H113" s="80">
        <f t="shared" si="7"/>
        <v>-2.4853032568058022E-3</v>
      </c>
      <c r="I113" s="128">
        <f t="shared" si="9"/>
        <v>2.1945124394491991E-4</v>
      </c>
      <c r="J113" s="122">
        <f t="shared" si="10"/>
        <v>8.3962342110609107</v>
      </c>
      <c r="K113" s="80">
        <f t="shared" si="11"/>
        <v>3.9296094838703527E-2</v>
      </c>
      <c r="L113" s="130">
        <f t="shared" si="12"/>
        <v>1.4813886861486417E-2</v>
      </c>
      <c r="M113" s="80">
        <f t="shared" si="13"/>
        <v>0.2342281174117018</v>
      </c>
      <c r="N113" s="80">
        <f t="shared" si="8"/>
        <v>0.334192966317997</v>
      </c>
    </row>
    <row r="114" spans="5:14" x14ac:dyDescent="0.3">
      <c r="E114" s="126"/>
      <c r="F114" s="127">
        <v>43243</v>
      </c>
      <c r="G114" s="126">
        <v>45.134300000000003</v>
      </c>
      <c r="H114" s="80">
        <f t="shared" si="7"/>
        <v>6.3590356812226788E-3</v>
      </c>
      <c r="I114" s="128">
        <f t="shared" si="9"/>
        <v>2.043560172535712E-4</v>
      </c>
      <c r="J114" s="122">
        <f t="shared" si="10"/>
        <v>8.2977700045012206</v>
      </c>
      <c r="K114" s="80">
        <f t="shared" si="11"/>
        <v>0.10054518237472045</v>
      </c>
      <c r="L114" s="130">
        <f t="shared" si="12"/>
        <v>1.4295314520974038E-2</v>
      </c>
      <c r="M114" s="80">
        <f t="shared" si="13"/>
        <v>0.22602876877378419</v>
      </c>
      <c r="N114" s="80">
        <f t="shared" si="8"/>
        <v>0.334192966317997</v>
      </c>
    </row>
    <row r="115" spans="5:14" x14ac:dyDescent="0.3">
      <c r="E115" s="126"/>
      <c r="F115" s="127">
        <v>43244</v>
      </c>
      <c r="G115" s="126">
        <v>45.082500000000003</v>
      </c>
      <c r="H115" s="80">
        <f t="shared" si="7"/>
        <v>-1.1483450020920941E-3</v>
      </c>
      <c r="I115" s="128">
        <f t="shared" si="9"/>
        <v>1.958194043356761E-4</v>
      </c>
      <c r="J115" s="122">
        <f t="shared" si="10"/>
        <v>8.5315834829012296</v>
      </c>
      <c r="K115" s="80">
        <f t="shared" si="11"/>
        <v>1.81569287314092E-2</v>
      </c>
      <c r="L115" s="130">
        <f t="shared" si="12"/>
        <v>1.3993548668428467E-2</v>
      </c>
      <c r="M115" s="80">
        <f t="shared" si="13"/>
        <v>0.22125743170325154</v>
      </c>
      <c r="N115" s="80">
        <f t="shared" si="8"/>
        <v>0.334192966317997</v>
      </c>
    </row>
    <row r="116" spans="5:14" x14ac:dyDescent="0.3">
      <c r="E116" s="126"/>
      <c r="F116" s="127">
        <v>43245</v>
      </c>
      <c r="G116" s="126">
        <v>45.187100000000001</v>
      </c>
      <c r="H116" s="80">
        <f t="shared" si="7"/>
        <v>2.3175032749819546E-3</v>
      </c>
      <c r="I116" s="128">
        <f t="shared" si="9"/>
        <v>1.8402900407940041E-4</v>
      </c>
      <c r="J116" s="122">
        <f t="shared" si="10"/>
        <v>8.5712325354127916</v>
      </c>
      <c r="K116" s="80">
        <f t="shared" si="11"/>
        <v>3.6642944169212453E-2</v>
      </c>
      <c r="L116" s="130">
        <f t="shared" si="12"/>
        <v>1.3565729028673704E-2</v>
      </c>
      <c r="M116" s="80">
        <f t="shared" si="13"/>
        <v>0.21449300925636272</v>
      </c>
      <c r="N116" s="80">
        <f t="shared" si="8"/>
        <v>0.334192966317997</v>
      </c>
    </row>
    <row r="117" spans="5:14" x14ac:dyDescent="0.3">
      <c r="E117" s="126"/>
      <c r="F117" s="127">
        <v>43249</v>
      </c>
      <c r="G117" s="126">
        <v>45.020699999999998</v>
      </c>
      <c r="H117" s="80">
        <f t="shared" si="7"/>
        <v>-3.6892638715178695E-3</v>
      </c>
      <c r="I117" s="128">
        <f t="shared" si="9"/>
        <v>1.7465830787236118E-4</v>
      </c>
      <c r="J117" s="122">
        <f t="shared" si="10"/>
        <v>8.5747516186177606</v>
      </c>
      <c r="K117" s="80">
        <f t="shared" si="11"/>
        <v>5.833238361683632E-2</v>
      </c>
      <c r="L117" s="130">
        <f t="shared" si="12"/>
        <v>1.3215835496568545E-2</v>
      </c>
      <c r="M117" s="80">
        <f t="shared" si="13"/>
        <v>0.20896070675629494</v>
      </c>
      <c r="N117" s="80">
        <f t="shared" si="8"/>
        <v>0.334192966317997</v>
      </c>
    </row>
    <row r="118" spans="5:14" x14ac:dyDescent="0.3">
      <c r="E118" s="126"/>
      <c r="F118" s="127">
        <v>43250</v>
      </c>
      <c r="G118" s="126">
        <v>44.927999999999997</v>
      </c>
      <c r="H118" s="80">
        <f t="shared" si="7"/>
        <v>-2.0611755994080268E-3</v>
      </c>
      <c r="I118" s="128">
        <f t="shared" si="9"/>
        <v>1.6780820436082753E-4</v>
      </c>
      <c r="J118" s="122">
        <f t="shared" si="10"/>
        <v>8.6673716060057941</v>
      </c>
      <c r="K118" s="80">
        <f t="shared" si="11"/>
        <v>3.2590047758460861E-2</v>
      </c>
      <c r="L118" s="130">
        <f t="shared" si="12"/>
        <v>1.2954080606543543E-2</v>
      </c>
      <c r="M118" s="80">
        <f t="shared" si="13"/>
        <v>0.20482199855046546</v>
      </c>
      <c r="N118" s="80">
        <f t="shared" si="8"/>
        <v>0.334192966317997</v>
      </c>
    </row>
    <row r="119" spans="5:14" x14ac:dyDescent="0.3">
      <c r="E119" s="126"/>
      <c r="F119" s="127">
        <v>43251</v>
      </c>
      <c r="G119" s="126">
        <v>44.775399999999998</v>
      </c>
      <c r="H119" s="80">
        <f t="shared" si="7"/>
        <v>-3.4023269398021569E-3</v>
      </c>
      <c r="I119" s="128">
        <f t="shared" si="9"/>
        <v>1.6096925260208639E-4</v>
      </c>
      <c r="J119" s="122">
        <f t="shared" si="10"/>
        <v>8.6623838984609396</v>
      </c>
      <c r="K119" s="80">
        <f t="shared" si="11"/>
        <v>5.3795512371627031E-2</v>
      </c>
      <c r="L119" s="130">
        <f t="shared" si="12"/>
        <v>1.2687365865383026E-2</v>
      </c>
      <c r="M119" s="80">
        <f t="shared" si="13"/>
        <v>0.20060486821241802</v>
      </c>
      <c r="N119" s="80">
        <f t="shared" si="8"/>
        <v>0.334192966317997</v>
      </c>
    </row>
    <row r="120" spans="5:14" x14ac:dyDescent="0.3">
      <c r="E120" s="126"/>
      <c r="F120" s="127">
        <v>43252</v>
      </c>
      <c r="G120" s="126">
        <v>45.585000000000001</v>
      </c>
      <c r="H120" s="80">
        <f t="shared" si="7"/>
        <v>1.7919833573322514E-2</v>
      </c>
      <c r="I120" s="128">
        <f t="shared" si="9"/>
        <v>1.5612627070839659E-4</v>
      </c>
      <c r="J120" s="122">
        <f t="shared" si="10"/>
        <v>6.7080459520075042</v>
      </c>
      <c r="K120" s="80">
        <f t="shared" si="11"/>
        <v>0.28333744691426543</v>
      </c>
      <c r="L120" s="130">
        <f t="shared" si="12"/>
        <v>1.2495049848175741E-2</v>
      </c>
      <c r="M120" s="80">
        <f t="shared" si="13"/>
        <v>0.19756408498788222</v>
      </c>
      <c r="N120" s="80">
        <f t="shared" si="8"/>
        <v>0.334192966317997</v>
      </c>
    </row>
    <row r="121" spans="5:14" x14ac:dyDescent="0.3">
      <c r="E121" s="126"/>
      <c r="F121" s="127">
        <v>43255</v>
      </c>
      <c r="G121" s="126">
        <v>45.966700000000003</v>
      </c>
      <c r="H121" s="80">
        <f t="shared" si="7"/>
        <v>8.3385062571790826E-3</v>
      </c>
      <c r="I121" s="128">
        <f t="shared" si="9"/>
        <v>1.8892577245799134E-4</v>
      </c>
      <c r="J121" s="122">
        <f t="shared" si="10"/>
        <v>8.2061245874923472</v>
      </c>
      <c r="K121" s="80">
        <f t="shared" si="11"/>
        <v>0.13184336028125829</v>
      </c>
      <c r="L121" s="130">
        <f t="shared" si="12"/>
        <v>1.3745027190151037E-2</v>
      </c>
      <c r="M121" s="80">
        <f t="shared" si="13"/>
        <v>0.21732796210910788</v>
      </c>
      <c r="N121" s="80">
        <f t="shared" si="8"/>
        <v>0.334192966317997</v>
      </c>
    </row>
    <row r="122" spans="5:14" x14ac:dyDescent="0.3">
      <c r="E122" s="126"/>
      <c r="F122" s="127">
        <v>43256</v>
      </c>
      <c r="G122" s="126">
        <v>46.318800000000003</v>
      </c>
      <c r="H122" s="80">
        <f t="shared" si="7"/>
        <v>7.6307048993579712E-3</v>
      </c>
      <c r="I122" s="128">
        <f t="shared" si="9"/>
        <v>1.8638773767754385E-4</v>
      </c>
      <c r="J122" s="122">
        <f t="shared" si="10"/>
        <v>8.2752807560709876</v>
      </c>
      <c r="K122" s="80">
        <f t="shared" si="11"/>
        <v>0.12065203817288557</v>
      </c>
      <c r="L122" s="130">
        <f t="shared" si="12"/>
        <v>1.3652389449380055E-2</v>
      </c>
      <c r="M122" s="80">
        <f t="shared" si="13"/>
        <v>0.21586323081846515</v>
      </c>
      <c r="N122" s="80">
        <f t="shared" si="8"/>
        <v>0.334192966317997</v>
      </c>
    </row>
    <row r="123" spans="5:14" x14ac:dyDescent="0.3">
      <c r="E123" s="126"/>
      <c r="F123" s="127">
        <v>43257</v>
      </c>
      <c r="G123" s="126">
        <v>46.481200000000001</v>
      </c>
      <c r="H123" s="80">
        <f t="shared" si="7"/>
        <v>3.5000035729230864E-3</v>
      </c>
      <c r="I123" s="128">
        <f t="shared" si="9"/>
        <v>1.8292128590519663E-4</v>
      </c>
      <c r="J123" s="122">
        <f t="shared" si="10"/>
        <v>8.5394857965263711</v>
      </c>
      <c r="K123" s="80">
        <f t="shared" si="11"/>
        <v>5.5339915545820927E-2</v>
      </c>
      <c r="L123" s="130">
        <f t="shared" si="12"/>
        <v>1.3524839588889646E-2</v>
      </c>
      <c r="M123" s="80">
        <f t="shared" si="13"/>
        <v>0.21384649044653306</v>
      </c>
      <c r="N123" s="80">
        <f t="shared" si="8"/>
        <v>0.334192966317997</v>
      </c>
    </row>
    <row r="124" spans="5:14" x14ac:dyDescent="0.3">
      <c r="E124" s="126"/>
      <c r="F124" s="127">
        <v>43258</v>
      </c>
      <c r="G124" s="126">
        <v>46.355600000000003</v>
      </c>
      <c r="H124" s="80">
        <f t="shared" si="7"/>
        <v>-2.7058252036172119E-3</v>
      </c>
      <c r="I124" s="128">
        <f t="shared" si="9"/>
        <v>1.7455147349936616E-4</v>
      </c>
      <c r="J124" s="122">
        <f t="shared" si="10"/>
        <v>8.6113462925005972</v>
      </c>
      <c r="K124" s="80">
        <f t="shared" si="11"/>
        <v>4.2782852968596324E-2</v>
      </c>
      <c r="L124" s="130">
        <f t="shared" si="12"/>
        <v>1.321179297065187E-2</v>
      </c>
      <c r="M124" s="80">
        <f t="shared" si="13"/>
        <v>0.20889678880931017</v>
      </c>
      <c r="N124" s="80">
        <f t="shared" si="8"/>
        <v>0.334192966317997</v>
      </c>
    </row>
    <row r="125" spans="5:14" x14ac:dyDescent="0.3">
      <c r="E125" s="126"/>
      <c r="F125" s="127">
        <v>43259</v>
      </c>
      <c r="G125" s="126">
        <v>45.936900000000001</v>
      </c>
      <c r="H125" s="80">
        <f t="shared" si="7"/>
        <v>-9.073388899442163E-3</v>
      </c>
      <c r="I125" s="128">
        <f t="shared" si="9"/>
        <v>1.6697029116083845E-4</v>
      </c>
      <c r="J125" s="122">
        <f t="shared" si="10"/>
        <v>8.2046345726057393</v>
      </c>
      <c r="K125" s="80">
        <f t="shared" si="11"/>
        <v>0.14346287509362854</v>
      </c>
      <c r="L125" s="130">
        <f t="shared" si="12"/>
        <v>1.2921698462695934E-2</v>
      </c>
      <c r="M125" s="80">
        <f t="shared" si="13"/>
        <v>0.2043099919000772</v>
      </c>
      <c r="N125" s="80">
        <f t="shared" si="8"/>
        <v>0.334192966317997</v>
      </c>
    </row>
    <row r="126" spans="5:14" x14ac:dyDescent="0.3">
      <c r="E126" s="126"/>
      <c r="F126" s="127">
        <v>43262</v>
      </c>
      <c r="G126" s="126">
        <v>45.821199999999997</v>
      </c>
      <c r="H126" s="80">
        <f t="shared" si="7"/>
        <v>-2.5218495439279288E-3</v>
      </c>
      <c r="I126" s="128">
        <f t="shared" si="9"/>
        <v>1.6956304508563896E-4</v>
      </c>
      <c r="J126" s="122">
        <f t="shared" si="10"/>
        <v>8.6447792011599294</v>
      </c>
      <c r="K126" s="80">
        <f t="shared" si="11"/>
        <v>3.9873942375345528E-2</v>
      </c>
      <c r="L126" s="130">
        <f t="shared" si="12"/>
        <v>1.3021637573118021E-2</v>
      </c>
      <c r="M126" s="80">
        <f t="shared" si="13"/>
        <v>0.20589016798140153</v>
      </c>
      <c r="N126" s="80">
        <f t="shared" si="8"/>
        <v>0.334192966317997</v>
      </c>
    </row>
    <row r="127" spans="5:14" x14ac:dyDescent="0.3">
      <c r="E127" s="126"/>
      <c r="F127" s="127">
        <v>43263</v>
      </c>
      <c r="G127" s="126">
        <v>46.067500000000003</v>
      </c>
      <c r="H127" s="80">
        <f t="shared" si="7"/>
        <v>5.3608461075397348E-3</v>
      </c>
      <c r="I127" s="128">
        <f t="shared" si="9"/>
        <v>1.6268706050439916E-4</v>
      </c>
      <c r="J127" s="122">
        <f t="shared" si="10"/>
        <v>8.5470320659236982</v>
      </c>
      <c r="K127" s="80">
        <f t="shared" si="11"/>
        <v>8.4762419427367577E-2</v>
      </c>
      <c r="L127" s="130">
        <f t="shared" si="12"/>
        <v>1.2754883790313386E-2</v>
      </c>
      <c r="M127" s="80">
        <f t="shared" si="13"/>
        <v>0.20167242034075902</v>
      </c>
      <c r="N127" s="80">
        <f t="shared" si="8"/>
        <v>0.334192966317997</v>
      </c>
    </row>
    <row r="128" spans="5:14" x14ac:dyDescent="0.3">
      <c r="E128" s="126"/>
      <c r="F128" s="127">
        <v>43264</v>
      </c>
      <c r="G128" s="126">
        <v>45.697600000000001</v>
      </c>
      <c r="H128" s="80">
        <f t="shared" si="7"/>
        <v>-8.0619321171334826E-3</v>
      </c>
      <c r="I128" s="128">
        <f t="shared" si="9"/>
        <v>1.5960479646271299E-4</v>
      </c>
      <c r="J128" s="122">
        <f t="shared" si="10"/>
        <v>8.3355867863457469</v>
      </c>
      <c r="K128" s="80">
        <f t="shared" si="11"/>
        <v>0.12747033915902589</v>
      </c>
      <c r="L128" s="130">
        <f t="shared" si="12"/>
        <v>1.2633479190734157E-2</v>
      </c>
      <c r="M128" s="80">
        <f t="shared" si="13"/>
        <v>0.19975284507530361</v>
      </c>
      <c r="N128" s="80">
        <f t="shared" si="8"/>
        <v>0.334192966317997</v>
      </c>
    </row>
    <row r="129" spans="5:14" x14ac:dyDescent="0.3">
      <c r="E129" s="126"/>
      <c r="F129" s="127">
        <v>43265</v>
      </c>
      <c r="G129" s="126">
        <v>45.721600000000002</v>
      </c>
      <c r="H129" s="80">
        <f t="shared" si="7"/>
        <v>5.2505383007866026E-4</v>
      </c>
      <c r="I129" s="128">
        <f t="shared" si="9"/>
        <v>1.6134474880341376E-4</v>
      </c>
      <c r="J129" s="122">
        <f t="shared" si="10"/>
        <v>8.7302585364920713</v>
      </c>
      <c r="K129" s="80">
        <f t="shared" si="11"/>
        <v>8.3018299862179581E-3</v>
      </c>
      <c r="L129" s="130">
        <f t="shared" si="12"/>
        <v>1.2702155281817876E-2</v>
      </c>
      <c r="M129" s="80">
        <f t="shared" si="13"/>
        <v>0.20083870941841225</v>
      </c>
      <c r="N129" s="80">
        <f t="shared" si="8"/>
        <v>0.334192966317997</v>
      </c>
    </row>
    <row r="130" spans="5:14" x14ac:dyDescent="0.3">
      <c r="E130" s="126"/>
      <c r="F130" s="127">
        <v>43266</v>
      </c>
      <c r="G130" s="126">
        <v>45.249899999999997</v>
      </c>
      <c r="H130" s="80">
        <f t="shared" si="7"/>
        <v>-1.0370373741082396E-2</v>
      </c>
      <c r="I130" s="128">
        <f t="shared" si="9"/>
        <v>1.5509495148533384E-4</v>
      </c>
      <c r="J130" s="122">
        <f t="shared" si="10"/>
        <v>8.078061354113462</v>
      </c>
      <c r="K130" s="80">
        <f t="shared" si="11"/>
        <v>0.1639700060451082</v>
      </c>
      <c r="L130" s="130">
        <f t="shared" si="12"/>
        <v>1.2453712357579722E-2</v>
      </c>
      <c r="M130" s="80">
        <f t="shared" si="13"/>
        <v>0.19691048187268617</v>
      </c>
      <c r="N130" s="80">
        <f t="shared" si="8"/>
        <v>0.334192966317997</v>
      </c>
    </row>
    <row r="131" spans="5:14" x14ac:dyDescent="0.3">
      <c r="E131" s="126"/>
      <c r="F131" s="127">
        <v>43269</v>
      </c>
      <c r="G131" s="126">
        <v>45.2271</v>
      </c>
      <c r="H131" s="80">
        <f t="shared" si="7"/>
        <v>-5.0399550123502899E-4</v>
      </c>
      <c r="I131" s="128">
        <f t="shared" si="9"/>
        <v>1.6264088195486152E-4</v>
      </c>
      <c r="J131" s="122">
        <f t="shared" si="10"/>
        <v>8.7224041724593331</v>
      </c>
      <c r="K131" s="80">
        <f t="shared" si="11"/>
        <v>7.9688685719044843E-3</v>
      </c>
      <c r="L131" s="130">
        <f t="shared" si="12"/>
        <v>1.2753073431720744E-2</v>
      </c>
      <c r="M131" s="80">
        <f t="shared" si="13"/>
        <v>0.20164379605808699</v>
      </c>
      <c r="N131" s="80">
        <f t="shared" si="8"/>
        <v>0.334192966317997</v>
      </c>
    </row>
    <row r="132" spans="5:14" x14ac:dyDescent="0.3">
      <c r="E132" s="126"/>
      <c r="F132" s="127">
        <v>43270</v>
      </c>
      <c r="G132" s="126">
        <v>44.493299999999998</v>
      </c>
      <c r="H132" s="80">
        <f t="shared" si="7"/>
        <v>-1.6357848658630367E-2</v>
      </c>
      <c r="I132" s="128">
        <f t="shared" si="9"/>
        <v>1.5617552893662349E-4</v>
      </c>
      <c r="J132" s="122">
        <f t="shared" si="10"/>
        <v>7.0512064408688993</v>
      </c>
      <c r="K132" s="80">
        <f t="shared" si="11"/>
        <v>0.25864029690801049</v>
      </c>
      <c r="L132" s="130">
        <f t="shared" si="12"/>
        <v>1.2497020802440216E-2</v>
      </c>
      <c r="M132" s="80">
        <f t="shared" si="13"/>
        <v>0.19759524851108104</v>
      </c>
      <c r="N132" s="80">
        <f t="shared" si="8"/>
        <v>0.334192966317997</v>
      </c>
    </row>
    <row r="133" spans="5:14" x14ac:dyDescent="0.3">
      <c r="E133" s="126"/>
      <c r="F133" s="127">
        <v>43271</v>
      </c>
      <c r="G133" s="126">
        <v>44.685699999999997</v>
      </c>
      <c r="H133" s="80">
        <f t="shared" si="7"/>
        <v>4.3149238838205064E-3</v>
      </c>
      <c r="I133" s="128">
        <f t="shared" si="9"/>
        <v>1.8259364710266501E-4</v>
      </c>
      <c r="J133" s="122">
        <f t="shared" si="10"/>
        <v>8.5062801533157391</v>
      </c>
      <c r="K133" s="80">
        <f t="shared" si="11"/>
        <v>6.8224937015662832E-2</v>
      </c>
      <c r="L133" s="130">
        <f t="shared" si="12"/>
        <v>1.3512721676356136E-2</v>
      </c>
      <c r="M133" s="80">
        <f t="shared" si="13"/>
        <v>0.21365488942607011</v>
      </c>
      <c r="N133" s="80">
        <f t="shared" si="8"/>
        <v>0.334192966317997</v>
      </c>
    </row>
    <row r="134" spans="5:14" x14ac:dyDescent="0.3">
      <c r="E134" s="126"/>
      <c r="F134" s="127">
        <v>43272</v>
      </c>
      <c r="G134" s="126">
        <v>44.441499999999998</v>
      </c>
      <c r="H134" s="80">
        <f t="shared" si="7"/>
        <v>-5.4798223455625799E-3</v>
      </c>
      <c r="I134" s="128">
        <f t="shared" si="9"/>
        <v>1.7503575193695406E-4</v>
      </c>
      <c r="J134" s="122">
        <f t="shared" si="10"/>
        <v>8.47896419683447</v>
      </c>
      <c r="K134" s="80">
        <f t="shared" si="11"/>
        <v>8.664359892532017E-2</v>
      </c>
      <c r="L134" s="130">
        <f t="shared" si="12"/>
        <v>1.3230107782514626E-2</v>
      </c>
      <c r="M134" s="80">
        <f t="shared" si="13"/>
        <v>0.20918637141132906</v>
      </c>
      <c r="N134" s="80">
        <f t="shared" si="8"/>
        <v>0.334192966317997</v>
      </c>
    </row>
    <row r="135" spans="5:14" x14ac:dyDescent="0.3">
      <c r="E135" s="126"/>
      <c r="F135" s="127">
        <v>43273</v>
      </c>
      <c r="G135" s="126">
        <v>44.3108</v>
      </c>
      <c r="H135" s="80">
        <f t="shared" si="7"/>
        <v>-2.9452779135078376E-3</v>
      </c>
      <c r="I135" s="128">
        <f t="shared" si="9"/>
        <v>1.7007792226947369E-4</v>
      </c>
      <c r="J135" s="122">
        <f t="shared" si="10"/>
        <v>8.6282498147179982</v>
      </c>
      <c r="K135" s="80">
        <f t="shared" si="11"/>
        <v>4.6568932744365854E-2</v>
      </c>
      <c r="L135" s="130">
        <f t="shared" si="12"/>
        <v>1.3041392650690098E-2</v>
      </c>
      <c r="M135" s="80">
        <f t="shared" si="13"/>
        <v>0.20620252318380691</v>
      </c>
      <c r="N135" s="80">
        <f t="shared" si="8"/>
        <v>0.334192966317997</v>
      </c>
    </row>
    <row r="136" spans="5:14" x14ac:dyDescent="0.3">
      <c r="E136" s="126"/>
      <c r="F136" s="127">
        <v>43276</v>
      </c>
      <c r="G136" s="126">
        <v>43.649900000000002</v>
      </c>
      <c r="H136" s="80">
        <f t="shared" si="7"/>
        <v>-1.5027448331384047E-2</v>
      </c>
      <c r="I136" s="128">
        <f t="shared" si="9"/>
        <v>1.6339289376812678E-4</v>
      </c>
      <c r="J136" s="122">
        <f t="shared" si="10"/>
        <v>7.3372596910794456</v>
      </c>
      <c r="K136" s="80">
        <f t="shared" si="11"/>
        <v>0.23760482073835179</v>
      </c>
      <c r="L136" s="130">
        <f t="shared" si="12"/>
        <v>1.2782522981325978E-2</v>
      </c>
      <c r="M136" s="80">
        <f t="shared" si="13"/>
        <v>0.20210943432218026</v>
      </c>
      <c r="N136" s="80">
        <f t="shared" si="8"/>
        <v>0.334192966317997</v>
      </c>
    </row>
    <row r="137" spans="5:14" x14ac:dyDescent="0.3">
      <c r="E137" s="126"/>
      <c r="F137" s="127">
        <v>43277</v>
      </c>
      <c r="G137" s="126">
        <v>44.191200000000002</v>
      </c>
      <c r="H137" s="80">
        <f t="shared" si="7"/>
        <v>1.2324682906740577E-2</v>
      </c>
      <c r="I137" s="128">
        <f t="shared" si="9"/>
        <v>1.8365476353394115E-4</v>
      </c>
      <c r="J137" s="122">
        <f t="shared" si="10"/>
        <v>7.7753694343021689</v>
      </c>
      <c r="K137" s="80">
        <f t="shared" si="11"/>
        <v>0.19487034712322404</v>
      </c>
      <c r="L137" s="130">
        <f t="shared" si="12"/>
        <v>1.3551928406464563E-2</v>
      </c>
      <c r="M137" s="80">
        <f t="shared" si="13"/>
        <v>0.21427480225982076</v>
      </c>
      <c r="N137" s="80">
        <f t="shared" si="8"/>
        <v>0.334192966317997</v>
      </c>
    </row>
    <row r="138" spans="5:14" x14ac:dyDescent="0.3">
      <c r="E138" s="126"/>
      <c r="F138" s="127">
        <v>43278</v>
      </c>
      <c r="G138" s="126">
        <v>44.124400000000001</v>
      </c>
      <c r="H138" s="80">
        <f t="shared" si="7"/>
        <v>-1.512756811683196E-3</v>
      </c>
      <c r="I138" s="128">
        <f t="shared" si="9"/>
        <v>1.9178742914533229E-4</v>
      </c>
      <c r="J138" s="122">
        <f t="shared" si="10"/>
        <v>8.5471908058289845</v>
      </c>
      <c r="K138" s="80">
        <f t="shared" si="11"/>
        <v>2.3918785354266572E-2</v>
      </c>
      <c r="L138" s="130">
        <f t="shared" si="12"/>
        <v>1.3848733846288342E-2</v>
      </c>
      <c r="M138" s="80">
        <f t="shared" si="13"/>
        <v>0.21896770831867668</v>
      </c>
      <c r="N138" s="80">
        <f t="shared" si="8"/>
        <v>0.334192966317997</v>
      </c>
    </row>
    <row r="139" spans="5:14" x14ac:dyDescent="0.3">
      <c r="E139" s="126"/>
      <c r="F139" s="127">
        <v>43279</v>
      </c>
      <c r="G139" s="126">
        <v>44.450499999999998</v>
      </c>
      <c r="H139" s="80">
        <f t="shared" si="7"/>
        <v>7.3632930632744707E-3</v>
      </c>
      <c r="I139" s="128">
        <f t="shared" si="9"/>
        <v>1.8077498218840973E-4</v>
      </c>
      <c r="J139" s="122">
        <f t="shared" si="10"/>
        <v>8.3183372043519821</v>
      </c>
      <c r="K139" s="80">
        <f t="shared" si="11"/>
        <v>0.11642388579632826</v>
      </c>
      <c r="L139" s="130">
        <f t="shared" si="12"/>
        <v>1.3445258725231349E-2</v>
      </c>
      <c r="M139" s="80">
        <f t="shared" si="13"/>
        <v>0.21258820650991539</v>
      </c>
      <c r="N139" s="80">
        <f t="shared" si="8"/>
        <v>0.334192966317997</v>
      </c>
    </row>
    <row r="140" spans="5:14" x14ac:dyDescent="0.3">
      <c r="E140" s="126"/>
      <c r="F140" s="127">
        <v>43280</v>
      </c>
      <c r="G140" s="126">
        <v>44.355699999999999</v>
      </c>
      <c r="H140" s="80">
        <f t="shared" si="7"/>
        <v>-2.1349868817612436E-3</v>
      </c>
      <c r="I140" s="128">
        <f t="shared" si="9"/>
        <v>1.7775351911873674E-4</v>
      </c>
      <c r="J140" s="122">
        <f t="shared" si="10"/>
        <v>8.6094694916565686</v>
      </c>
      <c r="K140" s="80">
        <f t="shared" si="11"/>
        <v>3.375710660473065E-2</v>
      </c>
      <c r="L140" s="130">
        <f t="shared" si="12"/>
        <v>1.3332423602583918E-2</v>
      </c>
      <c r="M140" s="80">
        <f t="shared" si="13"/>
        <v>0.21080412657176373</v>
      </c>
      <c r="N140" s="80">
        <f t="shared" si="8"/>
        <v>0.334192966317997</v>
      </c>
    </row>
    <row r="141" spans="5:14" x14ac:dyDescent="0.3">
      <c r="E141" s="126"/>
      <c r="F141" s="127">
        <v>43283</v>
      </c>
      <c r="G141" s="126">
        <v>44.853200000000001</v>
      </c>
      <c r="H141" s="80">
        <f t="shared" si="7"/>
        <v>1.1153711291691465E-2</v>
      </c>
      <c r="I141" s="128">
        <f t="shared" si="9"/>
        <v>1.693172550635004E-4</v>
      </c>
      <c r="J141" s="122">
        <f t="shared" si="10"/>
        <v>7.9489897652008406</v>
      </c>
      <c r="K141" s="80">
        <f t="shared" si="11"/>
        <v>0.17635566022841859</v>
      </c>
      <c r="L141" s="130">
        <f t="shared" si="12"/>
        <v>1.3012196396592714E-2</v>
      </c>
      <c r="M141" s="80">
        <f t="shared" si="13"/>
        <v>0.2057408898733431</v>
      </c>
      <c r="N141" s="80">
        <f t="shared" si="8"/>
        <v>0.334192966317997</v>
      </c>
    </row>
    <row r="142" spans="5:14" x14ac:dyDescent="0.3">
      <c r="E142" s="126"/>
      <c r="F142" s="127">
        <v>43284</v>
      </c>
      <c r="G142" s="126">
        <v>44.067599999999999</v>
      </c>
      <c r="H142" s="80">
        <f t="shared" si="7"/>
        <v>-1.7670116345064987E-2</v>
      </c>
      <c r="I142" s="128">
        <f t="shared" si="9"/>
        <v>1.7653323247720761E-4</v>
      </c>
      <c r="J142" s="122">
        <f t="shared" si="10"/>
        <v>6.8733088716048147</v>
      </c>
      <c r="K142" s="80">
        <f t="shared" si="11"/>
        <v>0.27938907085287568</v>
      </c>
      <c r="L142" s="130">
        <f t="shared" si="12"/>
        <v>1.3286580917497459E-2</v>
      </c>
      <c r="M142" s="80">
        <f t="shared" si="13"/>
        <v>0.21007929007710852</v>
      </c>
      <c r="N142" s="80">
        <f t="shared" si="8"/>
        <v>0.334192966317997</v>
      </c>
    </row>
    <row r="143" spans="5:14" x14ac:dyDescent="0.3">
      <c r="E143" s="126"/>
      <c r="F143" s="127">
        <v>43286</v>
      </c>
      <c r="G143" s="126">
        <v>44.427500000000002</v>
      </c>
      <c r="H143" s="80">
        <f t="shared" si="7"/>
        <v>8.1338285220646511E-3</v>
      </c>
      <c r="I143" s="128">
        <f t="shared" si="9"/>
        <v>2.0492161535879658E-4</v>
      </c>
      <c r="J143" s="122">
        <f t="shared" si="10"/>
        <v>8.170031928278215</v>
      </c>
      <c r="K143" s="80">
        <f t="shared" si="11"/>
        <v>0.12860712113482717</v>
      </c>
      <c r="L143" s="130">
        <f t="shared" si="12"/>
        <v>1.4315083491157031E-2</v>
      </c>
      <c r="M143" s="80">
        <f t="shared" si="13"/>
        <v>0.22634134363765526</v>
      </c>
      <c r="N143" s="80">
        <f t="shared" si="8"/>
        <v>0.334192966317997</v>
      </c>
    </row>
    <row r="144" spans="5:14" x14ac:dyDescent="0.3">
      <c r="E144" s="126"/>
      <c r="F144" s="127">
        <v>43287</v>
      </c>
      <c r="G144" s="126">
        <v>45.038600000000002</v>
      </c>
      <c r="H144" s="80">
        <f t="shared" si="7"/>
        <v>1.3661252789479305E-2</v>
      </c>
      <c r="I144" s="128">
        <f t="shared" si="9"/>
        <v>1.9935386841382757E-4</v>
      </c>
      <c r="J144" s="122">
        <f t="shared" si="10"/>
        <v>7.5842554836479774</v>
      </c>
      <c r="K144" s="80">
        <f t="shared" si="11"/>
        <v>0.21600337253041682</v>
      </c>
      <c r="L144" s="130">
        <f t="shared" si="12"/>
        <v>1.4119272942110992E-2</v>
      </c>
      <c r="M144" s="80">
        <f t="shared" si="13"/>
        <v>0.22324530701328729</v>
      </c>
      <c r="N144" s="80">
        <f t="shared" si="8"/>
        <v>0.334192966317997</v>
      </c>
    </row>
    <row r="145" spans="5:14" x14ac:dyDescent="0.3">
      <c r="E145" s="126"/>
      <c r="F145" s="127">
        <v>43290</v>
      </c>
      <c r="G145" s="126">
        <v>45.667700000000004</v>
      </c>
      <c r="H145" s="80">
        <f t="shared" ref="H145:H208" si="14">IF(LN(G145/G144)=0,0.001%,LN(G145/G144))</f>
        <v>1.3871364774254566E-2</v>
      </c>
      <c r="I145" s="128">
        <f t="shared" si="9"/>
        <v>2.0904124290125963E-4</v>
      </c>
      <c r="J145" s="122">
        <f t="shared" si="10"/>
        <v>7.552515842065791</v>
      </c>
      <c r="K145" s="80">
        <f t="shared" si="11"/>
        <v>0.21932553470835903</v>
      </c>
      <c r="L145" s="130">
        <f t="shared" si="12"/>
        <v>1.4458258640004322E-2</v>
      </c>
      <c r="M145" s="80">
        <f t="shared" si="13"/>
        <v>0.22860514151111061</v>
      </c>
      <c r="N145" s="80">
        <f t="shared" si="8"/>
        <v>0.334192966317997</v>
      </c>
    </row>
    <row r="146" spans="5:14" x14ac:dyDescent="0.3">
      <c r="E146" s="126"/>
      <c r="F146" s="127">
        <v>43291</v>
      </c>
      <c r="G146" s="126">
        <v>45.610799999999998</v>
      </c>
      <c r="H146" s="80">
        <f t="shared" si="14"/>
        <v>-1.2467340582984253E-3</v>
      </c>
      <c r="I146" s="128">
        <f t="shared" si="9"/>
        <v>2.1782543148443783E-4</v>
      </c>
      <c r="J146" s="122">
        <f t="shared" si="10"/>
        <v>8.4246808482026196</v>
      </c>
      <c r="K146" s="80">
        <f t="shared" si="11"/>
        <v>1.9712596303640861E-2</v>
      </c>
      <c r="L146" s="130">
        <f t="shared" si="12"/>
        <v>1.4758910240408599E-2</v>
      </c>
      <c r="M146" s="80">
        <f t="shared" si="13"/>
        <v>0.2333588607083722</v>
      </c>
      <c r="N146" s="80">
        <f t="shared" si="8"/>
        <v>0.334192966317997</v>
      </c>
    </row>
    <row r="147" spans="5:14" x14ac:dyDescent="0.3">
      <c r="E147" s="126"/>
      <c r="F147" s="127">
        <v>43292</v>
      </c>
      <c r="G147" s="126">
        <v>45.015700000000002</v>
      </c>
      <c r="H147" s="80">
        <f t="shared" si="14"/>
        <v>-1.3133212771307174E-2</v>
      </c>
      <c r="I147" s="128">
        <f t="shared" si="9"/>
        <v>2.024471261241832E-4</v>
      </c>
      <c r="J147" s="122">
        <f t="shared" si="10"/>
        <v>7.6530499578409801</v>
      </c>
      <c r="K147" s="80">
        <f t="shared" si="11"/>
        <v>0.20765432676471363</v>
      </c>
      <c r="L147" s="130">
        <f t="shared" si="12"/>
        <v>1.4228391550845907E-2</v>
      </c>
      <c r="M147" s="80">
        <f t="shared" si="13"/>
        <v>0.22497062370684265</v>
      </c>
      <c r="N147" s="80">
        <f t="shared" ref="N147:N210" si="15">$C$10</f>
        <v>0.334192966317997</v>
      </c>
    </row>
    <row r="148" spans="5:14" x14ac:dyDescent="0.3">
      <c r="E148" s="126"/>
      <c r="F148" s="127">
        <v>43293</v>
      </c>
      <c r="G148" s="126">
        <v>45.779400000000003</v>
      </c>
      <c r="H148" s="80">
        <f t="shared" si="14"/>
        <v>1.6822890467006416E-2</v>
      </c>
      <c r="I148" s="128">
        <f t="shared" ref="I148:I211" si="16">$C$5+$C$3*(H147^2)+($C$4*(I147))</f>
        <v>2.0994205164535581E-4</v>
      </c>
      <c r="J148" s="122">
        <f t="shared" ref="J148:J211" si="17">-LN(I148)-((H148^2)/I148)</f>
        <v>7.1206420565946349</v>
      </c>
      <c r="K148" s="80">
        <f t="shared" ref="K148:K211" si="18">SQRT(250)*SQRT(H148^2)</f>
        <v>0.26599325351636993</v>
      </c>
      <c r="L148" s="130">
        <f t="shared" ref="L148:L211" si="19">SQRT(I148)</f>
        <v>1.4489377200050934E-2</v>
      </c>
      <c r="M148" s="80">
        <f t="shared" ref="M148:M211" si="20">L148*SQRT(250)</f>
        <v>0.22909716914737063</v>
      </c>
      <c r="N148" s="80">
        <f t="shared" si="15"/>
        <v>0.334192966317997</v>
      </c>
    </row>
    <row r="149" spans="5:14" x14ac:dyDescent="0.3">
      <c r="E149" s="126"/>
      <c r="F149" s="127">
        <v>43294</v>
      </c>
      <c r="G149" s="126">
        <v>45.847099999999998</v>
      </c>
      <c r="H149" s="80">
        <f t="shared" si="14"/>
        <v>1.4777386961144325E-3</v>
      </c>
      <c r="I149" s="128">
        <f t="shared" si="16"/>
        <v>2.2936220156524764E-4</v>
      </c>
      <c r="J149" s="122">
        <f t="shared" si="17"/>
        <v>8.3706873376796498</v>
      </c>
      <c r="K149" s="80">
        <f t="shared" si="18"/>
        <v>2.3365100331445097E-2</v>
      </c>
      <c r="L149" s="130">
        <f t="shared" si="19"/>
        <v>1.5144708698593303E-2</v>
      </c>
      <c r="M149" s="80">
        <f t="shared" si="20"/>
        <v>0.23945886993659665</v>
      </c>
      <c r="N149" s="80">
        <f t="shared" si="15"/>
        <v>0.334192966317997</v>
      </c>
    </row>
    <row r="150" spans="5:14" x14ac:dyDescent="0.3">
      <c r="E150" s="126"/>
      <c r="F150" s="127">
        <v>43297</v>
      </c>
      <c r="G150" s="126">
        <v>45.749400000000001</v>
      </c>
      <c r="H150" s="80">
        <f t="shared" si="14"/>
        <v>-2.133270093320737E-3</v>
      </c>
      <c r="I150" s="128">
        <f t="shared" si="16"/>
        <v>2.1216312998274207E-4</v>
      </c>
      <c r="J150" s="122">
        <f t="shared" si="17"/>
        <v>8.4367053707941029</v>
      </c>
      <c r="K150" s="80">
        <f t="shared" si="18"/>
        <v>3.3729961796067402E-2</v>
      </c>
      <c r="L150" s="130">
        <f t="shared" si="19"/>
        <v>1.4565820607941801E-2</v>
      </c>
      <c r="M150" s="80">
        <f t="shared" si="20"/>
        <v>0.2303058455525728</v>
      </c>
      <c r="N150" s="80">
        <f t="shared" si="15"/>
        <v>0.334192966317997</v>
      </c>
    </row>
    <row r="151" spans="5:14" x14ac:dyDescent="0.3">
      <c r="E151" s="126"/>
      <c r="F151" s="127">
        <v>43298</v>
      </c>
      <c r="G151" s="126">
        <v>45.877099999999999</v>
      </c>
      <c r="H151" s="80">
        <f t="shared" si="14"/>
        <v>2.787405012343916E-3</v>
      </c>
      <c r="I151" s="128">
        <f t="shared" si="16"/>
        <v>1.980719231989174E-4</v>
      </c>
      <c r="J151" s="122">
        <f t="shared" si="17"/>
        <v>8.4876540547360815</v>
      </c>
      <c r="K151" s="80">
        <f t="shared" si="18"/>
        <v>4.4072743001882658E-2</v>
      </c>
      <c r="L151" s="130">
        <f t="shared" si="19"/>
        <v>1.4073802727014381E-2</v>
      </c>
      <c r="M151" s="80">
        <f t="shared" si="20"/>
        <v>0.22252635978627194</v>
      </c>
      <c r="N151" s="80">
        <f t="shared" si="15"/>
        <v>0.334192966317997</v>
      </c>
    </row>
    <row r="152" spans="5:14" x14ac:dyDescent="0.3">
      <c r="E152" s="126"/>
      <c r="F152" s="127">
        <v>43299</v>
      </c>
      <c r="G152" s="126">
        <v>45.622799999999998</v>
      </c>
      <c r="H152" s="80">
        <f t="shared" si="14"/>
        <v>-5.5584903317853988E-3</v>
      </c>
      <c r="I152" s="128">
        <f t="shared" si="16"/>
        <v>1.8667928442534757E-4</v>
      </c>
      <c r="J152" s="122">
        <f t="shared" si="17"/>
        <v>8.4206110070054727</v>
      </c>
      <c r="K152" s="80">
        <f t="shared" si="18"/>
        <v>8.7887449002334445E-2</v>
      </c>
      <c r="L152" s="130">
        <f t="shared" si="19"/>
        <v>1.3663062776162143E-2</v>
      </c>
      <c r="M152" s="80">
        <f t="shared" si="20"/>
        <v>0.21603199093267852</v>
      </c>
      <c r="N152" s="80">
        <f t="shared" si="15"/>
        <v>0.334192966317997</v>
      </c>
    </row>
    <row r="153" spans="5:14" x14ac:dyDescent="0.3">
      <c r="E153" s="126"/>
      <c r="F153" s="127">
        <v>43300</v>
      </c>
      <c r="G153" s="126">
        <v>45.978700000000003</v>
      </c>
      <c r="H153" s="80">
        <f t="shared" si="14"/>
        <v>7.7706542111063296E-3</v>
      </c>
      <c r="I153" s="128">
        <f t="shared" si="16"/>
        <v>1.7991159463212519E-4</v>
      </c>
      <c r="J153" s="122">
        <f t="shared" si="17"/>
        <v>8.2874186462276516</v>
      </c>
      <c r="K153" s="80">
        <f t="shared" si="18"/>
        <v>0.12286483108337444</v>
      </c>
      <c r="L153" s="130">
        <f t="shared" si="19"/>
        <v>1.3413112786826374E-2</v>
      </c>
      <c r="M153" s="80">
        <f t="shared" si="20"/>
        <v>0.21207993459549937</v>
      </c>
      <c r="N153" s="80">
        <f t="shared" si="15"/>
        <v>0.334192966317997</v>
      </c>
    </row>
    <row r="154" spans="5:14" x14ac:dyDescent="0.3">
      <c r="E154" s="126"/>
      <c r="F154" s="127">
        <v>43301</v>
      </c>
      <c r="G154" s="126">
        <v>45.874099999999999</v>
      </c>
      <c r="H154" s="80">
        <f t="shared" si="14"/>
        <v>-2.2775581194196628E-3</v>
      </c>
      <c r="I154" s="128">
        <f t="shared" si="16"/>
        <v>1.7776585029947065E-4</v>
      </c>
      <c r="J154" s="122">
        <f t="shared" si="17"/>
        <v>8.6058629643146887</v>
      </c>
      <c r="K154" s="80">
        <f t="shared" si="18"/>
        <v>3.6011355803879527E-2</v>
      </c>
      <c r="L154" s="130">
        <f t="shared" si="19"/>
        <v>1.3332886045394322E-2</v>
      </c>
      <c r="M154" s="80">
        <f t="shared" si="20"/>
        <v>0.21081143843460595</v>
      </c>
      <c r="N154" s="80">
        <f t="shared" si="15"/>
        <v>0.334192966317997</v>
      </c>
    </row>
    <row r="155" spans="5:14" x14ac:dyDescent="0.3">
      <c r="E155" s="126"/>
      <c r="F155" s="127">
        <v>43304</v>
      </c>
      <c r="G155" s="126">
        <v>45.916899999999998</v>
      </c>
      <c r="H155" s="80">
        <f t="shared" si="14"/>
        <v>9.3255336801586575E-4</v>
      </c>
      <c r="I155" s="128">
        <f t="shared" si="16"/>
        <v>1.6940244530326464E-4</v>
      </c>
      <c r="J155" s="122">
        <f t="shared" si="17"/>
        <v>8.6780996735241231</v>
      </c>
      <c r="K155" s="80">
        <f t="shared" si="18"/>
        <v>1.4744963412956768E-2</v>
      </c>
      <c r="L155" s="130">
        <f t="shared" si="19"/>
        <v>1.3015469461500982E-2</v>
      </c>
      <c r="M155" s="80">
        <f t="shared" si="20"/>
        <v>0.2057926415735416</v>
      </c>
      <c r="N155" s="80">
        <f t="shared" si="15"/>
        <v>0.334192966317997</v>
      </c>
    </row>
    <row r="156" spans="5:14" x14ac:dyDescent="0.3">
      <c r="E156" s="126"/>
      <c r="F156" s="127">
        <v>43305</v>
      </c>
      <c r="G156" s="126">
        <v>46.244</v>
      </c>
      <c r="H156" s="80">
        <f t="shared" si="14"/>
        <v>7.0984847913813367E-3</v>
      </c>
      <c r="I156" s="128">
        <f t="shared" si="16"/>
        <v>1.6189933848246926E-4</v>
      </c>
      <c r="J156" s="122">
        <f t="shared" si="17"/>
        <v>8.4173023538528913</v>
      </c>
      <c r="K156" s="80">
        <f t="shared" si="18"/>
        <v>0.11223689938415099</v>
      </c>
      <c r="L156" s="130">
        <f t="shared" si="19"/>
        <v>1.2723967089020204E-2</v>
      </c>
      <c r="M156" s="80">
        <f t="shared" si="20"/>
        <v>0.20118358437163136</v>
      </c>
      <c r="N156" s="80">
        <f t="shared" si="15"/>
        <v>0.334192966317997</v>
      </c>
    </row>
    <row r="157" spans="5:14" x14ac:dyDescent="0.3">
      <c r="E157" s="126"/>
      <c r="F157" s="127">
        <v>43306</v>
      </c>
      <c r="G157" s="126">
        <v>46.679699999999997</v>
      </c>
      <c r="H157" s="80">
        <f t="shared" si="14"/>
        <v>9.3776548494098628E-3</v>
      </c>
      <c r="I157" s="128">
        <f t="shared" si="16"/>
        <v>1.6152360014869794E-4</v>
      </c>
      <c r="J157" s="122">
        <f t="shared" si="17"/>
        <v>8.1864161895373329</v>
      </c>
      <c r="K157" s="80">
        <f t="shared" si="18"/>
        <v>0.14827374217529238</v>
      </c>
      <c r="L157" s="130">
        <f t="shared" si="19"/>
        <v>1.2709193528650744E-2</v>
      </c>
      <c r="M157" s="80">
        <f t="shared" si="20"/>
        <v>0.2009499938720439</v>
      </c>
      <c r="N157" s="80">
        <f t="shared" si="15"/>
        <v>0.334192966317997</v>
      </c>
    </row>
    <row r="158" spans="5:14" x14ac:dyDescent="0.3">
      <c r="E158" s="126"/>
      <c r="F158" s="127">
        <v>43307</v>
      </c>
      <c r="G158" s="126">
        <v>46.537999999999997</v>
      </c>
      <c r="H158" s="80">
        <f t="shared" si="14"/>
        <v>-3.0401974977296623E-3</v>
      </c>
      <c r="I158" s="128">
        <f t="shared" si="16"/>
        <v>1.6567960231492662E-4</v>
      </c>
      <c r="J158" s="122">
        <f t="shared" si="17"/>
        <v>8.6496675429207208</v>
      </c>
      <c r="K158" s="80">
        <f t="shared" si="18"/>
        <v>4.806974314785159E-2</v>
      </c>
      <c r="L158" s="130">
        <f t="shared" si="19"/>
        <v>1.2871658879683171E-2</v>
      </c>
      <c r="M158" s="80">
        <f t="shared" si="20"/>
        <v>0.20351879662265021</v>
      </c>
      <c r="N158" s="80">
        <f t="shared" si="15"/>
        <v>0.334192966317997</v>
      </c>
    </row>
    <row r="159" spans="5:14" x14ac:dyDescent="0.3">
      <c r="E159" s="126"/>
      <c r="F159" s="127">
        <v>43308</v>
      </c>
      <c r="G159" s="126">
        <v>45.766399999999997</v>
      </c>
      <c r="H159" s="80">
        <f t="shared" si="14"/>
        <v>-1.6718985732870475E-2</v>
      </c>
      <c r="I159" s="128">
        <f t="shared" si="16"/>
        <v>1.597849193360121E-4</v>
      </c>
      <c r="J159" s="122">
        <f t="shared" si="17"/>
        <v>6.992302265766229</v>
      </c>
      <c r="K159" s="80">
        <f t="shared" si="18"/>
        <v>0.26435037541865081</v>
      </c>
      <c r="L159" s="130">
        <f t="shared" si="19"/>
        <v>1.2640605971867492E-2</v>
      </c>
      <c r="M159" s="80">
        <f t="shared" si="20"/>
        <v>0.19986552937913787</v>
      </c>
      <c r="N159" s="80">
        <f t="shared" si="15"/>
        <v>0.334192966317997</v>
      </c>
    </row>
    <row r="160" spans="5:14" x14ac:dyDescent="0.3">
      <c r="E160" s="126"/>
      <c r="F160" s="127">
        <v>43311</v>
      </c>
      <c r="G160" s="126">
        <v>45.504199999999997</v>
      </c>
      <c r="H160" s="80">
        <f t="shared" si="14"/>
        <v>-5.7455680427655033E-3</v>
      </c>
      <c r="I160" s="128">
        <f t="shared" si="16"/>
        <v>1.8703186235668036E-4</v>
      </c>
      <c r="J160" s="122">
        <f t="shared" si="17"/>
        <v>8.4077292780207458</v>
      </c>
      <c r="K160" s="80">
        <f t="shared" si="18"/>
        <v>9.0845407333073558E-2</v>
      </c>
      <c r="L160" s="130">
        <f t="shared" si="19"/>
        <v>1.3675959284696644E-2</v>
      </c>
      <c r="M160" s="80">
        <f t="shared" si="20"/>
        <v>0.21623590263684264</v>
      </c>
      <c r="N160" s="80">
        <f t="shared" si="15"/>
        <v>0.334192966317997</v>
      </c>
    </row>
    <row r="161" spans="5:14" x14ac:dyDescent="0.3">
      <c r="E161" s="126"/>
      <c r="F161" s="127">
        <v>43312</v>
      </c>
      <c r="G161" s="126">
        <v>45.594999999999999</v>
      </c>
      <c r="H161" s="80">
        <f t="shared" si="14"/>
        <v>1.9934319965094018E-3</v>
      </c>
      <c r="I161" s="128">
        <f t="shared" si="16"/>
        <v>1.8045796632002166E-4</v>
      </c>
      <c r="J161" s="122">
        <f t="shared" si="17"/>
        <v>8.5979922004044589</v>
      </c>
      <c r="K161" s="80">
        <f t="shared" si="18"/>
        <v>3.1518927348132657E-2</v>
      </c>
      <c r="L161" s="130">
        <f t="shared" si="19"/>
        <v>1.3433464419874036E-2</v>
      </c>
      <c r="M161" s="80">
        <f t="shared" si="20"/>
        <v>0.21240172216817219</v>
      </c>
      <c r="N161" s="80">
        <f t="shared" si="15"/>
        <v>0.334192966317997</v>
      </c>
    </row>
    <row r="162" spans="5:14" x14ac:dyDescent="0.3">
      <c r="E162" s="126"/>
      <c r="F162" s="127">
        <v>43313</v>
      </c>
      <c r="G162" s="126">
        <v>48.285699999999999</v>
      </c>
      <c r="H162" s="80">
        <f t="shared" si="14"/>
        <v>5.733738918404465E-2</v>
      </c>
      <c r="I162" s="128">
        <f t="shared" si="16"/>
        <v>1.7150775276844404E-4</v>
      </c>
      <c r="J162" s="122">
        <f t="shared" si="17"/>
        <v>-10.497791896659464</v>
      </c>
      <c r="K162" s="80">
        <f t="shared" si="18"/>
        <v>0.90658372454542224</v>
      </c>
      <c r="L162" s="130">
        <f t="shared" si="19"/>
        <v>1.3096096852438288E-2</v>
      </c>
      <c r="M162" s="80">
        <f t="shared" si="20"/>
        <v>0.20706747255933514</v>
      </c>
      <c r="N162" s="80">
        <f t="shared" si="15"/>
        <v>0.334192966317997</v>
      </c>
    </row>
    <row r="163" spans="5:14" x14ac:dyDescent="0.3">
      <c r="E163" s="126"/>
      <c r="F163" s="127">
        <v>43314</v>
      </c>
      <c r="G163" s="126">
        <v>49.694499999999998</v>
      </c>
      <c r="H163" s="80">
        <f t="shared" si="14"/>
        <v>2.8758812425295689E-2</v>
      </c>
      <c r="I163" s="128">
        <f t="shared" si="16"/>
        <v>5.5489244912979257E-4</v>
      </c>
      <c r="J163" s="122">
        <f t="shared" si="17"/>
        <v>6.0062324698046403</v>
      </c>
      <c r="K163" s="80">
        <f t="shared" si="18"/>
        <v>0.45471675032742681</v>
      </c>
      <c r="L163" s="130">
        <f t="shared" si="19"/>
        <v>2.3556155228088318E-2</v>
      </c>
      <c r="M163" s="80">
        <f t="shared" si="20"/>
        <v>0.37245551718621128</v>
      </c>
      <c r="N163" s="80">
        <f t="shared" si="15"/>
        <v>0.334192966317997</v>
      </c>
    </row>
    <row r="164" spans="5:14" x14ac:dyDescent="0.3">
      <c r="E164" s="126"/>
      <c r="F164" s="127">
        <v>43315</v>
      </c>
      <c r="G164" s="126">
        <v>49.838000000000001</v>
      </c>
      <c r="H164" s="80">
        <f t="shared" si="14"/>
        <v>2.8834822681473465E-3</v>
      </c>
      <c r="I164" s="128">
        <f t="shared" si="16"/>
        <v>5.8239376447343058E-4</v>
      </c>
      <c r="J164" s="122">
        <f t="shared" si="17"/>
        <v>7.4340873958148572</v>
      </c>
      <c r="K164" s="80">
        <f t="shared" si="18"/>
        <v>4.559185780027001E-2</v>
      </c>
      <c r="L164" s="130">
        <f t="shared" si="19"/>
        <v>2.413283581499345E-2</v>
      </c>
      <c r="M164" s="80">
        <f t="shared" si="20"/>
        <v>0.38157363787132575</v>
      </c>
      <c r="N164" s="80">
        <f t="shared" si="15"/>
        <v>0.334192966317997</v>
      </c>
    </row>
    <row r="165" spans="5:14" x14ac:dyDescent="0.3">
      <c r="E165" s="126"/>
      <c r="F165" s="127">
        <v>43318</v>
      </c>
      <c r="G165" s="126">
        <v>50.098199999999999</v>
      </c>
      <c r="H165" s="80">
        <f t="shared" si="14"/>
        <v>5.2073340385586911E-3</v>
      </c>
      <c r="I165" s="128">
        <f t="shared" si="16"/>
        <v>5.0791552060826088E-4</v>
      </c>
      <c r="J165" s="122">
        <f t="shared" si="17"/>
        <v>7.5318079459886347</v>
      </c>
      <c r="K165" s="80">
        <f t="shared" si="18"/>
        <v>8.2335180495842666E-2</v>
      </c>
      <c r="L165" s="130">
        <f t="shared" si="19"/>
        <v>2.253698117779444E-2</v>
      </c>
      <c r="M165" s="80">
        <f t="shared" si="20"/>
        <v>0.35634096053087305</v>
      </c>
      <c r="N165" s="80">
        <f t="shared" si="15"/>
        <v>0.334192966317997</v>
      </c>
    </row>
    <row r="166" spans="5:14" x14ac:dyDescent="0.3">
      <c r="E166" s="126"/>
      <c r="F166" s="127">
        <v>43319</v>
      </c>
      <c r="G166" s="126">
        <v>49.624699999999997</v>
      </c>
      <c r="H166" s="80">
        <f t="shared" si="14"/>
        <v>-9.4963856526443825E-3</v>
      </c>
      <c r="I166" s="128">
        <f t="shared" si="16"/>
        <v>4.4791337173384833E-4</v>
      </c>
      <c r="J166" s="122">
        <f t="shared" si="17"/>
        <v>7.5095741441682646</v>
      </c>
      <c r="K166" s="80">
        <f t="shared" si="18"/>
        <v>0.15015104100850424</v>
      </c>
      <c r="L166" s="130">
        <f t="shared" si="19"/>
        <v>2.116396398914552E-2</v>
      </c>
      <c r="M166" s="80">
        <f t="shared" si="20"/>
        <v>0.33463165261741468</v>
      </c>
      <c r="N166" s="80">
        <f t="shared" si="15"/>
        <v>0.334192966317997</v>
      </c>
    </row>
    <row r="167" spans="5:14" x14ac:dyDescent="0.3">
      <c r="E167" s="126"/>
      <c r="F167" s="127">
        <v>43320</v>
      </c>
      <c r="G167" s="126">
        <v>49.658499999999997</v>
      </c>
      <c r="H167" s="80">
        <f t="shared" si="14"/>
        <v>6.8088057809991801E-4</v>
      </c>
      <c r="I167" s="128">
        <f t="shared" si="16"/>
        <v>4.0527752813417257E-4</v>
      </c>
      <c r="J167" s="122">
        <f t="shared" si="17"/>
        <v>7.8097945674377058</v>
      </c>
      <c r="K167" s="80">
        <f t="shared" si="18"/>
        <v>1.076566720683951E-2</v>
      </c>
      <c r="L167" s="130">
        <f t="shared" si="19"/>
        <v>2.0131505858583271E-2</v>
      </c>
      <c r="M167" s="80">
        <f t="shared" si="20"/>
        <v>0.31830705621073363</v>
      </c>
      <c r="N167" s="80">
        <f t="shared" si="15"/>
        <v>0.334192966317997</v>
      </c>
    </row>
    <row r="168" spans="5:14" x14ac:dyDescent="0.3">
      <c r="E168" s="126"/>
      <c r="F168" s="127">
        <v>43321</v>
      </c>
      <c r="G168" s="126">
        <v>50.051400000000001</v>
      </c>
      <c r="H168" s="80">
        <f t="shared" si="14"/>
        <v>7.8809031708610006E-3</v>
      </c>
      <c r="I168" s="128">
        <f t="shared" si="16"/>
        <v>3.5896789311142289E-4</v>
      </c>
      <c r="J168" s="122">
        <f t="shared" si="17"/>
        <v>7.7592575800641681</v>
      </c>
      <c r="K168" s="80">
        <f t="shared" si="18"/>
        <v>0.12460802019581943</v>
      </c>
      <c r="L168" s="130">
        <f t="shared" si="19"/>
        <v>1.8946448034167854E-2</v>
      </c>
      <c r="M168" s="80">
        <f t="shared" si="20"/>
        <v>0.29956964678995057</v>
      </c>
      <c r="N168" s="80">
        <f t="shared" si="15"/>
        <v>0.334192966317997</v>
      </c>
    </row>
    <row r="169" spans="5:14" x14ac:dyDescent="0.3">
      <c r="E169" s="126"/>
      <c r="F169" s="127">
        <v>43322</v>
      </c>
      <c r="G169" s="126">
        <v>49.903799999999997</v>
      </c>
      <c r="H169" s="80">
        <f t="shared" si="14"/>
        <v>-2.9533252353492133E-3</v>
      </c>
      <c r="I169" s="128">
        <f t="shared" si="16"/>
        <v>3.2760562881456771E-4</v>
      </c>
      <c r="J169" s="122">
        <f t="shared" si="17"/>
        <v>7.9970761533262333</v>
      </c>
      <c r="K169" s="80">
        <f t="shared" si="18"/>
        <v>4.6696172074781689E-2</v>
      </c>
      <c r="L169" s="130">
        <f t="shared" si="19"/>
        <v>1.809987924861842E-2</v>
      </c>
      <c r="M169" s="80">
        <f t="shared" si="20"/>
        <v>0.2861842189982563</v>
      </c>
      <c r="N169" s="80">
        <f t="shared" si="15"/>
        <v>0.334192966317997</v>
      </c>
    </row>
    <row r="170" spans="5:14" x14ac:dyDescent="0.3">
      <c r="E170" s="126"/>
      <c r="F170" s="127">
        <v>43325</v>
      </c>
      <c r="G170" s="126">
        <v>50.218800000000002</v>
      </c>
      <c r="H170" s="80">
        <f t="shared" si="14"/>
        <v>6.2923064187050941E-3</v>
      </c>
      <c r="I170" s="128">
        <f t="shared" si="16"/>
        <v>2.9504183256118119E-4</v>
      </c>
      <c r="J170" s="122">
        <f t="shared" si="17"/>
        <v>7.9941984696095503</v>
      </c>
      <c r="K170" s="80">
        <f t="shared" si="18"/>
        <v>9.949010009402609E-2</v>
      </c>
      <c r="L170" s="130">
        <f t="shared" si="19"/>
        <v>1.7176781787086346E-2</v>
      </c>
      <c r="M170" s="80">
        <f t="shared" si="20"/>
        <v>0.27158876659445119</v>
      </c>
      <c r="N170" s="80">
        <f t="shared" si="15"/>
        <v>0.334192966317997</v>
      </c>
    </row>
    <row r="171" spans="5:14" x14ac:dyDescent="0.3">
      <c r="E171" s="126"/>
      <c r="F171" s="127">
        <v>43326</v>
      </c>
      <c r="G171" s="126">
        <v>50.437100000000001</v>
      </c>
      <c r="H171" s="80">
        <f t="shared" si="14"/>
        <v>4.3375568101854346E-3</v>
      </c>
      <c r="I171" s="128">
        <f t="shared" si="16"/>
        <v>2.7150354298746899E-4</v>
      </c>
      <c r="J171" s="122">
        <f t="shared" si="17"/>
        <v>8.1422383024676339</v>
      </c>
      <c r="K171" s="80">
        <f t="shared" si="18"/>
        <v>6.8582795002803079E-2</v>
      </c>
      <c r="L171" s="130">
        <f t="shared" si="19"/>
        <v>1.6477364564379492E-2</v>
      </c>
      <c r="M171" s="80">
        <f t="shared" si="20"/>
        <v>0.26053000930193676</v>
      </c>
      <c r="N171" s="80">
        <f t="shared" si="15"/>
        <v>0.334192966317997</v>
      </c>
    </row>
    <row r="172" spans="5:14" x14ac:dyDescent="0.3">
      <c r="E172" s="126"/>
      <c r="F172" s="127">
        <v>43327</v>
      </c>
      <c r="G172" s="126">
        <v>50.552799999999998</v>
      </c>
      <c r="H172" s="80">
        <f t="shared" si="14"/>
        <v>2.291319243213985E-3</v>
      </c>
      <c r="I172" s="128">
        <f t="shared" si="16"/>
        <v>2.4935958625490741E-4</v>
      </c>
      <c r="J172" s="122">
        <f t="shared" si="17"/>
        <v>8.2755600718471598</v>
      </c>
      <c r="K172" s="80">
        <f t="shared" si="18"/>
        <v>3.6228938275647507E-2</v>
      </c>
      <c r="L172" s="130">
        <f t="shared" si="19"/>
        <v>1.5791123653967992E-2</v>
      </c>
      <c r="M172" s="80">
        <f t="shared" si="20"/>
        <v>0.24967958779949723</v>
      </c>
      <c r="N172" s="80">
        <f t="shared" si="15"/>
        <v>0.334192966317997</v>
      </c>
    </row>
    <row r="173" spans="5:14" x14ac:dyDescent="0.3">
      <c r="E173" s="126"/>
      <c r="F173" s="127">
        <v>43328</v>
      </c>
      <c r="G173" s="126">
        <v>51.292499999999997</v>
      </c>
      <c r="H173" s="80">
        <f t="shared" si="14"/>
        <v>1.4526208023476747E-2</v>
      </c>
      <c r="I173" s="128">
        <f t="shared" si="16"/>
        <v>2.2923962563309633E-4</v>
      </c>
      <c r="J173" s="122">
        <f t="shared" si="17"/>
        <v>7.4602617026738089</v>
      </c>
      <c r="K173" s="80">
        <f t="shared" si="18"/>
        <v>0.22967951559799593</v>
      </c>
      <c r="L173" s="130">
        <f t="shared" si="19"/>
        <v>1.5140661334073104E-2</v>
      </c>
      <c r="M173" s="80">
        <f t="shared" si="20"/>
        <v>0.23939487548457272</v>
      </c>
      <c r="N173" s="80">
        <f t="shared" si="15"/>
        <v>0.334192966317997</v>
      </c>
    </row>
    <row r="174" spans="5:14" x14ac:dyDescent="0.3">
      <c r="E174" s="126"/>
      <c r="F174" s="127">
        <v>43329</v>
      </c>
      <c r="G174" s="126">
        <v>52.315399999999997</v>
      </c>
      <c r="H174" s="80">
        <f t="shared" si="14"/>
        <v>1.9746240136190057E-2</v>
      </c>
      <c r="I174" s="128">
        <f t="shared" si="16"/>
        <v>2.3691845802397592E-4</v>
      </c>
      <c r="J174" s="122">
        <f t="shared" si="17"/>
        <v>6.702021543027163</v>
      </c>
      <c r="K174" s="80">
        <f t="shared" si="18"/>
        <v>0.31221547027497015</v>
      </c>
      <c r="L174" s="130">
        <f t="shared" si="19"/>
        <v>1.5392155730240515E-2</v>
      </c>
      <c r="M174" s="80">
        <f t="shared" si="20"/>
        <v>0.24337135103786142</v>
      </c>
      <c r="N174" s="80">
        <f t="shared" si="15"/>
        <v>0.334192966317997</v>
      </c>
    </row>
    <row r="175" spans="5:14" x14ac:dyDescent="0.3">
      <c r="E175" s="126"/>
      <c r="F175" s="127">
        <v>43332</v>
      </c>
      <c r="G175" s="126">
        <v>51.807000000000002</v>
      </c>
      <c r="H175" s="80">
        <f t="shared" si="14"/>
        <v>-9.7655075237710505E-3</v>
      </c>
      <c r="I175" s="128">
        <f t="shared" si="16"/>
        <v>2.6463131679038882E-4</v>
      </c>
      <c r="J175" s="122">
        <f t="shared" si="17"/>
        <v>7.8768031486555747</v>
      </c>
      <c r="K175" s="80">
        <f t="shared" si="18"/>
        <v>0.15440623141313711</v>
      </c>
      <c r="L175" s="130">
        <f t="shared" si="19"/>
        <v>1.6267492639936518E-2</v>
      </c>
      <c r="M175" s="80">
        <f t="shared" si="20"/>
        <v>0.25721164281112391</v>
      </c>
      <c r="N175" s="80">
        <f t="shared" si="15"/>
        <v>0.334192966317997</v>
      </c>
    </row>
    <row r="176" spans="5:14" x14ac:dyDescent="0.3">
      <c r="E176" s="126"/>
      <c r="F176" s="127">
        <v>43333</v>
      </c>
      <c r="G176" s="126">
        <v>51.707299999999996</v>
      </c>
      <c r="H176" s="80">
        <f t="shared" si="14"/>
        <v>-1.9263044976262054E-3</v>
      </c>
      <c r="I176" s="128">
        <f t="shared" si="16"/>
        <v>2.5272881265464781E-4</v>
      </c>
      <c r="J176" s="122">
        <f t="shared" si="17"/>
        <v>8.2685111961514064</v>
      </c>
      <c r="K176" s="80">
        <f t="shared" si="18"/>
        <v>3.045754839762611E-2</v>
      </c>
      <c r="L176" s="130">
        <f t="shared" si="19"/>
        <v>1.5897446733820115E-2</v>
      </c>
      <c r="M176" s="80">
        <f t="shared" si="20"/>
        <v>0.25136070330038057</v>
      </c>
      <c r="N176" s="80">
        <f t="shared" si="15"/>
        <v>0.334192966317997</v>
      </c>
    </row>
    <row r="177" spans="5:14" x14ac:dyDescent="0.3">
      <c r="E177" s="126"/>
      <c r="F177" s="127">
        <v>43334</v>
      </c>
      <c r="G177" s="126">
        <v>51.709299999999999</v>
      </c>
      <c r="H177" s="80">
        <f t="shared" si="14"/>
        <v>3.8678510031239374E-5</v>
      </c>
      <c r="I177" s="128">
        <f t="shared" si="16"/>
        <v>2.318719781216873E-4</v>
      </c>
      <c r="J177" s="122">
        <f t="shared" si="17"/>
        <v>8.3693187050936526</v>
      </c>
      <c r="K177" s="80">
        <f t="shared" si="18"/>
        <v>6.1156094100193418E-4</v>
      </c>
      <c r="L177" s="130">
        <f t="shared" si="19"/>
        <v>1.5227343107767924E-2</v>
      </c>
      <c r="M177" s="80">
        <f t="shared" si="20"/>
        <v>0.24076543466706724</v>
      </c>
      <c r="N177" s="80">
        <f t="shared" si="15"/>
        <v>0.334192966317997</v>
      </c>
    </row>
    <row r="178" spans="5:14" x14ac:dyDescent="0.3">
      <c r="E178" s="126"/>
      <c r="F178" s="127">
        <v>43335</v>
      </c>
      <c r="G178" s="126">
        <v>51.813899999999997</v>
      </c>
      <c r="H178" s="80">
        <f t="shared" si="14"/>
        <v>2.0208037540530872E-3</v>
      </c>
      <c r="I178" s="128">
        <f t="shared" si="16"/>
        <v>2.1400074811996227E-4</v>
      </c>
      <c r="J178" s="122">
        <f t="shared" si="17"/>
        <v>8.4304486473577231</v>
      </c>
      <c r="K178" s="80">
        <f t="shared" si="18"/>
        <v>3.1951712835132366E-2</v>
      </c>
      <c r="L178" s="130">
        <f t="shared" si="19"/>
        <v>1.4628764408519342E-2</v>
      </c>
      <c r="M178" s="80">
        <f t="shared" si="20"/>
        <v>0.23130107442463504</v>
      </c>
      <c r="N178" s="80">
        <f t="shared" si="15"/>
        <v>0.334192966317997</v>
      </c>
    </row>
    <row r="179" spans="5:14" x14ac:dyDescent="0.3">
      <c r="E179" s="126"/>
      <c r="F179" s="127">
        <v>43336</v>
      </c>
      <c r="G179" s="126">
        <v>51.977499999999999</v>
      </c>
      <c r="H179" s="80">
        <f t="shared" si="14"/>
        <v>3.1524795983056651E-3</v>
      </c>
      <c r="I179" s="128">
        <f t="shared" si="16"/>
        <v>1.9955197769564614E-4</v>
      </c>
      <c r="J179" s="122">
        <f t="shared" si="17"/>
        <v>8.4696336151691849</v>
      </c>
      <c r="K179" s="80">
        <f t="shared" si="18"/>
        <v>4.9845079039292951E-2</v>
      </c>
      <c r="L179" s="130">
        <f t="shared" si="19"/>
        <v>1.4126286762473928E-2</v>
      </c>
      <c r="M179" s="80">
        <f t="shared" si="20"/>
        <v>0.223356205250518</v>
      </c>
      <c r="N179" s="80">
        <f t="shared" si="15"/>
        <v>0.334192966317997</v>
      </c>
    </row>
    <row r="180" spans="5:14" x14ac:dyDescent="0.3">
      <c r="E180" s="126"/>
      <c r="F180" s="127">
        <v>43339</v>
      </c>
      <c r="G180" s="126">
        <v>52.402200000000001</v>
      </c>
      <c r="H180" s="80">
        <f t="shared" si="14"/>
        <v>8.1376425430801733E-3</v>
      </c>
      <c r="I180" s="128">
        <f t="shared" si="16"/>
        <v>1.8817426931028999E-4</v>
      </c>
      <c r="J180" s="122">
        <f t="shared" si="17"/>
        <v>8.226227707491315</v>
      </c>
      <c r="K180" s="80">
        <f t="shared" si="18"/>
        <v>0.12866742610209114</v>
      </c>
      <c r="L180" s="130">
        <f t="shared" si="19"/>
        <v>1.3717662676647579E-2</v>
      </c>
      <c r="M180" s="80">
        <f t="shared" si="20"/>
        <v>0.21689529116044107</v>
      </c>
      <c r="N180" s="80">
        <f t="shared" si="15"/>
        <v>0.334192966317997</v>
      </c>
    </row>
    <row r="181" spans="5:14" x14ac:dyDescent="0.3">
      <c r="E181" s="126"/>
      <c r="F181" s="127">
        <v>43340</v>
      </c>
      <c r="G181" s="126">
        <v>52.826900000000002</v>
      </c>
      <c r="H181" s="80">
        <f t="shared" si="14"/>
        <v>8.0719554950751862E-3</v>
      </c>
      <c r="I181" s="128">
        <f t="shared" si="16"/>
        <v>1.8536577672164642E-4</v>
      </c>
      <c r="J181" s="122">
        <f t="shared" si="17"/>
        <v>8.241677382543763</v>
      </c>
      <c r="K181" s="80">
        <f t="shared" si="18"/>
        <v>0.12762882267974826</v>
      </c>
      <c r="L181" s="130">
        <f t="shared" si="19"/>
        <v>1.361491008863615E-2</v>
      </c>
      <c r="M181" s="80">
        <f t="shared" si="20"/>
        <v>0.21527063009247593</v>
      </c>
      <c r="N181" s="80">
        <f t="shared" si="15"/>
        <v>0.334192966317997</v>
      </c>
    </row>
    <row r="182" spans="5:14" x14ac:dyDescent="0.3">
      <c r="E182" s="126"/>
      <c r="F182" s="127">
        <v>43341</v>
      </c>
      <c r="G182" s="126">
        <v>53.613500000000002</v>
      </c>
      <c r="H182" s="80">
        <f t="shared" si="14"/>
        <v>1.4780371362002744E-2</v>
      </c>
      <c r="I182" s="128">
        <f t="shared" si="16"/>
        <v>1.8289202211709335E-4</v>
      </c>
      <c r="J182" s="122">
        <f t="shared" si="17"/>
        <v>7.4121427417768322</v>
      </c>
      <c r="K182" s="80">
        <f t="shared" si="18"/>
        <v>0.2336981908352688</v>
      </c>
      <c r="L182" s="130">
        <f t="shared" si="19"/>
        <v>1.352375769219093E-2</v>
      </c>
      <c r="M182" s="80">
        <f t="shared" si="20"/>
        <v>0.21382938415772829</v>
      </c>
      <c r="N182" s="80">
        <f t="shared" si="15"/>
        <v>0.334192966317997</v>
      </c>
    </row>
    <row r="183" spans="5:14" x14ac:dyDescent="0.3">
      <c r="E183" s="126"/>
      <c r="F183" s="127">
        <v>43342</v>
      </c>
      <c r="G183" s="126">
        <v>54.107900000000001</v>
      </c>
      <c r="H183" s="80">
        <f t="shared" si="14"/>
        <v>9.1792990341342875E-3</v>
      </c>
      <c r="I183" s="128">
        <f t="shared" si="16"/>
        <v>1.9907318785205097E-4</v>
      </c>
      <c r="J183" s="122">
        <f t="shared" si="17"/>
        <v>8.0985789607103662</v>
      </c>
      <c r="K183" s="80">
        <f t="shared" si="18"/>
        <v>0.14513746135824018</v>
      </c>
      <c r="L183" s="130">
        <f t="shared" si="19"/>
        <v>1.4109329815836433E-2</v>
      </c>
      <c r="M183" s="80">
        <f t="shared" si="20"/>
        <v>0.22308809238283592</v>
      </c>
      <c r="N183" s="80">
        <f t="shared" si="15"/>
        <v>0.334192966317997</v>
      </c>
    </row>
    <row r="184" spans="5:14" x14ac:dyDescent="0.3">
      <c r="E184" s="126"/>
      <c r="F184" s="127">
        <v>43343</v>
      </c>
      <c r="G184" s="126">
        <v>54.734000000000002</v>
      </c>
      <c r="H184" s="80">
        <f t="shared" si="14"/>
        <v>1.1504887474306421E-2</v>
      </c>
      <c r="I184" s="128">
        <f t="shared" si="16"/>
        <v>1.9662101498653468E-4</v>
      </c>
      <c r="J184" s="122">
        <f t="shared" si="17"/>
        <v>7.8610468646276273</v>
      </c>
      <c r="K184" s="80">
        <f t="shared" si="18"/>
        <v>0.18190824321375101</v>
      </c>
      <c r="L184" s="130">
        <f t="shared" si="19"/>
        <v>1.402216156612577E-2</v>
      </c>
      <c r="M184" s="80">
        <f t="shared" si="20"/>
        <v>0.22170984133915586</v>
      </c>
      <c r="N184" s="80">
        <f t="shared" si="15"/>
        <v>0.334192966317997</v>
      </c>
    </row>
    <row r="185" spans="5:14" x14ac:dyDescent="0.3">
      <c r="E185" s="126"/>
      <c r="F185" s="127">
        <v>43347</v>
      </c>
      <c r="G185" s="126">
        <v>54.914499999999997</v>
      </c>
      <c r="H185" s="80">
        <f t="shared" si="14"/>
        <v>3.2923416744291634E-3</v>
      </c>
      <c r="I185" s="128">
        <f t="shared" si="16"/>
        <v>2.0029771331953234E-4</v>
      </c>
      <c r="J185" s="122">
        <f t="shared" si="17"/>
        <v>8.461588719905702</v>
      </c>
      <c r="K185" s="80">
        <f t="shared" si="18"/>
        <v>5.2056492633443495E-2</v>
      </c>
      <c r="L185" s="130">
        <f t="shared" si="19"/>
        <v>1.4152657464926237E-2</v>
      </c>
      <c r="M185" s="80">
        <f t="shared" si="20"/>
        <v>0.22377316266675742</v>
      </c>
      <c r="N185" s="80">
        <f t="shared" si="15"/>
        <v>0.334192966317997</v>
      </c>
    </row>
    <row r="186" spans="5:14" x14ac:dyDescent="0.3">
      <c r="E186" s="126"/>
      <c r="F186" s="127">
        <v>43348</v>
      </c>
      <c r="G186" s="126">
        <v>54.551600000000001</v>
      </c>
      <c r="H186" s="80">
        <f t="shared" si="14"/>
        <v>-6.6303874804039759E-3</v>
      </c>
      <c r="I186" s="128">
        <f t="shared" si="16"/>
        <v>1.8890476485175541E-4</v>
      </c>
      <c r="J186" s="122">
        <f t="shared" si="17"/>
        <v>8.3415469176410326</v>
      </c>
      <c r="K186" s="80">
        <f t="shared" si="18"/>
        <v>0.104835631037708</v>
      </c>
      <c r="L186" s="130">
        <f t="shared" si="19"/>
        <v>1.3744262979576439E-2</v>
      </c>
      <c r="M186" s="80">
        <f t="shared" si="20"/>
        <v>0.2173158788789693</v>
      </c>
      <c r="N186" s="80">
        <f t="shared" si="15"/>
        <v>0.334192966317997</v>
      </c>
    </row>
    <row r="187" spans="5:14" x14ac:dyDescent="0.3">
      <c r="E187" s="126"/>
      <c r="F187" s="127">
        <v>43349</v>
      </c>
      <c r="G187" s="126">
        <v>53.6434</v>
      </c>
      <c r="H187" s="80">
        <f t="shared" si="14"/>
        <v>-1.6788600800146391E-2</v>
      </c>
      <c r="I187" s="128">
        <f t="shared" si="16"/>
        <v>1.8332661302378707E-4</v>
      </c>
      <c r="J187" s="122">
        <f t="shared" si="17"/>
        <v>7.0667824124435397</v>
      </c>
      <c r="K187" s="80">
        <f t="shared" si="18"/>
        <v>0.26545108627893954</v>
      </c>
      <c r="L187" s="130">
        <f t="shared" si="19"/>
        <v>1.3539815841575802E-2</v>
      </c>
      <c r="M187" s="80">
        <f t="shared" si="20"/>
        <v>0.21408328579304542</v>
      </c>
      <c r="N187" s="80">
        <f t="shared" si="15"/>
        <v>0.334192966317997</v>
      </c>
    </row>
    <row r="188" spans="5:14" x14ac:dyDescent="0.3">
      <c r="E188" s="126"/>
      <c r="F188" s="127">
        <v>43350</v>
      </c>
      <c r="G188" s="126">
        <v>53.214700000000001</v>
      </c>
      <c r="H188" s="80">
        <f t="shared" si="14"/>
        <v>-8.0237679689884548E-3</v>
      </c>
      <c r="I188" s="128">
        <f t="shared" si="16"/>
        <v>2.0698293023638679E-4</v>
      </c>
      <c r="J188" s="122">
        <f t="shared" si="17"/>
        <v>8.1718299704733006</v>
      </c>
      <c r="K188" s="80">
        <f t="shared" si="18"/>
        <v>0.126866910993534</v>
      </c>
      <c r="L188" s="130">
        <f t="shared" si="19"/>
        <v>1.4386901342415147E-2</v>
      </c>
      <c r="M188" s="80">
        <f t="shared" si="20"/>
        <v>0.22747688357082943</v>
      </c>
      <c r="N188" s="80">
        <f t="shared" si="15"/>
        <v>0.334192966317997</v>
      </c>
    </row>
    <row r="189" spans="5:14" x14ac:dyDescent="0.3">
      <c r="E189" s="126"/>
      <c r="F189" s="127">
        <v>43353</v>
      </c>
      <c r="G189" s="126">
        <v>52.498899999999999</v>
      </c>
      <c r="H189" s="80">
        <f t="shared" si="14"/>
        <v>-1.354245697177396E-2</v>
      </c>
      <c r="I189" s="128">
        <f t="shared" si="16"/>
        <v>2.0086479307969212E-4</v>
      </c>
      <c r="J189" s="122">
        <f t="shared" si="17"/>
        <v>7.5998358085441176</v>
      </c>
      <c r="K189" s="80">
        <f t="shared" si="18"/>
        <v>0.21412504572816154</v>
      </c>
      <c r="L189" s="130">
        <f t="shared" si="19"/>
        <v>1.4172677696176264E-2</v>
      </c>
      <c r="M189" s="80">
        <f t="shared" si="20"/>
        <v>0.22408971031692426</v>
      </c>
      <c r="N189" s="80">
        <f t="shared" si="15"/>
        <v>0.334192966317997</v>
      </c>
    </row>
    <row r="190" spans="5:14" x14ac:dyDescent="0.3">
      <c r="E190" s="126"/>
      <c r="F190" s="127">
        <v>43354</v>
      </c>
      <c r="G190" s="126">
        <v>53.828800000000001</v>
      </c>
      <c r="H190" s="80">
        <f t="shared" si="14"/>
        <v>2.5016422925258817E-2</v>
      </c>
      <c r="I190" s="128">
        <f t="shared" si="16"/>
        <v>2.0991921308198227E-4</v>
      </c>
      <c r="J190" s="122">
        <f t="shared" si="17"/>
        <v>5.4875389347620445</v>
      </c>
      <c r="K190" s="80">
        <f t="shared" si="18"/>
        <v>0.39554437676935028</v>
      </c>
      <c r="L190" s="130">
        <f t="shared" si="19"/>
        <v>1.4488589064570168E-2</v>
      </c>
      <c r="M190" s="80">
        <f t="shared" si="20"/>
        <v>0.22908470763125061</v>
      </c>
      <c r="N190" s="80">
        <f t="shared" si="15"/>
        <v>0.334192966317997</v>
      </c>
    </row>
    <row r="191" spans="5:14" x14ac:dyDescent="0.3">
      <c r="E191" s="126"/>
      <c r="F191" s="127">
        <v>43355</v>
      </c>
      <c r="G191" s="126">
        <v>53.159799999999997</v>
      </c>
      <c r="H191" s="80">
        <f t="shared" si="14"/>
        <v>-1.2506168311651506E-2</v>
      </c>
      <c r="I191" s="128">
        <f t="shared" si="16"/>
        <v>2.7014978045656371E-4</v>
      </c>
      <c r="J191" s="122">
        <f t="shared" si="17"/>
        <v>7.6375801960034959</v>
      </c>
      <c r="K191" s="80">
        <f t="shared" si="18"/>
        <v>0.19773988333120629</v>
      </c>
      <c r="L191" s="130">
        <f t="shared" si="19"/>
        <v>1.6436233767398289E-2</v>
      </c>
      <c r="M191" s="80">
        <f t="shared" si="20"/>
        <v>0.25987967429974385</v>
      </c>
      <c r="N191" s="80">
        <f t="shared" si="15"/>
        <v>0.334192966317997</v>
      </c>
    </row>
    <row r="192" spans="5:14" x14ac:dyDescent="0.3">
      <c r="E192" s="126"/>
      <c r="F192" s="127">
        <v>43356</v>
      </c>
      <c r="G192" s="126">
        <v>54.44</v>
      </c>
      <c r="H192" s="80">
        <f t="shared" si="14"/>
        <v>2.3796706172536545E-2</v>
      </c>
      <c r="I192" s="128">
        <f t="shared" si="16"/>
        <v>2.6460630303909194E-4</v>
      </c>
      <c r="J192" s="122">
        <f t="shared" si="17"/>
        <v>6.0971702234816183</v>
      </c>
      <c r="K192" s="80">
        <f t="shared" si="18"/>
        <v>0.37625896157501648</v>
      </c>
      <c r="L192" s="130">
        <f t="shared" si="19"/>
        <v>1.6266723795500183E-2</v>
      </c>
      <c r="M192" s="80">
        <f t="shared" si="20"/>
        <v>0.25719948631319811</v>
      </c>
      <c r="N192" s="80">
        <f t="shared" si="15"/>
        <v>0.334192966317997</v>
      </c>
    </row>
    <row r="193" spans="5:14" x14ac:dyDescent="0.3">
      <c r="E193" s="126"/>
      <c r="F193" s="127">
        <v>43357</v>
      </c>
      <c r="G193" s="126">
        <v>53.825800000000001</v>
      </c>
      <c r="H193" s="80">
        <f t="shared" si="14"/>
        <v>-1.1346271661405814E-2</v>
      </c>
      <c r="I193" s="128">
        <f t="shared" si="16"/>
        <v>3.0876373343494476E-4</v>
      </c>
      <c r="J193" s="122">
        <f t="shared" si="17"/>
        <v>7.6659879408245297</v>
      </c>
      <c r="K193" s="80">
        <f t="shared" si="18"/>
        <v>0.17940030700532583</v>
      </c>
      <c r="L193" s="130">
        <f t="shared" si="19"/>
        <v>1.7571674178488081E-2</v>
      </c>
      <c r="M193" s="80">
        <f t="shared" si="20"/>
        <v>0.27783256353195207</v>
      </c>
      <c r="N193" s="80">
        <f t="shared" si="15"/>
        <v>0.334192966317997</v>
      </c>
    </row>
    <row r="194" spans="5:14" x14ac:dyDescent="0.3">
      <c r="E194" s="126"/>
      <c r="F194" s="127">
        <v>43360</v>
      </c>
      <c r="G194" s="126">
        <v>52.388199999999998</v>
      </c>
      <c r="H194" s="80">
        <f t="shared" si="14"/>
        <v>-2.7071530993821969E-2</v>
      </c>
      <c r="I194" s="128">
        <f t="shared" si="16"/>
        <v>2.9358207125396673E-4</v>
      </c>
      <c r="J194" s="122">
        <f t="shared" si="17"/>
        <v>5.6370571913483696</v>
      </c>
      <c r="K194" s="80">
        <f t="shared" si="18"/>
        <v>0.42803848844159548</v>
      </c>
      <c r="L194" s="130">
        <f t="shared" si="19"/>
        <v>1.713423681562639E-2</v>
      </c>
      <c r="M194" s="80">
        <f t="shared" si="20"/>
        <v>0.27091607153044961</v>
      </c>
      <c r="N194" s="80">
        <f t="shared" si="15"/>
        <v>0.334192966317997</v>
      </c>
    </row>
    <row r="195" spans="5:14" x14ac:dyDescent="0.3">
      <c r="E195" s="126"/>
      <c r="F195" s="127">
        <v>43361</v>
      </c>
      <c r="G195" s="126">
        <v>52.476900000000001</v>
      </c>
      <c r="H195" s="80">
        <f t="shared" si="14"/>
        <v>1.6916976411365692E-3</v>
      </c>
      <c r="I195" s="128">
        <f t="shared" si="16"/>
        <v>3.5280772730531386E-4</v>
      </c>
      <c r="J195" s="122">
        <f t="shared" si="17"/>
        <v>7.9414757149858843</v>
      </c>
      <c r="K195" s="80">
        <f t="shared" si="18"/>
        <v>2.6748088291628582E-2</v>
      </c>
      <c r="L195" s="130">
        <f t="shared" si="19"/>
        <v>1.8783176709633382E-2</v>
      </c>
      <c r="M195" s="80">
        <f t="shared" si="20"/>
        <v>0.29698810047934326</v>
      </c>
      <c r="N195" s="80">
        <f t="shared" si="15"/>
        <v>0.334192966317997</v>
      </c>
    </row>
    <row r="196" spans="5:14" x14ac:dyDescent="0.3">
      <c r="E196" s="126"/>
      <c r="F196" s="127">
        <v>43362</v>
      </c>
      <c r="G196" s="126">
        <v>52.508800000000001</v>
      </c>
      <c r="H196" s="80">
        <f t="shared" si="14"/>
        <v>6.0770182952015449E-4</v>
      </c>
      <c r="I196" s="128">
        <f t="shared" si="16"/>
        <v>3.1540522713762326E-4</v>
      </c>
      <c r="J196" s="122">
        <f t="shared" si="17"/>
        <v>8.0604814310334252</v>
      </c>
      <c r="K196" s="80">
        <f t="shared" si="18"/>
        <v>9.6086095976751877E-3</v>
      </c>
      <c r="L196" s="130">
        <f t="shared" si="19"/>
        <v>1.7759651661494468E-2</v>
      </c>
      <c r="M196" s="80">
        <f t="shared" si="20"/>
        <v>0.28080474850758097</v>
      </c>
      <c r="N196" s="80">
        <f t="shared" si="15"/>
        <v>0.334192966317997</v>
      </c>
    </row>
    <row r="197" spans="5:14" x14ac:dyDescent="0.3">
      <c r="E197" s="126"/>
      <c r="F197" s="127">
        <v>43363</v>
      </c>
      <c r="G197" s="126">
        <v>52.903599999999997</v>
      </c>
      <c r="H197" s="80">
        <f t="shared" si="14"/>
        <v>7.4906148801206114E-3</v>
      </c>
      <c r="I197" s="128">
        <f t="shared" si="16"/>
        <v>2.8385187895559473E-4</v>
      </c>
      <c r="J197" s="122">
        <f t="shared" si="17"/>
        <v>7.9693869154130539</v>
      </c>
      <c r="K197" s="80">
        <f t="shared" si="18"/>
        <v>0.11843702048165126</v>
      </c>
      <c r="L197" s="130">
        <f t="shared" si="19"/>
        <v>1.6847904289720866E-2</v>
      </c>
      <c r="M197" s="80">
        <f t="shared" si="20"/>
        <v>0.26638875678019647</v>
      </c>
      <c r="N197" s="80">
        <f t="shared" si="15"/>
        <v>0.334192966317997</v>
      </c>
    </row>
    <row r="198" spans="5:14" x14ac:dyDescent="0.3">
      <c r="E198" s="126"/>
      <c r="F198" s="127">
        <v>43364</v>
      </c>
      <c r="G198" s="126">
        <v>52.3354</v>
      </c>
      <c r="H198" s="80">
        <f t="shared" si="14"/>
        <v>-1.0798383132483609E-2</v>
      </c>
      <c r="I198" s="128">
        <f t="shared" si="16"/>
        <v>2.6411829255236317E-4</v>
      </c>
      <c r="J198" s="122">
        <f t="shared" si="17"/>
        <v>7.7976253957950599</v>
      </c>
      <c r="K198" s="80">
        <f t="shared" si="18"/>
        <v>0.17073742872895981</v>
      </c>
      <c r="L198" s="130">
        <f t="shared" si="19"/>
        <v>1.6251716603250352E-2</v>
      </c>
      <c r="M198" s="80">
        <f t="shared" si="20"/>
        <v>0.25696220176923062</v>
      </c>
      <c r="N198" s="80">
        <f t="shared" si="15"/>
        <v>0.334192966317997</v>
      </c>
    </row>
    <row r="199" spans="5:14" x14ac:dyDescent="0.3">
      <c r="E199" s="126"/>
      <c r="F199" s="127">
        <v>43367</v>
      </c>
      <c r="G199" s="126">
        <v>53.09</v>
      </c>
      <c r="H199" s="80">
        <f t="shared" si="14"/>
        <v>1.4315580249249114E-2</v>
      </c>
      <c r="I199" s="128">
        <f t="shared" si="16"/>
        <v>2.5482838725558997E-4</v>
      </c>
      <c r="J199" s="122">
        <f t="shared" si="17"/>
        <v>7.4707090510685106</v>
      </c>
      <c r="K199" s="80">
        <f t="shared" si="18"/>
        <v>0.22634919807274076</v>
      </c>
      <c r="L199" s="130">
        <f t="shared" si="19"/>
        <v>1.5963345114843253E-2</v>
      </c>
      <c r="M199" s="80">
        <f t="shared" si="20"/>
        <v>0.25240264819113423</v>
      </c>
      <c r="N199" s="80">
        <f t="shared" si="15"/>
        <v>0.334192966317997</v>
      </c>
    </row>
    <row r="200" spans="5:14" x14ac:dyDescent="0.3">
      <c r="E200" s="126"/>
      <c r="F200" s="127">
        <v>43368</v>
      </c>
      <c r="G200" s="126">
        <v>53.4251</v>
      </c>
      <c r="H200" s="80">
        <f t="shared" si="14"/>
        <v>6.2920863907525116E-3</v>
      </c>
      <c r="I200" s="128">
        <f t="shared" si="16"/>
        <v>2.575794364837778E-4</v>
      </c>
      <c r="J200" s="122">
        <f t="shared" si="17"/>
        <v>8.1104808733016949</v>
      </c>
      <c r="K200" s="80">
        <f t="shared" si="18"/>
        <v>9.9486621146630774E-2</v>
      </c>
      <c r="L200" s="130">
        <f t="shared" si="19"/>
        <v>1.6049281494315493E-2</v>
      </c>
      <c r="M200" s="80">
        <f t="shared" si="20"/>
        <v>0.25376142165613835</v>
      </c>
      <c r="N200" s="80">
        <f t="shared" si="15"/>
        <v>0.334192966317997</v>
      </c>
    </row>
    <row r="201" spans="5:14" x14ac:dyDescent="0.3">
      <c r="E201" s="126"/>
      <c r="F201" s="127">
        <v>43369</v>
      </c>
      <c r="G201" s="126">
        <v>53.000399999999999</v>
      </c>
      <c r="H201" s="80">
        <f t="shared" si="14"/>
        <v>-7.9812122928793871E-3</v>
      </c>
      <c r="I201" s="128">
        <f t="shared" si="16"/>
        <v>2.4019651109194988E-4</v>
      </c>
      <c r="J201" s="122">
        <f t="shared" si="17"/>
        <v>8.068854693348646</v>
      </c>
      <c r="K201" s="80">
        <f t="shared" si="18"/>
        <v>0.12619404667416867</v>
      </c>
      <c r="L201" s="130">
        <f t="shared" si="19"/>
        <v>1.5498274455304689E-2</v>
      </c>
      <c r="M201" s="80">
        <f t="shared" si="20"/>
        <v>0.24504923540584136</v>
      </c>
      <c r="N201" s="80">
        <f t="shared" si="15"/>
        <v>0.334192966317997</v>
      </c>
    </row>
    <row r="202" spans="5:14" x14ac:dyDescent="0.3">
      <c r="E202" s="126"/>
      <c r="F202" s="127">
        <v>43370</v>
      </c>
      <c r="G202" s="126">
        <v>54.091000000000001</v>
      </c>
      <c r="H202" s="80">
        <f t="shared" si="14"/>
        <v>2.036835272466234E-2</v>
      </c>
      <c r="I202" s="128">
        <f t="shared" si="16"/>
        <v>2.2853975585547173E-4</v>
      </c>
      <c r="J202" s="122">
        <f t="shared" si="17"/>
        <v>6.5684934897069622</v>
      </c>
      <c r="K202" s="80">
        <f t="shared" si="18"/>
        <v>0.3220519339781473</v>
      </c>
      <c r="L202" s="130">
        <f t="shared" si="19"/>
        <v>1.5117531407457759E-2</v>
      </c>
      <c r="M202" s="80">
        <f t="shared" si="20"/>
        <v>0.23902915923348753</v>
      </c>
      <c r="N202" s="80">
        <f t="shared" si="15"/>
        <v>0.334192966317997</v>
      </c>
    </row>
    <row r="203" spans="5:14" x14ac:dyDescent="0.3">
      <c r="E203" s="126"/>
      <c r="F203" s="127">
        <v>43371</v>
      </c>
      <c r="G203" s="126">
        <v>54.281500000000001</v>
      </c>
      <c r="H203" s="80">
        <f t="shared" si="14"/>
        <v>3.5156556545679822E-3</v>
      </c>
      <c r="I203" s="128">
        <f t="shared" si="16"/>
        <v>2.6059999212916493E-4</v>
      </c>
      <c r="J203" s="122">
        <f t="shared" si="17"/>
        <v>8.2050955464432853</v>
      </c>
      <c r="K203" s="80">
        <f t="shared" si="18"/>
        <v>5.5587396686424852E-2</v>
      </c>
      <c r="L203" s="130">
        <f t="shared" si="19"/>
        <v>1.6143109741594552E-2</v>
      </c>
      <c r="M203" s="80">
        <f t="shared" si="20"/>
        <v>0.25524497650745498</v>
      </c>
      <c r="N203" s="80">
        <f t="shared" si="15"/>
        <v>0.334192966317997</v>
      </c>
    </row>
    <row r="204" spans="5:14" x14ac:dyDescent="0.3">
      <c r="E204" s="126"/>
      <c r="F204" s="127">
        <v>43374</v>
      </c>
      <c r="G204" s="126">
        <v>54.6434</v>
      </c>
      <c r="H204" s="80">
        <f t="shared" si="14"/>
        <v>6.6449697297679871E-3</v>
      </c>
      <c r="I204" s="128">
        <f t="shared" si="16"/>
        <v>2.3947934956389827E-4</v>
      </c>
      <c r="J204" s="122">
        <f t="shared" si="17"/>
        <v>8.1526616131519116</v>
      </c>
      <c r="K204" s="80">
        <f t="shared" si="18"/>
        <v>0.10506619664470208</v>
      </c>
      <c r="L204" s="130">
        <f t="shared" si="19"/>
        <v>1.5475120340853517E-2</v>
      </c>
      <c r="M204" s="80">
        <f t="shared" si="20"/>
        <v>0.24468313671149178</v>
      </c>
      <c r="N204" s="80">
        <f t="shared" si="15"/>
        <v>0.334192966317997</v>
      </c>
    </row>
    <row r="205" spans="5:14" x14ac:dyDescent="0.3">
      <c r="E205" s="126"/>
      <c r="F205" s="127">
        <v>43375</v>
      </c>
      <c r="G205" s="126">
        <v>55.130800000000001</v>
      </c>
      <c r="H205" s="80">
        <f t="shared" si="14"/>
        <v>8.8801048493053602E-3</v>
      </c>
      <c r="I205" s="128">
        <f t="shared" si="16"/>
        <v>2.2561399699618678E-4</v>
      </c>
      <c r="J205" s="122">
        <f t="shared" si="17"/>
        <v>8.047166513128639</v>
      </c>
      <c r="K205" s="80">
        <f t="shared" si="18"/>
        <v>0.14040678592455616</v>
      </c>
      <c r="L205" s="130">
        <f t="shared" si="19"/>
        <v>1.5020452622880136E-2</v>
      </c>
      <c r="M205" s="80">
        <f t="shared" si="20"/>
        <v>0.23749420887475697</v>
      </c>
      <c r="N205" s="80">
        <f t="shared" si="15"/>
        <v>0.334192966317997</v>
      </c>
    </row>
    <row r="206" spans="5:14" x14ac:dyDescent="0.3">
      <c r="E206" s="126"/>
      <c r="F206" s="127">
        <v>43376</v>
      </c>
      <c r="G206" s="126">
        <v>55.803800000000003</v>
      </c>
      <c r="H206" s="80">
        <f t="shared" si="14"/>
        <v>1.2133423775206841E-2</v>
      </c>
      <c r="I206" s="128">
        <f t="shared" si="16"/>
        <v>2.1815754933728827E-4</v>
      </c>
      <c r="J206" s="122">
        <f t="shared" si="17"/>
        <v>7.7554597822935936</v>
      </c>
      <c r="K206" s="80">
        <f t="shared" si="18"/>
        <v>0.19184627472846236</v>
      </c>
      <c r="L206" s="130">
        <f t="shared" si="19"/>
        <v>1.4770157390403403E-2</v>
      </c>
      <c r="M206" s="80">
        <f t="shared" si="20"/>
        <v>0.23353669376421785</v>
      </c>
      <c r="N206" s="80">
        <f t="shared" si="15"/>
        <v>0.334192966317997</v>
      </c>
    </row>
    <row r="207" spans="5:14" x14ac:dyDescent="0.3">
      <c r="E207" s="126"/>
      <c r="F207" s="127">
        <v>43377</v>
      </c>
      <c r="G207" s="126">
        <v>54.823799999999999</v>
      </c>
      <c r="H207" s="80">
        <f t="shared" si="14"/>
        <v>-1.7717561187451523E-2</v>
      </c>
      <c r="I207" s="128">
        <f t="shared" si="16"/>
        <v>2.200640071544081E-4</v>
      </c>
      <c r="J207" s="122">
        <f t="shared" si="17"/>
        <v>6.9951345171365551</v>
      </c>
      <c r="K207" s="80">
        <f t="shared" si="18"/>
        <v>0.28013923967872145</v>
      </c>
      <c r="L207" s="130">
        <f t="shared" si="19"/>
        <v>1.4834554498009305E-2</v>
      </c>
      <c r="M207" s="80">
        <f t="shared" si="20"/>
        <v>0.23455490143802588</v>
      </c>
      <c r="N207" s="80">
        <f t="shared" si="15"/>
        <v>0.334192966317997</v>
      </c>
    </row>
    <row r="208" spans="5:14" x14ac:dyDescent="0.3">
      <c r="E208" s="126"/>
      <c r="F208" s="127">
        <v>43378</v>
      </c>
      <c r="G208" s="126">
        <v>53.938499999999998</v>
      </c>
      <c r="H208" s="80">
        <f t="shared" si="14"/>
        <v>-1.6279897590904133E-2</v>
      </c>
      <c r="I208" s="128">
        <f t="shared" si="16"/>
        <v>2.4149941653432233E-4</v>
      </c>
      <c r="J208" s="122">
        <f t="shared" si="17"/>
        <v>7.2311871617575667</v>
      </c>
      <c r="K208" s="80">
        <f t="shared" si="18"/>
        <v>0.25740778230772576</v>
      </c>
      <c r="L208" s="130">
        <f t="shared" si="19"/>
        <v>1.5540251495208253E-2</v>
      </c>
      <c r="M208" s="80">
        <f t="shared" si="20"/>
        <v>0.24571295068347654</v>
      </c>
      <c r="N208" s="80">
        <f t="shared" si="15"/>
        <v>0.334192966317997</v>
      </c>
    </row>
    <row r="209" spans="5:14" x14ac:dyDescent="0.3">
      <c r="E209" s="126"/>
      <c r="F209" s="127">
        <v>43381</v>
      </c>
      <c r="G209" s="126">
        <v>53.808799999999998</v>
      </c>
      <c r="H209" s="80">
        <f t="shared" ref="H209:H272" si="21">IF(LN(G209/G208)=0,0.001%,LN(G209/G208))</f>
        <v>-2.4074860835488271E-3</v>
      </c>
      <c r="I209" s="128">
        <f t="shared" si="16"/>
        <v>2.5359456002587333E-4</v>
      </c>
      <c r="J209" s="122">
        <f t="shared" si="17"/>
        <v>8.2569184491927974</v>
      </c>
      <c r="K209" s="80">
        <f t="shared" si="18"/>
        <v>3.80656972958636E-2</v>
      </c>
      <c r="L209" s="130">
        <f t="shared" si="19"/>
        <v>1.5924652587289725E-2</v>
      </c>
      <c r="M209" s="80">
        <f t="shared" si="20"/>
        <v>0.25179086561364439</v>
      </c>
      <c r="N209" s="80">
        <f t="shared" si="15"/>
        <v>0.334192966317997</v>
      </c>
    </row>
    <row r="210" spans="5:14" x14ac:dyDescent="0.3">
      <c r="E210" s="126"/>
      <c r="F210" s="127">
        <v>43382</v>
      </c>
      <c r="G210" s="126">
        <v>54.551600000000001</v>
      </c>
      <c r="H210" s="80">
        <f t="shared" si="21"/>
        <v>1.3710020172970606E-2</v>
      </c>
      <c r="I210" s="128">
        <f t="shared" si="16"/>
        <v>2.3284369769451161E-4</v>
      </c>
      <c r="J210" s="122">
        <f t="shared" si="17"/>
        <v>7.5578863769992601</v>
      </c>
      <c r="K210" s="80">
        <f t="shared" si="18"/>
        <v>0.21677445256721384</v>
      </c>
      <c r="L210" s="130">
        <f t="shared" si="19"/>
        <v>1.5259216811308226E-2</v>
      </c>
      <c r="M210" s="80">
        <f t="shared" si="20"/>
        <v>0.24126940217032888</v>
      </c>
      <c r="N210" s="80">
        <f t="shared" si="15"/>
        <v>0.334192966317997</v>
      </c>
    </row>
    <row r="211" spans="5:14" x14ac:dyDescent="0.3">
      <c r="E211" s="126"/>
      <c r="F211" s="127">
        <v>43383</v>
      </c>
      <c r="G211" s="126">
        <v>52.025300000000001</v>
      </c>
      <c r="H211" s="80">
        <f t="shared" si="21"/>
        <v>-4.7416904016524708E-2</v>
      </c>
      <c r="I211" s="128">
        <f t="shared" si="16"/>
        <v>2.3718702828691055E-4</v>
      </c>
      <c r="J211" s="122">
        <f t="shared" si="17"/>
        <v>-1.1326206680721498</v>
      </c>
      <c r="K211" s="80">
        <f t="shared" si="18"/>
        <v>0.74972708142902189</v>
      </c>
      <c r="L211" s="130">
        <f t="shared" si="19"/>
        <v>1.5400877516781651E-2</v>
      </c>
      <c r="M211" s="80">
        <f t="shared" si="20"/>
        <v>0.24350925459154038</v>
      </c>
      <c r="N211" s="80">
        <f t="shared" ref="N211:N274" si="22">$C$10</f>
        <v>0.334192966317997</v>
      </c>
    </row>
    <row r="212" spans="5:14" x14ac:dyDescent="0.3">
      <c r="E212" s="126"/>
      <c r="F212" s="127">
        <v>43384</v>
      </c>
      <c r="G212" s="126">
        <v>51.562800000000003</v>
      </c>
      <c r="H212" s="80">
        <f t="shared" si="21"/>
        <v>-8.9296564617132347E-3</v>
      </c>
      <c r="I212" s="128">
        <f t="shared" ref="I212:I275" si="23">$C$5+$C$3*(H211^2)+($C$4*(I211))</f>
        <v>4.8607656231037957E-4</v>
      </c>
      <c r="J212" s="122">
        <f t="shared" ref="J212:J275" si="24">-LN(I212)-((H212^2)/I212)</f>
        <v>7.4650987219493077</v>
      </c>
      <c r="K212" s="80">
        <f t="shared" ref="K212:K275" si="25">SQRT(250)*SQRT(H212^2)</f>
        <v>0.14119026570926987</v>
      </c>
      <c r="L212" s="130">
        <f t="shared" ref="L212:L275" si="26">SQRT(I212)</f>
        <v>2.204714408512766E-2</v>
      </c>
      <c r="M212" s="80">
        <f t="shared" ref="M212:M275" si="27">L212*SQRT(250)</f>
        <v>0.34859595605456312</v>
      </c>
      <c r="N212" s="80">
        <f t="shared" si="22"/>
        <v>0.334192966317997</v>
      </c>
    </row>
    <row r="213" spans="5:14" x14ac:dyDescent="0.3">
      <c r="E213" s="126"/>
      <c r="F213" s="127">
        <v>43385</v>
      </c>
      <c r="G213" s="126">
        <v>53.405099999999997</v>
      </c>
      <c r="H213" s="80">
        <f t="shared" si="21"/>
        <v>3.5105764763963064E-2</v>
      </c>
      <c r="I213" s="128">
        <f t="shared" si="23"/>
        <v>4.3592683873781694E-4</v>
      </c>
      <c r="J213" s="122">
        <f t="shared" si="24"/>
        <v>4.9109224718053248</v>
      </c>
      <c r="K213" s="80">
        <f t="shared" si="25"/>
        <v>0.5550708782810333</v>
      </c>
      <c r="L213" s="130">
        <f t="shared" si="26"/>
        <v>2.0878861049823023E-2</v>
      </c>
      <c r="M213" s="80">
        <f t="shared" si="27"/>
        <v>0.3301237793380753</v>
      </c>
      <c r="N213" s="80">
        <f t="shared" si="22"/>
        <v>0.334192966317997</v>
      </c>
    </row>
    <row r="214" spans="5:14" x14ac:dyDescent="0.3">
      <c r="E214" s="126"/>
      <c r="F214" s="127">
        <v>43388</v>
      </c>
      <c r="G214" s="126">
        <v>52.265599999999999</v>
      </c>
      <c r="H214" s="80">
        <f t="shared" si="21"/>
        <v>-2.1567836147072347E-2</v>
      </c>
      <c r="I214" s="128">
        <f t="shared" si="23"/>
        <v>5.3122654970364435E-4</v>
      </c>
      <c r="J214" s="122">
        <f t="shared" si="24"/>
        <v>6.6646662807587127</v>
      </c>
      <c r="K214" s="80">
        <f t="shared" si="25"/>
        <v>0.34101743213029467</v>
      </c>
      <c r="L214" s="130">
        <f t="shared" si="26"/>
        <v>2.3048352429265836E-2</v>
      </c>
      <c r="M214" s="80">
        <f t="shared" si="27"/>
        <v>0.36442644995377471</v>
      </c>
      <c r="N214" s="80">
        <f t="shared" si="22"/>
        <v>0.334192966317997</v>
      </c>
    </row>
    <row r="215" spans="5:14" x14ac:dyDescent="0.3">
      <c r="E215" s="126"/>
      <c r="F215" s="127">
        <v>43389</v>
      </c>
      <c r="G215" s="126">
        <v>53.415100000000002</v>
      </c>
      <c r="H215" s="80">
        <f t="shared" si="21"/>
        <v>2.1755066652711163E-2</v>
      </c>
      <c r="I215" s="128">
        <f t="shared" si="23"/>
        <v>5.195379992888609E-4</v>
      </c>
      <c r="J215" s="122">
        <f t="shared" si="24"/>
        <v>6.6516017709182576</v>
      </c>
      <c r="K215" s="80">
        <f t="shared" si="25"/>
        <v>0.34397780635671293</v>
      </c>
      <c r="L215" s="130">
        <f t="shared" si="26"/>
        <v>2.279337621522667E-2</v>
      </c>
      <c r="M215" s="80">
        <f t="shared" si="27"/>
        <v>0.36039492202612294</v>
      </c>
      <c r="N215" s="80">
        <f t="shared" si="22"/>
        <v>0.334192966317997</v>
      </c>
    </row>
    <row r="216" spans="5:14" x14ac:dyDescent="0.3">
      <c r="E216" s="126"/>
      <c r="F216" s="127">
        <v>43390</v>
      </c>
      <c r="G216" s="126">
        <v>53.189799999999998</v>
      </c>
      <c r="H216" s="80">
        <f t="shared" si="21"/>
        <v>-4.2268288875201851E-3</v>
      </c>
      <c r="I216" s="128">
        <f t="shared" si="23"/>
        <v>5.1073561016429074E-4</v>
      </c>
      <c r="J216" s="122">
        <f t="shared" si="24"/>
        <v>7.5446774201492159</v>
      </c>
      <c r="K216" s="80">
        <f t="shared" si="25"/>
        <v>6.6832032821797227E-2</v>
      </c>
      <c r="L216" s="130">
        <f t="shared" si="26"/>
        <v>2.2599460395422957E-2</v>
      </c>
      <c r="M216" s="80">
        <f t="shared" si="27"/>
        <v>0.35732884370153029</v>
      </c>
      <c r="N216" s="80">
        <f t="shared" si="22"/>
        <v>0.334192966317997</v>
      </c>
    </row>
    <row r="217" spans="5:14" x14ac:dyDescent="0.3">
      <c r="E217" s="126"/>
      <c r="F217" s="127">
        <v>43391</v>
      </c>
      <c r="G217" s="126">
        <v>51.944499999999998</v>
      </c>
      <c r="H217" s="80">
        <f t="shared" si="21"/>
        <v>-2.3690807731207152E-2</v>
      </c>
      <c r="I217" s="128">
        <f t="shared" si="23"/>
        <v>4.4916896902621659E-4</v>
      </c>
      <c r="J217" s="122">
        <f t="shared" si="24"/>
        <v>6.4585719135973667</v>
      </c>
      <c r="K217" s="80">
        <f t="shared" si="25"/>
        <v>0.37458456019870351</v>
      </c>
      <c r="L217" s="130">
        <f t="shared" si="26"/>
        <v>2.1193606796065096E-2</v>
      </c>
      <c r="M217" s="80">
        <f t="shared" si="27"/>
        <v>0.33510034654794696</v>
      </c>
      <c r="N217" s="80">
        <f t="shared" si="22"/>
        <v>0.334192966317997</v>
      </c>
    </row>
    <row r="218" spans="5:14" x14ac:dyDescent="0.3">
      <c r="E218" s="126"/>
      <c r="F218" s="127">
        <v>43392</v>
      </c>
      <c r="G218" s="126">
        <v>52.735100000000003</v>
      </c>
      <c r="H218" s="80">
        <f t="shared" si="21"/>
        <v>1.5105427089934695E-2</v>
      </c>
      <c r="I218" s="128">
        <f t="shared" si="23"/>
        <v>4.6240107797057605E-4</v>
      </c>
      <c r="J218" s="122">
        <f t="shared" si="24"/>
        <v>7.1856233340119466</v>
      </c>
      <c r="K218" s="80">
        <f t="shared" si="25"/>
        <v>0.23883777316901367</v>
      </c>
      <c r="L218" s="130">
        <f t="shared" si="26"/>
        <v>2.1503513154147069E-2</v>
      </c>
      <c r="M218" s="80">
        <f t="shared" si="27"/>
        <v>0.3400003963124808</v>
      </c>
      <c r="N218" s="80">
        <f t="shared" si="22"/>
        <v>0.334192966317997</v>
      </c>
    </row>
    <row r="219" spans="5:14" x14ac:dyDescent="0.3">
      <c r="E219" s="126"/>
      <c r="F219" s="127">
        <v>43395</v>
      </c>
      <c r="G219" s="126">
        <v>53.055199999999999</v>
      </c>
      <c r="H219" s="80">
        <f t="shared" si="21"/>
        <v>6.0516129908276539E-3</v>
      </c>
      <c r="I219" s="128">
        <f t="shared" si="23"/>
        <v>4.3381063757623982E-4</v>
      </c>
      <c r="J219" s="122">
        <f t="shared" si="24"/>
        <v>7.6584830701775211</v>
      </c>
      <c r="K219" s="80">
        <f t="shared" si="25"/>
        <v>9.5684402844395208E-2</v>
      </c>
      <c r="L219" s="130">
        <f t="shared" si="26"/>
        <v>2.0828121316533565E-2</v>
      </c>
      <c r="M219" s="80">
        <f t="shared" si="27"/>
        <v>0.32932151371275453</v>
      </c>
      <c r="N219" s="80">
        <f t="shared" si="22"/>
        <v>0.334192966317997</v>
      </c>
    </row>
    <row r="220" spans="5:14" x14ac:dyDescent="0.3">
      <c r="E220" s="126"/>
      <c r="F220" s="127">
        <v>43396</v>
      </c>
      <c r="G220" s="126">
        <v>53.553699999999999</v>
      </c>
      <c r="H220" s="80">
        <f t="shared" si="21"/>
        <v>9.3520078198154714E-3</v>
      </c>
      <c r="I220" s="128">
        <f t="shared" si="23"/>
        <v>3.8711666343899874E-4</v>
      </c>
      <c r="J220" s="122">
        <f t="shared" si="24"/>
        <v>7.6308575995181585</v>
      </c>
      <c r="K220" s="80">
        <f t="shared" si="25"/>
        <v>0.14786822703161229</v>
      </c>
      <c r="L220" s="130">
        <f t="shared" si="26"/>
        <v>1.9675280517415725E-2</v>
      </c>
      <c r="M220" s="80">
        <f t="shared" si="27"/>
        <v>0.31109350018884946</v>
      </c>
      <c r="N220" s="80">
        <f t="shared" si="22"/>
        <v>0.334192966317997</v>
      </c>
    </row>
    <row r="221" spans="5:14" x14ac:dyDescent="0.3">
      <c r="E221" s="126"/>
      <c r="F221" s="127">
        <v>43397</v>
      </c>
      <c r="G221" s="126">
        <v>51.719200000000001</v>
      </c>
      <c r="H221" s="80">
        <f t="shared" si="21"/>
        <v>-3.4855802931316217E-2</v>
      </c>
      <c r="I221" s="128">
        <f t="shared" si="23"/>
        <v>3.541467993114489E-4</v>
      </c>
      <c r="J221" s="122">
        <f t="shared" si="24"/>
        <v>4.515224489784309</v>
      </c>
      <c r="K221" s="80">
        <f t="shared" si="25"/>
        <v>0.55111863468466393</v>
      </c>
      <c r="L221" s="130">
        <f t="shared" si="26"/>
        <v>1.8818788465558799E-2</v>
      </c>
      <c r="M221" s="80">
        <f t="shared" si="27"/>
        <v>0.29755117178035484</v>
      </c>
      <c r="N221" s="80">
        <f t="shared" si="22"/>
        <v>0.334192966317997</v>
      </c>
    </row>
    <row r="222" spans="5:14" x14ac:dyDescent="0.3">
      <c r="E222" s="126"/>
      <c r="F222" s="127">
        <v>43398</v>
      </c>
      <c r="G222" s="126">
        <v>52.849800000000002</v>
      </c>
      <c r="H222" s="80">
        <f t="shared" si="21"/>
        <v>2.1624842133982698E-2</v>
      </c>
      <c r="I222" s="128">
        <f t="shared" si="23"/>
        <v>4.6080267451920575E-4</v>
      </c>
      <c r="J222" s="122">
        <f t="shared" si="24"/>
        <v>6.6677162453192</v>
      </c>
      <c r="K222" s="80">
        <f t="shared" si="25"/>
        <v>0.34191877592480696</v>
      </c>
      <c r="L222" s="130">
        <f t="shared" si="26"/>
        <v>2.1466314879811248E-2</v>
      </c>
      <c r="M222" s="80">
        <f t="shared" si="27"/>
        <v>0.33941223995283587</v>
      </c>
      <c r="N222" s="80">
        <f t="shared" si="22"/>
        <v>0.334192966317997</v>
      </c>
    </row>
    <row r="223" spans="5:14" x14ac:dyDescent="0.3">
      <c r="E223" s="126"/>
      <c r="F223" s="127">
        <v>43399</v>
      </c>
      <c r="G223" s="126">
        <v>52.012300000000003</v>
      </c>
      <c r="H223" s="80">
        <f t="shared" si="21"/>
        <v>-1.5973698941756525E-2</v>
      </c>
      <c r="I223" s="128">
        <f t="shared" si="23"/>
        <v>4.6097902962172275E-4</v>
      </c>
      <c r="J223" s="122">
        <f t="shared" si="24"/>
        <v>7.1286424619156934</v>
      </c>
      <c r="K223" s="80">
        <f t="shared" si="25"/>
        <v>0.25256635656885967</v>
      </c>
      <c r="L223" s="130">
        <f t="shared" si="26"/>
        <v>2.1470422204086317E-2</v>
      </c>
      <c r="M223" s="80">
        <f t="shared" si="27"/>
        <v>0.33947718245182645</v>
      </c>
      <c r="N223" s="80">
        <f t="shared" si="22"/>
        <v>0.334192966317997</v>
      </c>
    </row>
    <row r="224" spans="5:14" x14ac:dyDescent="0.3">
      <c r="E224" s="126"/>
      <c r="F224" s="127">
        <v>43402</v>
      </c>
      <c r="G224" s="126">
        <v>51.037300000000002</v>
      </c>
      <c r="H224" s="80">
        <f t="shared" si="21"/>
        <v>-1.8923491121378394E-2</v>
      </c>
      <c r="I224" s="128">
        <f t="shared" si="23"/>
        <v>4.3583443551927897E-4</v>
      </c>
      <c r="J224" s="122">
        <f t="shared" si="24"/>
        <v>6.9166092446360601</v>
      </c>
      <c r="K224" s="80">
        <f t="shared" si="25"/>
        <v>0.29920666612764785</v>
      </c>
      <c r="L224" s="130">
        <f t="shared" si="26"/>
        <v>2.0876648091091611E-2</v>
      </c>
      <c r="M224" s="80">
        <f t="shared" si="27"/>
        <v>0.33008878938827918</v>
      </c>
      <c r="N224" s="80">
        <f t="shared" si="22"/>
        <v>0.334192966317997</v>
      </c>
    </row>
    <row r="225" spans="5:14" x14ac:dyDescent="0.3">
      <c r="E225" s="126"/>
      <c r="F225" s="127">
        <v>43403</v>
      </c>
      <c r="G225" s="126">
        <v>51.289499999999997</v>
      </c>
      <c r="H225" s="80">
        <f t="shared" si="21"/>
        <v>4.9293149138997256E-3</v>
      </c>
      <c r="I225" s="128">
        <f t="shared" si="23"/>
        <v>4.2707493383845681E-4</v>
      </c>
      <c r="J225" s="122">
        <f t="shared" si="24"/>
        <v>7.7016567333223653</v>
      </c>
      <c r="K225" s="80">
        <f t="shared" si="25"/>
        <v>7.7939312160799606E-2</v>
      </c>
      <c r="L225" s="130">
        <f t="shared" si="26"/>
        <v>2.0665791391535356E-2</v>
      </c>
      <c r="M225" s="80">
        <f t="shared" si="27"/>
        <v>0.32675485223576128</v>
      </c>
      <c r="N225" s="80">
        <f t="shared" si="22"/>
        <v>0.334192966317997</v>
      </c>
    </row>
    <row r="226" spans="5:14" x14ac:dyDescent="0.3">
      <c r="E226" s="126"/>
      <c r="F226" s="127">
        <v>43404</v>
      </c>
      <c r="G226" s="126">
        <v>52.627499999999998</v>
      </c>
      <c r="H226" s="80">
        <f t="shared" si="21"/>
        <v>2.5752743947740474E-2</v>
      </c>
      <c r="I226" s="128">
        <f t="shared" si="23"/>
        <v>3.8002077295501001E-4</v>
      </c>
      <c r="J226" s="122">
        <f t="shared" si="24"/>
        <v>6.1301068296518171</v>
      </c>
      <c r="K226" s="80">
        <f t="shared" si="25"/>
        <v>0.40718663436988067</v>
      </c>
      <c r="L226" s="130">
        <f t="shared" si="26"/>
        <v>1.9494121497390181E-2</v>
      </c>
      <c r="M226" s="80">
        <f t="shared" si="27"/>
        <v>0.30822912457902563</v>
      </c>
      <c r="N226" s="80">
        <f t="shared" si="22"/>
        <v>0.334192966317997</v>
      </c>
    </row>
    <row r="227" spans="5:14" x14ac:dyDescent="0.3">
      <c r="E227" s="126"/>
      <c r="F227" s="127">
        <v>43405</v>
      </c>
      <c r="G227" s="126">
        <v>53.433100000000003</v>
      </c>
      <c r="H227" s="80">
        <f t="shared" si="21"/>
        <v>1.5191607313219609E-2</v>
      </c>
      <c r="I227" s="128">
        <f t="shared" si="23"/>
        <v>4.167506510079495E-4</v>
      </c>
      <c r="J227" s="122">
        <f t="shared" si="24"/>
        <v>7.2292502552742421</v>
      </c>
      <c r="K227" s="80">
        <f t="shared" si="25"/>
        <v>0.24020040214322472</v>
      </c>
      <c r="L227" s="130">
        <f t="shared" si="26"/>
        <v>2.0414471607365925E-2</v>
      </c>
      <c r="M227" s="80">
        <f t="shared" si="27"/>
        <v>0.32278113754057464</v>
      </c>
      <c r="N227" s="80">
        <f t="shared" si="22"/>
        <v>0.334192966317997</v>
      </c>
    </row>
    <row r="228" spans="5:14" x14ac:dyDescent="0.3">
      <c r="E228" s="126"/>
      <c r="F228" s="127">
        <v>43406</v>
      </c>
      <c r="G228" s="126">
        <v>49.892800000000001</v>
      </c>
      <c r="H228" s="80">
        <f t="shared" si="21"/>
        <v>-6.8553700355915501E-2</v>
      </c>
      <c r="I228" s="128">
        <f t="shared" si="23"/>
        <v>3.959721353408148E-4</v>
      </c>
      <c r="J228" s="122">
        <f t="shared" si="24"/>
        <v>-4.0343700158661742</v>
      </c>
      <c r="K228" s="80">
        <f t="shared" si="25"/>
        <v>1.0839291757869434</v>
      </c>
      <c r="L228" s="130">
        <f t="shared" si="26"/>
        <v>1.9899048603911063E-2</v>
      </c>
      <c r="M228" s="80">
        <f t="shared" si="27"/>
        <v>0.31463158429376364</v>
      </c>
      <c r="N228" s="80">
        <f t="shared" si="22"/>
        <v>0.334192966317997</v>
      </c>
    </row>
    <row r="229" spans="5:14" x14ac:dyDescent="0.3">
      <c r="E229" s="126"/>
      <c r="F229" s="127">
        <v>43409</v>
      </c>
      <c r="G229" s="126">
        <v>48.476199999999999</v>
      </c>
      <c r="H229" s="80">
        <f t="shared" si="21"/>
        <v>-2.8803747919040525E-2</v>
      </c>
      <c r="I229" s="128">
        <f t="shared" si="23"/>
        <v>9.1055529910048197E-4</v>
      </c>
      <c r="J229" s="122">
        <f t="shared" si="24"/>
        <v>6.0903021550942817</v>
      </c>
      <c r="K229" s="80">
        <f t="shared" si="25"/>
        <v>0.45542724286751646</v>
      </c>
      <c r="L229" s="130">
        <f t="shared" si="26"/>
        <v>3.0175408847279633E-2</v>
      </c>
      <c r="M229" s="80">
        <f t="shared" si="27"/>
        <v>0.47711510642099825</v>
      </c>
      <c r="N229" s="80">
        <f t="shared" si="22"/>
        <v>0.334192966317997</v>
      </c>
    </row>
    <row r="230" spans="5:14" x14ac:dyDescent="0.3">
      <c r="E230" s="126"/>
      <c r="F230" s="127">
        <v>43410</v>
      </c>
      <c r="G230" s="126">
        <v>48.9955</v>
      </c>
      <c r="H230" s="80">
        <f t="shared" si="21"/>
        <v>1.0655501308001594E-2</v>
      </c>
      <c r="I230" s="128">
        <f t="shared" si="23"/>
        <v>8.7992319868448402E-4</v>
      </c>
      <c r="J230" s="122">
        <f t="shared" si="24"/>
        <v>6.9066422716143832</v>
      </c>
      <c r="K230" s="80">
        <f t="shared" si="25"/>
        <v>0.16847826872094193</v>
      </c>
      <c r="L230" s="130">
        <f t="shared" si="26"/>
        <v>2.9663499434228659E-2</v>
      </c>
      <c r="M230" s="80">
        <f t="shared" si="27"/>
        <v>0.46902110791639323</v>
      </c>
      <c r="N230" s="80">
        <f t="shared" si="22"/>
        <v>0.334192966317997</v>
      </c>
    </row>
    <row r="231" spans="5:14" x14ac:dyDescent="0.3">
      <c r="E231" s="126"/>
      <c r="F231" s="127">
        <v>43411</v>
      </c>
      <c r="G231" s="126">
        <v>50.482100000000003</v>
      </c>
      <c r="H231" s="80">
        <f t="shared" si="21"/>
        <v>2.9890360842908196E-2</v>
      </c>
      <c r="I231" s="128">
        <f t="shared" si="23"/>
        <v>7.690814342590286E-4</v>
      </c>
      <c r="J231" s="122">
        <f t="shared" si="24"/>
        <v>6.0086243999545852</v>
      </c>
      <c r="K231" s="80">
        <f t="shared" si="25"/>
        <v>0.47260810173950135</v>
      </c>
      <c r="L231" s="130">
        <f t="shared" si="26"/>
        <v>2.7732317506097982E-2</v>
      </c>
      <c r="M231" s="80">
        <f t="shared" si="27"/>
        <v>0.43848644057115055</v>
      </c>
      <c r="N231" s="80">
        <f t="shared" si="22"/>
        <v>0.334192966317997</v>
      </c>
    </row>
    <row r="232" spans="5:14" x14ac:dyDescent="0.3">
      <c r="E232" s="126"/>
      <c r="F232" s="127">
        <v>43412</v>
      </c>
      <c r="G232" s="126">
        <v>50.3065</v>
      </c>
      <c r="H232" s="80">
        <f t="shared" si="21"/>
        <v>-3.4845245925949459E-3</v>
      </c>
      <c r="I232" s="128">
        <f t="shared" si="23"/>
        <v>7.6928763903385926E-4</v>
      </c>
      <c r="J232" s="122">
        <f t="shared" si="24"/>
        <v>7.1542622971834966</v>
      </c>
      <c r="K232" s="80">
        <f t="shared" si="25"/>
        <v>5.50951713773516E-2</v>
      </c>
      <c r="L232" s="130">
        <f t="shared" si="26"/>
        <v>2.7736035027268395E-2</v>
      </c>
      <c r="M232" s="80">
        <f t="shared" si="27"/>
        <v>0.43854521974189253</v>
      </c>
      <c r="N232" s="80">
        <f t="shared" si="22"/>
        <v>0.334192966317997</v>
      </c>
    </row>
    <row r="233" spans="5:14" x14ac:dyDescent="0.3">
      <c r="E233" s="126"/>
      <c r="F233" s="127">
        <v>43413</v>
      </c>
      <c r="G233" s="126">
        <v>49.339599999999997</v>
      </c>
      <c r="H233" s="80">
        <f t="shared" si="21"/>
        <v>-1.9407289353212197E-2</v>
      </c>
      <c r="I233" s="128">
        <f t="shared" si="23"/>
        <v>6.645552282424506E-4</v>
      </c>
      <c r="J233" s="122">
        <f t="shared" si="24"/>
        <v>6.7496332345667742</v>
      </c>
      <c r="K233" s="80">
        <f t="shared" si="25"/>
        <v>0.30685618783043284</v>
      </c>
      <c r="L233" s="130">
        <f t="shared" si="26"/>
        <v>2.5778968719528922E-2</v>
      </c>
      <c r="M233" s="80">
        <f t="shared" si="27"/>
        <v>0.40760128441972882</v>
      </c>
      <c r="N233" s="80">
        <f t="shared" si="22"/>
        <v>0.334192966317997</v>
      </c>
    </row>
    <row r="234" spans="5:14" x14ac:dyDescent="0.3">
      <c r="E234" s="126"/>
      <c r="F234" s="127">
        <v>43416</v>
      </c>
      <c r="G234" s="126">
        <v>46.853099999999998</v>
      </c>
      <c r="H234" s="80">
        <f t="shared" si="21"/>
        <v>-5.1709828937132579E-2</v>
      </c>
      <c r="I234" s="128">
        <f t="shared" si="23"/>
        <v>6.2042053403610342E-4</v>
      </c>
      <c r="J234" s="122">
        <f t="shared" si="24"/>
        <v>3.0752840308856877</v>
      </c>
      <c r="K234" s="80">
        <f t="shared" si="25"/>
        <v>0.81760418429511383</v>
      </c>
      <c r="L234" s="130">
        <f t="shared" si="26"/>
        <v>2.4908242291179508E-2</v>
      </c>
      <c r="M234" s="80">
        <f t="shared" si="27"/>
        <v>0.39383389075729103</v>
      </c>
      <c r="N234" s="80">
        <f t="shared" si="22"/>
        <v>0.334192966317997</v>
      </c>
    </row>
    <row r="235" spans="5:14" x14ac:dyDescent="0.3">
      <c r="E235" s="126"/>
      <c r="F235" s="127">
        <v>43417</v>
      </c>
      <c r="G235" s="126">
        <v>46.385599999999997</v>
      </c>
      <c r="H235" s="80">
        <f t="shared" si="21"/>
        <v>-1.0028108880948667E-2</v>
      </c>
      <c r="I235" s="128">
        <f t="shared" si="23"/>
        <v>8.569931052725781E-4</v>
      </c>
      <c r="J235" s="122">
        <f t="shared" si="24"/>
        <v>6.9447367210145128</v>
      </c>
      <c r="K235" s="80">
        <f t="shared" si="25"/>
        <v>0.15855832343980047</v>
      </c>
      <c r="L235" s="130">
        <f t="shared" si="26"/>
        <v>2.927444457667093E-2</v>
      </c>
      <c r="M235" s="80">
        <f t="shared" si="27"/>
        <v>0.46286961049321923</v>
      </c>
      <c r="N235" s="80">
        <f t="shared" si="22"/>
        <v>0.334192966317997</v>
      </c>
    </row>
    <row r="236" spans="5:14" x14ac:dyDescent="0.3">
      <c r="E236" s="126"/>
      <c r="F236" s="127">
        <v>43418</v>
      </c>
      <c r="G236" s="126">
        <v>45.072499999999998</v>
      </c>
      <c r="H236" s="80">
        <f t="shared" si="21"/>
        <v>-2.8716761803483308E-2</v>
      </c>
      <c r="I236" s="128">
        <f t="shared" si="23"/>
        <v>7.4837444720650317E-4</v>
      </c>
      <c r="J236" s="122">
        <f t="shared" si="24"/>
        <v>6.0956822466927765</v>
      </c>
      <c r="K236" s="80">
        <f t="shared" si="25"/>
        <v>0.45405187161765942</v>
      </c>
      <c r="L236" s="130">
        <f t="shared" si="26"/>
        <v>2.7356433378759433E-2</v>
      </c>
      <c r="M236" s="80">
        <f t="shared" si="27"/>
        <v>0.43254319067767766</v>
      </c>
      <c r="N236" s="80">
        <f t="shared" si="22"/>
        <v>0.334192966317997</v>
      </c>
    </row>
    <row r="237" spans="5:14" x14ac:dyDescent="0.3">
      <c r="E237" s="126"/>
      <c r="F237" s="127">
        <v>43419</v>
      </c>
      <c r="G237" s="126">
        <v>46.182099999999998</v>
      </c>
      <c r="H237" s="80">
        <f t="shared" si="21"/>
        <v>2.4319972689478605E-2</v>
      </c>
      <c r="I237" s="128">
        <f t="shared" si="23"/>
        <v>7.4379576307623241E-4</v>
      </c>
      <c r="J237" s="122">
        <f t="shared" si="24"/>
        <v>6.408551224211096</v>
      </c>
      <c r="K237" s="80">
        <f t="shared" si="25"/>
        <v>0.38453253165921641</v>
      </c>
      <c r="L237" s="130">
        <f t="shared" si="26"/>
        <v>2.727261929254747E-2</v>
      </c>
      <c r="M237" s="80">
        <f t="shared" si="27"/>
        <v>0.43121797361550007</v>
      </c>
      <c r="N237" s="80">
        <f t="shared" si="22"/>
        <v>0.334192966317997</v>
      </c>
    </row>
    <row r="238" spans="5:14" x14ac:dyDescent="0.3">
      <c r="E238" s="126"/>
      <c r="F238" s="127">
        <v>43420</v>
      </c>
      <c r="G238" s="126">
        <v>46.6965</v>
      </c>
      <c r="H238" s="80">
        <f t="shared" si="21"/>
        <v>1.1076938275718703E-2</v>
      </c>
      <c r="I238" s="128">
        <f t="shared" si="23"/>
        <v>7.1221145752427587E-4</v>
      </c>
      <c r="J238" s="122">
        <f t="shared" si="24"/>
        <v>7.0748574244223716</v>
      </c>
      <c r="K238" s="80">
        <f t="shared" si="25"/>
        <v>0.17514177226184652</v>
      </c>
      <c r="L238" s="130">
        <f t="shared" si="26"/>
        <v>2.6687290186983688E-2</v>
      </c>
      <c r="M238" s="80">
        <f t="shared" si="27"/>
        <v>0.4219631078436466</v>
      </c>
      <c r="N238" s="80">
        <f t="shared" si="22"/>
        <v>0.334192966317997</v>
      </c>
    </row>
    <row r="239" spans="5:14" x14ac:dyDescent="0.3">
      <c r="E239" s="126"/>
      <c r="F239" s="127">
        <v>43423</v>
      </c>
      <c r="G239" s="126">
        <v>44.848199999999999</v>
      </c>
      <c r="H239" s="80">
        <f t="shared" si="21"/>
        <v>-4.038576147925628E-2</v>
      </c>
      <c r="I239" s="128">
        <f t="shared" si="23"/>
        <v>6.3001774307881622E-4</v>
      </c>
      <c r="J239" s="122">
        <f t="shared" si="24"/>
        <v>4.7809311524701741</v>
      </c>
      <c r="K239" s="80">
        <f t="shared" si="25"/>
        <v>0.63855495657370409</v>
      </c>
      <c r="L239" s="130">
        <f t="shared" si="26"/>
        <v>2.5100154244124002E-2</v>
      </c>
      <c r="M239" s="80">
        <f t="shared" si="27"/>
        <v>0.39686828516486933</v>
      </c>
      <c r="N239" s="80">
        <f t="shared" si="22"/>
        <v>0.334192966317997</v>
      </c>
    </row>
    <row r="240" spans="5:14" x14ac:dyDescent="0.3">
      <c r="E240" s="126"/>
      <c r="F240" s="127">
        <v>43424</v>
      </c>
      <c r="G240" s="126">
        <v>42.704799999999999</v>
      </c>
      <c r="H240" s="80">
        <f t="shared" si="21"/>
        <v>-4.8972127825369888E-2</v>
      </c>
      <c r="I240" s="128">
        <f t="shared" si="23"/>
        <v>7.4087192847250292E-4</v>
      </c>
      <c r="J240" s="122">
        <f t="shared" si="24"/>
        <v>3.9705925234344752</v>
      </c>
      <c r="K240" s="80">
        <f t="shared" si="25"/>
        <v>0.7743173289653873</v>
      </c>
      <c r="L240" s="130">
        <f t="shared" si="26"/>
        <v>2.7218962663417261E-2</v>
      </c>
      <c r="M240" s="80">
        <f t="shared" si="27"/>
        <v>0.43036958781740808</v>
      </c>
      <c r="N240" s="80">
        <f t="shared" si="22"/>
        <v>0.334192966317997</v>
      </c>
    </row>
    <row r="241" spans="5:14" x14ac:dyDescent="0.3">
      <c r="E241" s="126"/>
      <c r="F241" s="127">
        <v>43425</v>
      </c>
      <c r="G241" s="126">
        <v>42.658799999999999</v>
      </c>
      <c r="H241" s="80">
        <f t="shared" si="21"/>
        <v>-1.0777428424417347E-3</v>
      </c>
      <c r="I241" s="128">
        <f t="shared" si="23"/>
        <v>9.2484182001274112E-4</v>
      </c>
      <c r="J241" s="122">
        <f t="shared" si="24"/>
        <v>6.9846319179841512</v>
      </c>
      <c r="K241" s="80">
        <f t="shared" si="25"/>
        <v>1.7040610570299333E-2</v>
      </c>
      <c r="L241" s="130">
        <f t="shared" si="26"/>
        <v>3.0411212077336561E-2</v>
      </c>
      <c r="M241" s="80">
        <f t="shared" si="27"/>
        <v>0.48084348285402106</v>
      </c>
      <c r="N241" s="80">
        <f t="shared" si="22"/>
        <v>0.334192966317997</v>
      </c>
    </row>
    <row r="242" spans="5:14" x14ac:dyDescent="0.3">
      <c r="E242" s="126"/>
      <c r="F242" s="127">
        <v>43427</v>
      </c>
      <c r="G242" s="126">
        <v>41.5702</v>
      </c>
      <c r="H242" s="80">
        <f t="shared" si="21"/>
        <v>-2.5850018837479626E-2</v>
      </c>
      <c r="I242" s="128">
        <f t="shared" si="23"/>
        <v>7.932422222691691E-4</v>
      </c>
      <c r="J242" s="122">
        <f t="shared" si="24"/>
        <v>6.2969866903089899</v>
      </c>
      <c r="K242" s="80">
        <f t="shared" si="25"/>
        <v>0.40872468542346801</v>
      </c>
      <c r="L242" s="130">
        <f t="shared" si="26"/>
        <v>2.8164556134779917E-2</v>
      </c>
      <c r="M242" s="80">
        <f t="shared" si="27"/>
        <v>0.44532073336786404</v>
      </c>
      <c r="N242" s="80">
        <f t="shared" si="22"/>
        <v>0.334192966317997</v>
      </c>
    </row>
    <row r="243" spans="5:14" x14ac:dyDescent="0.3">
      <c r="E243" s="126"/>
      <c r="F243" s="127">
        <v>43430</v>
      </c>
      <c r="G243" s="126">
        <v>42.1295</v>
      </c>
      <c r="H243" s="80">
        <f t="shared" si="21"/>
        <v>1.3364643478097633E-2</v>
      </c>
      <c r="I243" s="128">
        <f t="shared" si="23"/>
        <v>7.6267046955391421E-4</v>
      </c>
      <c r="J243" s="122">
        <f t="shared" si="24"/>
        <v>6.9444893968116865</v>
      </c>
      <c r="K243" s="80">
        <f t="shared" si="25"/>
        <v>0.21131356753451588</v>
      </c>
      <c r="L243" s="130">
        <f t="shared" si="26"/>
        <v>2.7616489088113903E-2</v>
      </c>
      <c r="M243" s="80">
        <f t="shared" si="27"/>
        <v>0.43665503247813203</v>
      </c>
      <c r="N243" s="80">
        <f t="shared" si="22"/>
        <v>0.334192966317997</v>
      </c>
    </row>
    <row r="244" spans="5:14" x14ac:dyDescent="0.3">
      <c r="E244" s="126"/>
      <c r="F244" s="127">
        <v>43431</v>
      </c>
      <c r="G244" s="126">
        <v>42.0428</v>
      </c>
      <c r="H244" s="80">
        <f t="shared" si="21"/>
        <v>-2.0600608670981084E-3</v>
      </c>
      <c r="I244" s="128">
        <f t="shared" si="23"/>
        <v>6.7884137011176428E-4</v>
      </c>
      <c r="J244" s="122">
        <f t="shared" si="24"/>
        <v>7.2888714715730689</v>
      </c>
      <c r="K244" s="80">
        <f t="shared" si="25"/>
        <v>3.2572422293057242E-2</v>
      </c>
      <c r="L244" s="130">
        <f t="shared" si="26"/>
        <v>2.6054584435599128E-2</v>
      </c>
      <c r="M244" s="80">
        <f t="shared" si="27"/>
        <v>0.4119591515283294</v>
      </c>
      <c r="N244" s="80">
        <f t="shared" si="22"/>
        <v>0.334192966317997</v>
      </c>
    </row>
    <row r="245" spans="5:14" x14ac:dyDescent="0.3">
      <c r="E245" s="126"/>
      <c r="F245" s="127">
        <v>43432</v>
      </c>
      <c r="G245" s="126">
        <v>43.6599</v>
      </c>
      <c r="H245" s="80">
        <f t="shared" si="21"/>
        <v>3.7741913667287921E-2</v>
      </c>
      <c r="I245" s="128">
        <f t="shared" si="23"/>
        <v>5.8803063608506376E-4</v>
      </c>
      <c r="J245" s="122">
        <f t="shared" si="24"/>
        <v>5.0163202268039218</v>
      </c>
      <c r="K245" s="80">
        <f t="shared" si="25"/>
        <v>0.59675205221034111</v>
      </c>
      <c r="L245" s="130">
        <f t="shared" si="26"/>
        <v>2.4249343003163278E-2</v>
      </c>
      <c r="M245" s="80">
        <f t="shared" si="27"/>
        <v>0.38341577826331813</v>
      </c>
      <c r="N245" s="80">
        <f t="shared" si="22"/>
        <v>0.334192966317997</v>
      </c>
    </row>
    <row r="246" spans="5:14" x14ac:dyDescent="0.3">
      <c r="E246" s="126"/>
      <c r="F246" s="127">
        <v>43433</v>
      </c>
      <c r="G246" s="126">
        <v>43.322800000000001</v>
      </c>
      <c r="H246" s="80">
        <f t="shared" si="21"/>
        <v>-7.7510053767434143E-3</v>
      </c>
      <c r="I246" s="128">
        <f t="shared" si="23"/>
        <v>6.8119636721049336E-4</v>
      </c>
      <c r="J246" s="122">
        <f t="shared" si="24"/>
        <v>7.2034649850641346</v>
      </c>
      <c r="K246" s="80">
        <f t="shared" si="25"/>
        <v>0.12255415573360345</v>
      </c>
      <c r="L246" s="130">
        <f t="shared" si="26"/>
        <v>2.6099738834143404E-2</v>
      </c>
      <c r="M246" s="80">
        <f t="shared" si="27"/>
        <v>0.41267310525720396</v>
      </c>
      <c r="N246" s="80">
        <f t="shared" si="22"/>
        <v>0.334192966317997</v>
      </c>
    </row>
    <row r="247" spans="5:14" x14ac:dyDescent="0.3">
      <c r="E247" s="126"/>
      <c r="F247" s="127">
        <v>43434</v>
      </c>
      <c r="G247" s="126">
        <v>43.089500000000001</v>
      </c>
      <c r="H247" s="80">
        <f t="shared" si="21"/>
        <v>-5.3997073763176187E-3</v>
      </c>
      <c r="I247" s="128">
        <f t="shared" si="23"/>
        <v>5.9664490669554223E-4</v>
      </c>
      <c r="J247" s="122">
        <f t="shared" si="24"/>
        <v>7.375320423638791</v>
      </c>
      <c r="K247" s="80">
        <f t="shared" si="25"/>
        <v>8.5376870037878083E-2</v>
      </c>
      <c r="L247" s="130">
        <f t="shared" si="26"/>
        <v>2.4426315864156473E-2</v>
      </c>
      <c r="M247" s="80">
        <f t="shared" si="27"/>
        <v>0.38621396488719245</v>
      </c>
      <c r="N247" s="80">
        <f t="shared" si="22"/>
        <v>0.334192966317997</v>
      </c>
    </row>
    <row r="248" spans="5:14" x14ac:dyDescent="0.3">
      <c r="E248" s="126"/>
      <c r="F248" s="127">
        <v>43437</v>
      </c>
      <c r="G248" s="126">
        <v>44.595999999999997</v>
      </c>
      <c r="H248" s="80">
        <f t="shared" si="21"/>
        <v>3.4364820965230455E-2</v>
      </c>
      <c r="I248" s="128">
        <f t="shared" si="23"/>
        <v>5.2230593896651417E-4</v>
      </c>
      <c r="J248" s="122">
        <f t="shared" si="24"/>
        <v>5.2962432821428802</v>
      </c>
      <c r="K248" s="80">
        <f t="shared" si="25"/>
        <v>0.54335552817017119</v>
      </c>
      <c r="L248" s="130">
        <f t="shared" si="26"/>
        <v>2.2854013629262458E-2</v>
      </c>
      <c r="M248" s="80">
        <f t="shared" si="27"/>
        <v>0.36135368372500165</v>
      </c>
      <c r="N248" s="80">
        <f t="shared" si="22"/>
        <v>0.334192966317997</v>
      </c>
    </row>
    <row r="249" spans="5:14" x14ac:dyDescent="0.3">
      <c r="E249" s="126"/>
      <c r="F249" s="127">
        <v>43438</v>
      </c>
      <c r="G249" s="126">
        <v>42.639000000000003</v>
      </c>
      <c r="H249" s="80">
        <f t="shared" si="21"/>
        <v>-4.487484148034046E-2</v>
      </c>
      <c r="I249" s="128">
        <f t="shared" si="23"/>
        <v>5.9728493577956225E-4</v>
      </c>
      <c r="J249" s="122">
        <f t="shared" si="24"/>
        <v>4.0516075112202099</v>
      </c>
      <c r="K249" s="80">
        <f t="shared" si="25"/>
        <v>0.7095335435843898</v>
      </c>
      <c r="L249" s="130">
        <f t="shared" si="26"/>
        <v>2.4439413572742742E-2</v>
      </c>
      <c r="M249" s="80">
        <f t="shared" si="27"/>
        <v>0.38642105784350123</v>
      </c>
      <c r="N249" s="80">
        <f t="shared" si="22"/>
        <v>0.334192966317997</v>
      </c>
    </row>
    <row r="250" spans="5:14" x14ac:dyDescent="0.3">
      <c r="E250" s="126"/>
      <c r="F250" s="127">
        <v>43440</v>
      </c>
      <c r="G250" s="126">
        <v>42.154400000000003</v>
      </c>
      <c r="H250" s="80">
        <f t="shared" si="21"/>
        <v>-1.1430259338686013E-2</v>
      </c>
      <c r="I250" s="128">
        <f t="shared" si="23"/>
        <v>7.5907739238144259E-4</v>
      </c>
      <c r="J250" s="122">
        <f t="shared" si="24"/>
        <v>7.0112888907541144</v>
      </c>
      <c r="K250" s="80">
        <f t="shared" si="25"/>
        <v>0.18072826878328885</v>
      </c>
      <c r="L250" s="130">
        <f t="shared" si="26"/>
        <v>2.7551359174847301E-2</v>
      </c>
      <c r="M250" s="80">
        <f t="shared" si="27"/>
        <v>0.43562523812947368</v>
      </c>
      <c r="N250" s="80">
        <f t="shared" si="22"/>
        <v>0.334192966317997</v>
      </c>
    </row>
    <row r="251" spans="5:14" x14ac:dyDescent="0.3">
      <c r="E251" s="126"/>
      <c r="F251" s="127">
        <v>43441</v>
      </c>
      <c r="G251" s="126">
        <v>40.655999999999999</v>
      </c>
      <c r="H251" s="80">
        <f t="shared" si="21"/>
        <v>-3.6192641508490254E-2</v>
      </c>
      <c r="I251" s="128">
        <f t="shared" si="23"/>
        <v>6.701294261948922E-4</v>
      </c>
      <c r="J251" s="122">
        <f t="shared" si="24"/>
        <v>5.3533317669986076</v>
      </c>
      <c r="K251" s="80">
        <f t="shared" si="25"/>
        <v>0.57225590852390762</v>
      </c>
      <c r="L251" s="130">
        <f t="shared" si="26"/>
        <v>2.5886858175431258E-2</v>
      </c>
      <c r="M251" s="80">
        <f t="shared" si="27"/>
        <v>0.4093071665005672</v>
      </c>
      <c r="N251" s="80">
        <f t="shared" si="22"/>
        <v>0.334192966317997</v>
      </c>
    </row>
    <row r="252" spans="5:14" x14ac:dyDescent="0.3">
      <c r="E252" s="126"/>
      <c r="F252" s="127">
        <v>43444</v>
      </c>
      <c r="G252" s="126">
        <v>40.923200000000001</v>
      </c>
      <c r="H252" s="80">
        <f t="shared" si="21"/>
        <v>6.550712816573755E-3</v>
      </c>
      <c r="I252" s="128">
        <f t="shared" si="23"/>
        <v>7.3617010684930834E-4</v>
      </c>
      <c r="J252" s="122">
        <f t="shared" si="24"/>
        <v>7.1557586865724963</v>
      </c>
      <c r="K252" s="80">
        <f t="shared" si="25"/>
        <v>0.10357586399014934</v>
      </c>
      <c r="L252" s="130">
        <f t="shared" si="26"/>
        <v>2.7132454862199777E-2</v>
      </c>
      <c r="M252" s="80">
        <f t="shared" si="27"/>
        <v>0.4290017793813064</v>
      </c>
      <c r="N252" s="80">
        <f t="shared" si="22"/>
        <v>0.334192966317997</v>
      </c>
    </row>
    <row r="253" spans="5:14" x14ac:dyDescent="0.3">
      <c r="E253" s="126"/>
      <c r="F253" s="127">
        <v>43445</v>
      </c>
      <c r="G253" s="126">
        <v>40.690899999999999</v>
      </c>
      <c r="H253" s="80">
        <f t="shared" si="21"/>
        <v>-5.6926591687697786E-3</v>
      </c>
      <c r="I253" s="128">
        <f t="shared" si="23"/>
        <v>6.4054216065105346E-4</v>
      </c>
      <c r="J253" s="122">
        <f t="shared" si="24"/>
        <v>7.3026035214366658</v>
      </c>
      <c r="K253" s="80">
        <f t="shared" si="25"/>
        <v>9.0008844581766834E-2</v>
      </c>
      <c r="L253" s="130">
        <f t="shared" si="26"/>
        <v>2.5308934403705217E-2</v>
      </c>
      <c r="M253" s="80">
        <f t="shared" si="27"/>
        <v>0.40016938933751967</v>
      </c>
      <c r="N253" s="80">
        <f t="shared" si="22"/>
        <v>0.334192966317997</v>
      </c>
    </row>
    <row r="254" spans="5:14" x14ac:dyDescent="0.3">
      <c r="E254" s="126"/>
      <c r="F254" s="127">
        <v>43446</v>
      </c>
      <c r="G254" s="126">
        <v>40.8035</v>
      </c>
      <c r="H254" s="80">
        <f t="shared" si="21"/>
        <v>2.7633818189653852E-3</v>
      </c>
      <c r="I254" s="128">
        <f t="shared" si="23"/>
        <v>5.593769533980724E-4</v>
      </c>
      <c r="J254" s="122">
        <f t="shared" si="24"/>
        <v>7.4750355758751681</v>
      </c>
      <c r="K254" s="80">
        <f t="shared" si="25"/>
        <v>4.369290296314849E-2</v>
      </c>
      <c r="L254" s="130">
        <f t="shared" si="26"/>
        <v>2.3651151206613017E-2</v>
      </c>
      <c r="M254" s="80">
        <f t="shared" si="27"/>
        <v>0.37395753548968375</v>
      </c>
      <c r="N254" s="80">
        <f t="shared" si="22"/>
        <v>0.334192966317997</v>
      </c>
    </row>
    <row r="255" spans="5:14" x14ac:dyDescent="0.3">
      <c r="E255" s="126"/>
      <c r="F255" s="127">
        <v>43447</v>
      </c>
      <c r="G255" s="126">
        <v>41.2502</v>
      </c>
      <c r="H255" s="80">
        <f t="shared" si="21"/>
        <v>1.0888099209206976E-2</v>
      </c>
      <c r="I255" s="128">
        <f t="shared" si="23"/>
        <v>4.8860002522781122E-4</v>
      </c>
      <c r="J255" s="122">
        <f t="shared" si="24"/>
        <v>7.3813329085629968</v>
      </c>
      <c r="K255" s="80">
        <f t="shared" si="25"/>
        <v>0.17215596445486109</v>
      </c>
      <c r="L255" s="130">
        <f t="shared" si="26"/>
        <v>2.2104298795207488E-2</v>
      </c>
      <c r="M255" s="80">
        <f t="shared" si="27"/>
        <v>0.3494996513688573</v>
      </c>
      <c r="N255" s="80">
        <f t="shared" si="22"/>
        <v>0.334192966317997</v>
      </c>
    </row>
    <row r="256" spans="5:14" x14ac:dyDescent="0.3">
      <c r="E256" s="126"/>
      <c r="F256" s="127">
        <v>43448</v>
      </c>
      <c r="G256" s="126">
        <v>39.929200000000002</v>
      </c>
      <c r="H256" s="80">
        <f t="shared" si="21"/>
        <v>-3.2548075440716452E-2</v>
      </c>
      <c r="I256" s="128">
        <f t="shared" si="23"/>
        <v>4.4265564145722704E-4</v>
      </c>
      <c r="J256" s="122">
        <f t="shared" si="24"/>
        <v>5.329487397421774</v>
      </c>
      <c r="K256" s="80">
        <f t="shared" si="25"/>
        <v>0.51463025923826355</v>
      </c>
      <c r="L256" s="130">
        <f t="shared" si="26"/>
        <v>2.1039383105434128E-2</v>
      </c>
      <c r="M256" s="80">
        <f t="shared" si="27"/>
        <v>0.33266185589019182</v>
      </c>
      <c r="N256" s="80">
        <f t="shared" si="22"/>
        <v>0.334192966317997</v>
      </c>
    </row>
    <row r="257" spans="5:14" x14ac:dyDescent="0.3">
      <c r="E257" s="126"/>
      <c r="F257" s="127">
        <v>43451</v>
      </c>
      <c r="G257" s="126">
        <v>39.557400000000001</v>
      </c>
      <c r="H257" s="80">
        <f t="shared" si="21"/>
        <v>-9.355104170881803E-3</v>
      </c>
      <c r="I257" s="128">
        <f t="shared" si="23"/>
        <v>5.1625214601443809E-4</v>
      </c>
      <c r="J257" s="122">
        <f t="shared" si="24"/>
        <v>7.3993896194932685</v>
      </c>
      <c r="K257" s="80">
        <f t="shared" si="25"/>
        <v>0.14791718464063777</v>
      </c>
      <c r="L257" s="130">
        <f t="shared" si="26"/>
        <v>2.2721182760024577E-2</v>
      </c>
      <c r="M257" s="80">
        <f t="shared" si="27"/>
        <v>0.35925344327314318</v>
      </c>
      <c r="N257" s="80">
        <f t="shared" si="22"/>
        <v>0.334192966317997</v>
      </c>
    </row>
    <row r="258" spans="5:14" x14ac:dyDescent="0.3">
      <c r="E258" s="126"/>
      <c r="F258" s="127">
        <v>43452</v>
      </c>
      <c r="G258" s="126">
        <v>40.073700000000002</v>
      </c>
      <c r="H258" s="80">
        <f t="shared" si="21"/>
        <v>1.2967477150724962E-2</v>
      </c>
      <c r="I258" s="128">
        <f t="shared" si="23"/>
        <v>4.6207007262926596E-4</v>
      </c>
      <c r="J258" s="122">
        <f t="shared" si="24"/>
        <v>7.3158763372235587</v>
      </c>
      <c r="K258" s="80">
        <f t="shared" si="25"/>
        <v>0.20503381651240726</v>
      </c>
      <c r="L258" s="130">
        <f t="shared" si="26"/>
        <v>2.1495815235279308E-2</v>
      </c>
      <c r="M258" s="80">
        <f t="shared" si="27"/>
        <v>0.33987868152815426</v>
      </c>
      <c r="N258" s="80">
        <f t="shared" si="22"/>
        <v>0.334192966317997</v>
      </c>
    </row>
    <row r="259" spans="5:14" x14ac:dyDescent="0.3">
      <c r="E259" s="126"/>
      <c r="F259" s="127">
        <v>43453</v>
      </c>
      <c r="G259" s="126">
        <v>38.819600000000001</v>
      </c>
      <c r="H259" s="80">
        <f t="shared" si="21"/>
        <v>-3.1794985072160581E-2</v>
      </c>
      <c r="I259" s="128">
        <f t="shared" si="23"/>
        <v>4.2638971261015762E-4</v>
      </c>
      <c r="J259" s="122">
        <f t="shared" si="24"/>
        <v>5.3892715724351099</v>
      </c>
      <c r="K259" s="80">
        <f t="shared" si="25"/>
        <v>0.50272285499540259</v>
      </c>
      <c r="L259" s="130">
        <f t="shared" si="26"/>
        <v>2.0649206101207806E-2</v>
      </c>
      <c r="M259" s="80">
        <f t="shared" si="27"/>
        <v>0.32649261577031019</v>
      </c>
      <c r="N259" s="80">
        <f t="shared" si="22"/>
        <v>0.334192966317997</v>
      </c>
    </row>
    <row r="260" spans="5:14" x14ac:dyDescent="0.3">
      <c r="E260" s="126"/>
      <c r="F260" s="127">
        <v>43454</v>
      </c>
      <c r="G260" s="126">
        <v>37.839599999999997</v>
      </c>
      <c r="H260" s="80">
        <f t="shared" si="21"/>
        <v>-2.5569100417469091E-2</v>
      </c>
      <c r="I260" s="128">
        <f t="shared" si="23"/>
        <v>4.9689099362477051E-4</v>
      </c>
      <c r="J260" s="122">
        <f t="shared" si="24"/>
        <v>6.2914008099867553</v>
      </c>
      <c r="K260" s="80">
        <f t="shared" si="25"/>
        <v>0.40428297520382245</v>
      </c>
      <c r="L260" s="130">
        <f t="shared" si="26"/>
        <v>2.2291051873448469E-2</v>
      </c>
      <c r="M260" s="80">
        <f t="shared" si="27"/>
        <v>0.35245247680530295</v>
      </c>
      <c r="N260" s="80">
        <f t="shared" si="22"/>
        <v>0.334192966317997</v>
      </c>
    </row>
    <row r="261" spans="5:14" x14ac:dyDescent="0.3">
      <c r="E261" s="126"/>
      <c r="F261" s="127">
        <v>43455</v>
      </c>
      <c r="G261" s="126">
        <v>36.368099999999998</v>
      </c>
      <c r="H261" s="80">
        <f t="shared" si="21"/>
        <v>-3.9664156526835019E-2</v>
      </c>
      <c r="I261" s="128">
        <f t="shared" si="23"/>
        <v>5.1329525595392026E-4</v>
      </c>
      <c r="J261" s="122">
        <f t="shared" si="24"/>
        <v>4.5096683830102204</v>
      </c>
      <c r="K261" s="80">
        <f t="shared" si="25"/>
        <v>0.62714538047116097</v>
      </c>
      <c r="L261" s="130">
        <f t="shared" si="26"/>
        <v>2.2656020302646275E-2</v>
      </c>
      <c r="M261" s="80">
        <f t="shared" si="27"/>
        <v>0.35822313435689779</v>
      </c>
      <c r="N261" s="80">
        <f t="shared" si="22"/>
        <v>0.334192966317997</v>
      </c>
    </row>
    <row r="262" spans="5:14" x14ac:dyDescent="0.3">
      <c r="E262" s="126"/>
      <c r="F262" s="127">
        <v>43458</v>
      </c>
      <c r="G262" s="126">
        <v>35.430900000000001</v>
      </c>
      <c r="H262" s="80">
        <f t="shared" si="21"/>
        <v>-2.6107696020172242E-2</v>
      </c>
      <c r="I262" s="128">
        <f t="shared" si="23"/>
        <v>6.3645288586264379E-4</v>
      </c>
      <c r="J262" s="122">
        <f t="shared" si="24"/>
        <v>6.2886461200509229</v>
      </c>
      <c r="K262" s="80">
        <f t="shared" si="25"/>
        <v>0.4127989194152879</v>
      </c>
      <c r="L262" s="130">
        <f t="shared" si="26"/>
        <v>2.5228017874233476E-2</v>
      </c>
      <c r="M262" s="80">
        <f t="shared" si="27"/>
        <v>0.39888998667008541</v>
      </c>
      <c r="N262" s="80">
        <f t="shared" si="22"/>
        <v>0.334192966317997</v>
      </c>
    </row>
    <row r="263" spans="5:14" x14ac:dyDescent="0.3">
      <c r="E263" s="126"/>
      <c r="F263" s="127">
        <v>43460</v>
      </c>
      <c r="G263" s="126">
        <v>37.923299999999998</v>
      </c>
      <c r="H263" s="80">
        <f t="shared" si="21"/>
        <v>6.7981378160519121E-2</v>
      </c>
      <c r="I263" s="128">
        <f t="shared" si="23"/>
        <v>6.3323790571867338E-4</v>
      </c>
      <c r="J263" s="122">
        <f t="shared" si="24"/>
        <v>6.651033322027633E-2</v>
      </c>
      <c r="K263" s="80">
        <f t="shared" si="25"/>
        <v>1.0748799673223408</v>
      </c>
      <c r="L263" s="130">
        <f t="shared" si="26"/>
        <v>2.5164218758361511E-2</v>
      </c>
      <c r="M263" s="80">
        <f t="shared" si="27"/>
        <v>0.39788123407578341</v>
      </c>
      <c r="N263" s="80">
        <f t="shared" si="22"/>
        <v>0.334192966317997</v>
      </c>
    </row>
    <row r="264" spans="5:14" x14ac:dyDescent="0.3">
      <c r="E264" s="126"/>
      <c r="F264" s="127">
        <v>43461</v>
      </c>
      <c r="G264" s="126">
        <v>37.676099999999998</v>
      </c>
      <c r="H264" s="80">
        <f t="shared" si="21"/>
        <v>-6.5397577501688344E-3</v>
      </c>
      <c r="I264" s="128">
        <f t="shared" si="23"/>
        <v>1.0995327088153715E-3</v>
      </c>
      <c r="J264" s="122">
        <f t="shared" si="24"/>
        <v>6.7739730835877339</v>
      </c>
      <c r="K264" s="80">
        <f t="shared" si="25"/>
        <v>0.10340264918135963</v>
      </c>
      <c r="L264" s="130">
        <f t="shared" si="26"/>
        <v>3.3159202475562824E-2</v>
      </c>
      <c r="M264" s="80">
        <f t="shared" si="27"/>
        <v>0.52429302608736172</v>
      </c>
      <c r="N264" s="80">
        <f t="shared" si="22"/>
        <v>0.334192966317997</v>
      </c>
    </row>
    <row r="265" spans="5:14" x14ac:dyDescent="0.3">
      <c r="E265" s="126"/>
      <c r="F265" s="127">
        <v>43462</v>
      </c>
      <c r="G265" s="126">
        <v>37.696100000000001</v>
      </c>
      <c r="H265" s="80">
        <f t="shared" si="21"/>
        <v>5.3069966033652302E-4</v>
      </c>
      <c r="I265" s="128">
        <f t="shared" si="23"/>
        <v>9.4418118259432474E-4</v>
      </c>
      <c r="J265" s="122">
        <f t="shared" si="24"/>
        <v>6.9648941870588414</v>
      </c>
      <c r="K265" s="80">
        <f t="shared" si="25"/>
        <v>8.3910984007056679E-3</v>
      </c>
      <c r="L265" s="130">
        <f t="shared" si="26"/>
        <v>3.0727531345591769E-2</v>
      </c>
      <c r="M265" s="80">
        <f t="shared" si="27"/>
        <v>0.48584492963144238</v>
      </c>
      <c r="N265" s="80">
        <f t="shared" si="22"/>
        <v>0.334192966317997</v>
      </c>
    </row>
    <row r="266" spans="5:14" x14ac:dyDescent="0.3">
      <c r="E266" s="126"/>
      <c r="F266" s="127">
        <v>43465</v>
      </c>
      <c r="G266" s="126">
        <v>38.062899999999999</v>
      </c>
      <c r="H266" s="80">
        <f t="shared" si="21"/>
        <v>9.6834136191339109E-3</v>
      </c>
      <c r="I266" s="128">
        <f t="shared" si="23"/>
        <v>8.0929906884984128E-4</v>
      </c>
      <c r="J266" s="122">
        <f t="shared" si="24"/>
        <v>7.0034781901798198</v>
      </c>
      <c r="K266" s="80">
        <f t="shared" si="25"/>
        <v>0.15310821280978701</v>
      </c>
      <c r="L266" s="130">
        <f t="shared" si="26"/>
        <v>2.8448182171271354E-2</v>
      </c>
      <c r="M266" s="80">
        <f t="shared" si="27"/>
        <v>0.44980525476305888</v>
      </c>
      <c r="N266" s="80">
        <f t="shared" si="22"/>
        <v>0.334192966317997</v>
      </c>
    </row>
    <row r="267" spans="5:14" x14ac:dyDescent="0.3">
      <c r="E267" s="126"/>
      <c r="F267" s="127">
        <v>43467</v>
      </c>
      <c r="G267" s="126">
        <v>38.104799999999997</v>
      </c>
      <c r="H267" s="80">
        <f t="shared" si="21"/>
        <v>1.1002040031792848E-3</v>
      </c>
      <c r="I267" s="128">
        <f t="shared" si="23"/>
        <v>7.077085521380211E-4</v>
      </c>
      <c r="J267" s="122">
        <f t="shared" si="24"/>
        <v>7.2517678209529404</v>
      </c>
      <c r="K267" s="80">
        <f t="shared" si="25"/>
        <v>1.7395752704408362E-2</v>
      </c>
      <c r="L267" s="130">
        <f t="shared" si="26"/>
        <v>2.6602792186874315E-2</v>
      </c>
      <c r="M267" s="80">
        <f t="shared" si="27"/>
        <v>0.42062707715327274</v>
      </c>
      <c r="N267" s="80">
        <f t="shared" si="22"/>
        <v>0.334192966317997</v>
      </c>
    </row>
    <row r="268" spans="5:14" x14ac:dyDescent="0.3">
      <c r="E268" s="126"/>
      <c r="F268" s="127">
        <v>43468</v>
      </c>
      <c r="G268" s="126">
        <v>34.309399999999997</v>
      </c>
      <c r="H268" s="80">
        <f t="shared" si="21"/>
        <v>-0.10492088934476704</v>
      </c>
      <c r="I268" s="128">
        <f t="shared" si="23"/>
        <v>6.1179337915551017E-4</v>
      </c>
      <c r="J268" s="122">
        <f t="shared" si="24"/>
        <v>-10.594529285559378</v>
      </c>
      <c r="K268" s="80">
        <f t="shared" si="25"/>
        <v>1.6589449222997767</v>
      </c>
      <c r="L268" s="130">
        <f t="shared" si="26"/>
        <v>2.4734457324863835E-2</v>
      </c>
      <c r="M268" s="80">
        <f t="shared" si="27"/>
        <v>0.3910861091740252</v>
      </c>
      <c r="N268" s="80">
        <f t="shared" si="22"/>
        <v>0.334192966317997</v>
      </c>
    </row>
    <row r="269" spans="5:14" x14ac:dyDescent="0.3">
      <c r="E269" s="126"/>
      <c r="F269" s="127">
        <v>43469</v>
      </c>
      <c r="G269" s="126">
        <v>35.7729</v>
      </c>
      <c r="H269" s="80">
        <f t="shared" si="21"/>
        <v>4.1771254405438982E-2</v>
      </c>
      <c r="I269" s="128">
        <f t="shared" si="23"/>
        <v>1.8418807386722945E-3</v>
      </c>
      <c r="J269" s="122">
        <f t="shared" si="24"/>
        <v>5.349655020177507</v>
      </c>
      <c r="K269" s="80">
        <f t="shared" si="25"/>
        <v>0.66046152321764839</v>
      </c>
      <c r="L269" s="130">
        <f t="shared" si="26"/>
        <v>4.2917138053140201E-2</v>
      </c>
      <c r="M269" s="80">
        <f t="shared" si="27"/>
        <v>0.67857953451903752</v>
      </c>
      <c r="N269" s="80">
        <f t="shared" si="22"/>
        <v>0.334192966317997</v>
      </c>
    </row>
    <row r="270" spans="5:14" x14ac:dyDescent="0.3">
      <c r="E270" s="126"/>
      <c r="F270" s="127">
        <v>43472</v>
      </c>
      <c r="G270" s="126">
        <v>35.691099999999999</v>
      </c>
      <c r="H270" s="80">
        <f t="shared" si="21"/>
        <v>-2.2892655245816667E-3</v>
      </c>
      <c r="I270" s="128">
        <f t="shared" si="23"/>
        <v>1.7671552429922854E-3</v>
      </c>
      <c r="J270" s="122">
        <f t="shared" si="24"/>
        <v>6.3354185981396745</v>
      </c>
      <c r="K270" s="80">
        <f t="shared" si="25"/>
        <v>3.619646613289125E-2</v>
      </c>
      <c r="L270" s="130">
        <f t="shared" si="26"/>
        <v>4.203754563473331E-2</v>
      </c>
      <c r="M270" s="80">
        <f t="shared" si="27"/>
        <v>0.66467195724512962</v>
      </c>
      <c r="N270" s="80">
        <f t="shared" si="22"/>
        <v>0.334192966317997</v>
      </c>
    </row>
    <row r="271" spans="5:14" x14ac:dyDescent="0.3">
      <c r="E271" s="126"/>
      <c r="F271" s="127">
        <v>43473</v>
      </c>
      <c r="G271" s="126">
        <v>36.371099999999998</v>
      </c>
      <c r="H271" s="80">
        <f t="shared" si="21"/>
        <v>1.8873145263347275E-2</v>
      </c>
      <c r="I271" s="128">
        <f t="shared" si="23"/>
        <v>1.4976351314789562E-3</v>
      </c>
      <c r="J271" s="122">
        <f t="shared" si="24"/>
        <v>6.2660292810520009</v>
      </c>
      <c r="K271" s="80">
        <f t="shared" si="25"/>
        <v>0.29841062821697878</v>
      </c>
      <c r="L271" s="130">
        <f t="shared" si="26"/>
        <v>3.8699291097886487E-2</v>
      </c>
      <c r="M271" s="80">
        <f t="shared" si="27"/>
        <v>0.61188951851599738</v>
      </c>
      <c r="N271" s="80">
        <f t="shared" si="22"/>
        <v>0.334192966317997</v>
      </c>
    </row>
    <row r="272" spans="5:14" x14ac:dyDescent="0.3">
      <c r="E272" s="126"/>
      <c r="F272" s="127">
        <v>43474</v>
      </c>
      <c r="G272" s="126">
        <v>36.991100000000003</v>
      </c>
      <c r="H272" s="80">
        <f t="shared" si="21"/>
        <v>1.6902839920456079E-2</v>
      </c>
      <c r="I272" s="128">
        <f t="shared" si="23"/>
        <v>1.3141776305102188E-3</v>
      </c>
      <c r="J272" s="122">
        <f t="shared" si="24"/>
        <v>6.4171413083126891</v>
      </c>
      <c r="K272" s="80">
        <f t="shared" si="25"/>
        <v>0.26725736536930261</v>
      </c>
      <c r="L272" s="130">
        <f t="shared" si="26"/>
        <v>3.6251587972256041E-2</v>
      </c>
      <c r="M272" s="80">
        <f t="shared" si="27"/>
        <v>0.57318793395146994</v>
      </c>
      <c r="N272" s="80">
        <f t="shared" si="22"/>
        <v>0.334192966317997</v>
      </c>
    </row>
    <row r="273" spans="5:14" x14ac:dyDescent="0.3">
      <c r="E273" s="126"/>
      <c r="F273" s="127">
        <v>43475</v>
      </c>
      <c r="G273" s="126">
        <v>37.1098</v>
      </c>
      <c r="H273" s="80">
        <f t="shared" ref="H273:H336" si="28">IF(LN(G273/G272)=0,0.001%,LN(G273/G272))</f>
        <v>3.2037425058996653E-3</v>
      </c>
      <c r="I273" s="128">
        <f t="shared" si="23"/>
        <v>1.1524744987316351E-3</v>
      </c>
      <c r="J273" s="122">
        <f t="shared" si="24"/>
        <v>6.7569378858192612</v>
      </c>
      <c r="K273" s="80">
        <f t="shared" si="25"/>
        <v>5.0655616776691871E-2</v>
      </c>
      <c r="L273" s="130">
        <f t="shared" si="26"/>
        <v>3.3948114803794852E-2</v>
      </c>
      <c r="M273" s="80">
        <f t="shared" si="27"/>
        <v>0.53676682524435948</v>
      </c>
      <c r="N273" s="80">
        <f t="shared" si="22"/>
        <v>0.334192966317997</v>
      </c>
    </row>
    <row r="274" spans="5:14" x14ac:dyDescent="0.3">
      <c r="E274" s="126"/>
      <c r="F274" s="127">
        <v>43476</v>
      </c>
      <c r="G274" s="126">
        <v>36.747900000000001</v>
      </c>
      <c r="H274" s="80">
        <f t="shared" si="28"/>
        <v>-9.8000045060801459E-3</v>
      </c>
      <c r="I274" s="128">
        <f t="shared" si="23"/>
        <v>9.845545820328901E-4</v>
      </c>
      <c r="J274" s="122">
        <f t="shared" si="24"/>
        <v>6.8257744815815915</v>
      </c>
      <c r="K274" s="80">
        <f t="shared" si="25"/>
        <v>0.1549516765956335</v>
      </c>
      <c r="L274" s="130">
        <f t="shared" si="26"/>
        <v>3.1377612752293477E-2</v>
      </c>
      <c r="M274" s="80">
        <f t="shared" si="27"/>
        <v>0.49612361917996056</v>
      </c>
      <c r="N274" s="80">
        <f t="shared" si="22"/>
        <v>0.334192966317997</v>
      </c>
    </row>
    <row r="275" spans="5:14" x14ac:dyDescent="0.3">
      <c r="E275" s="126"/>
      <c r="F275" s="127">
        <v>43479</v>
      </c>
      <c r="G275" s="126">
        <v>36.197600000000001</v>
      </c>
      <c r="H275" s="80">
        <f t="shared" si="28"/>
        <v>-1.5088262877635841E-2</v>
      </c>
      <c r="I275" s="128">
        <f t="shared" si="23"/>
        <v>8.5443707322074673E-4</v>
      </c>
      <c r="J275" s="122">
        <f t="shared" si="24"/>
        <v>6.7986283283872497</v>
      </c>
      <c r="K275" s="80">
        <f t="shared" si="25"/>
        <v>0.23856638314347842</v>
      </c>
      <c r="L275" s="130">
        <f t="shared" si="26"/>
        <v>2.9230755604683686E-2</v>
      </c>
      <c r="M275" s="80">
        <f t="shared" si="27"/>
        <v>0.46217882719266434</v>
      </c>
      <c r="N275" s="80">
        <f t="shared" ref="N275:N338" si="29">$C$10</f>
        <v>0.334192966317997</v>
      </c>
    </row>
    <row r="276" spans="5:14" x14ac:dyDescent="0.3">
      <c r="E276" s="126"/>
      <c r="F276" s="127">
        <v>43480</v>
      </c>
      <c r="G276" s="126">
        <v>36.938299999999998</v>
      </c>
      <c r="H276" s="80">
        <f t="shared" si="28"/>
        <v>2.0256134846859442E-2</v>
      </c>
      <c r="I276" s="128">
        <f t="shared" ref="I276:I339" si="30">$C$5+$C$3*(H275^2)+($C$4*(I275))</f>
        <v>7.6136691851446791E-4</v>
      </c>
      <c r="J276" s="122">
        <f t="shared" ref="J276:J339" si="31">-LN(I276)-((H276^2)/I276)</f>
        <v>6.6414815474898523</v>
      </c>
      <c r="K276" s="80">
        <f t="shared" ref="K276:K339" si="32">SQRT(250)*SQRT(H276^2)</f>
        <v>0.32027761353790923</v>
      </c>
      <c r="L276" s="130">
        <f t="shared" ref="L276:L339" si="33">SQRT(I276)</f>
        <v>2.7592878039712856E-2</v>
      </c>
      <c r="M276" s="80">
        <f t="shared" ref="M276:M339" si="34">L276*SQRT(250)</f>
        <v>0.43628170902367314</v>
      </c>
      <c r="N276" s="80">
        <f t="shared" si="29"/>
        <v>0.334192966317997</v>
      </c>
    </row>
    <row r="277" spans="5:14" x14ac:dyDescent="0.3">
      <c r="E277" s="126"/>
      <c r="F277" s="127">
        <v>43481</v>
      </c>
      <c r="G277" s="126">
        <v>37.389000000000003</v>
      </c>
      <c r="H277" s="80">
        <f t="shared" si="28"/>
        <v>1.2127590374138545E-2</v>
      </c>
      <c r="I277" s="128">
        <f t="shared" si="30"/>
        <v>7.0533214688378609E-4</v>
      </c>
      <c r="J277" s="122">
        <f t="shared" si="31"/>
        <v>7.0483180651355255</v>
      </c>
      <c r="K277" s="80">
        <f t="shared" si="32"/>
        <v>0.19175404055905698</v>
      </c>
      <c r="L277" s="130">
        <f t="shared" si="33"/>
        <v>2.6558090045855822E-2</v>
      </c>
      <c r="M277" s="80">
        <f t="shared" si="34"/>
        <v>0.41992027424375039</v>
      </c>
      <c r="N277" s="80">
        <f t="shared" si="29"/>
        <v>0.334192966317997</v>
      </c>
    </row>
    <row r="278" spans="5:14" x14ac:dyDescent="0.3">
      <c r="E278" s="126"/>
      <c r="F278" s="127">
        <v>43482</v>
      </c>
      <c r="G278" s="126">
        <v>37.6083</v>
      </c>
      <c r="H278" s="80">
        <f t="shared" si="28"/>
        <v>5.8482272038280544E-3</v>
      </c>
      <c r="I278" s="128">
        <f t="shared" si="30"/>
        <v>6.2717088188062931E-4</v>
      </c>
      <c r="J278" s="122">
        <f t="shared" si="31"/>
        <v>7.31975811421127</v>
      </c>
      <c r="K278" s="80">
        <f t="shared" si="32"/>
        <v>9.2468591191272209E-2</v>
      </c>
      <c r="L278" s="130">
        <f t="shared" si="33"/>
        <v>2.5043380001122637E-2</v>
      </c>
      <c r="M278" s="80">
        <f t="shared" si="34"/>
        <v>0.39597060556328839</v>
      </c>
      <c r="N278" s="80">
        <f t="shared" si="29"/>
        <v>0.334192966317997</v>
      </c>
    </row>
    <row r="279" spans="5:14" x14ac:dyDescent="0.3">
      <c r="E279" s="126"/>
      <c r="F279" s="127">
        <v>43483</v>
      </c>
      <c r="G279" s="126">
        <v>37.837600000000002</v>
      </c>
      <c r="H279" s="80">
        <f t="shared" si="28"/>
        <v>6.0785465089069641E-3</v>
      </c>
      <c r="I279" s="128">
        <f t="shared" si="30"/>
        <v>5.4841651272476057E-4</v>
      </c>
      <c r="J279" s="122">
        <f t="shared" si="31"/>
        <v>7.4411020223523128</v>
      </c>
      <c r="K279" s="80">
        <f t="shared" si="32"/>
        <v>9.6110259157054928E-2</v>
      </c>
      <c r="L279" s="130">
        <f t="shared" si="33"/>
        <v>2.3418294402555464E-2</v>
      </c>
      <c r="M279" s="80">
        <f t="shared" si="34"/>
        <v>0.37027574614223674</v>
      </c>
      <c r="N279" s="80">
        <f t="shared" si="29"/>
        <v>0.334192966317997</v>
      </c>
    </row>
    <row r="280" spans="5:14" x14ac:dyDescent="0.3">
      <c r="E280" s="126"/>
      <c r="F280" s="127">
        <v>43487</v>
      </c>
      <c r="G280" s="126">
        <v>36.989100000000001</v>
      </c>
      <c r="H280" s="80">
        <f t="shared" si="28"/>
        <v>-2.2680042576966555E-2</v>
      </c>
      <c r="I280" s="128">
        <f t="shared" si="30"/>
        <v>4.8292977987526083E-4</v>
      </c>
      <c r="J280" s="122">
        <f t="shared" si="31"/>
        <v>6.5705065340861886</v>
      </c>
      <c r="K280" s="80">
        <f t="shared" si="32"/>
        <v>0.35860295986404511</v>
      </c>
      <c r="L280" s="130">
        <f t="shared" si="33"/>
        <v>2.1975663354612547E-2</v>
      </c>
      <c r="M280" s="80">
        <f t="shared" si="34"/>
        <v>0.34746574646836081</v>
      </c>
      <c r="N280" s="80">
        <f t="shared" si="29"/>
        <v>0.334192966317997</v>
      </c>
    </row>
    <row r="281" spans="5:14" x14ac:dyDescent="0.3">
      <c r="E281" s="126"/>
      <c r="F281" s="127">
        <v>43488</v>
      </c>
      <c r="G281" s="126">
        <v>37.1357</v>
      </c>
      <c r="H281" s="80">
        <f t="shared" si="28"/>
        <v>3.955496436856048E-3</v>
      </c>
      <c r="I281" s="128">
        <f t="shared" si="30"/>
        <v>4.8503524285036838E-4</v>
      </c>
      <c r="J281" s="122">
        <f t="shared" si="31"/>
        <v>7.5990316530248423</v>
      </c>
      <c r="K281" s="80">
        <f t="shared" si="32"/>
        <v>6.2541890085727525E-2</v>
      </c>
      <c r="L281" s="130">
        <f t="shared" si="33"/>
        <v>2.2023515678709617E-2</v>
      </c>
      <c r="M281" s="80">
        <f t="shared" si="34"/>
        <v>0.3482223581457573</v>
      </c>
      <c r="N281" s="80">
        <f t="shared" si="29"/>
        <v>0.334192966317997</v>
      </c>
    </row>
    <row r="282" spans="5:14" x14ac:dyDescent="0.3">
      <c r="E282" s="126"/>
      <c r="F282" s="127">
        <v>43489</v>
      </c>
      <c r="G282" s="126">
        <v>36.845599999999997</v>
      </c>
      <c r="H282" s="80">
        <f t="shared" si="28"/>
        <v>-7.8425625638071303E-3</v>
      </c>
      <c r="I282" s="128">
        <f t="shared" si="30"/>
        <v>4.2742732520187256E-4</v>
      </c>
      <c r="J282" s="122">
        <f t="shared" si="31"/>
        <v>7.6138286337425169</v>
      </c>
      <c r="K282" s="80">
        <f t="shared" si="32"/>
        <v>0.12400180197000069</v>
      </c>
      <c r="L282" s="130">
        <f t="shared" si="33"/>
        <v>2.0674315592102983E-2</v>
      </c>
      <c r="M282" s="80">
        <f t="shared" si="34"/>
        <v>0.3268896316808903</v>
      </c>
      <c r="N282" s="80">
        <f t="shared" si="29"/>
        <v>0.334192966317997</v>
      </c>
    </row>
    <row r="283" spans="5:14" x14ac:dyDescent="0.3">
      <c r="E283" s="126"/>
      <c r="F283" s="127">
        <v>43490</v>
      </c>
      <c r="G283" s="126">
        <v>38.067900000000002</v>
      </c>
      <c r="H283" s="80">
        <f t="shared" si="28"/>
        <v>3.2635198807261789E-2</v>
      </c>
      <c r="I283" s="128">
        <f t="shared" si="30"/>
        <v>3.8474427933300401E-4</v>
      </c>
      <c r="J283" s="122">
        <f t="shared" si="31"/>
        <v>5.0947132334954972</v>
      </c>
      <c r="K283" s="80">
        <f t="shared" si="32"/>
        <v>0.51600780061678841</v>
      </c>
      <c r="L283" s="130">
        <f t="shared" si="33"/>
        <v>1.9614899421944637E-2</v>
      </c>
      <c r="M283" s="80">
        <f t="shared" si="34"/>
        <v>0.31013879124232591</v>
      </c>
      <c r="N283" s="80">
        <f t="shared" si="29"/>
        <v>0.334192966317997</v>
      </c>
    </row>
    <row r="284" spans="5:14" x14ac:dyDescent="0.3">
      <c r="E284" s="126"/>
      <c r="F284" s="127">
        <v>43493</v>
      </c>
      <c r="G284" s="126">
        <v>37.712899999999998</v>
      </c>
      <c r="H284" s="80">
        <f t="shared" si="28"/>
        <v>-9.369196336687825E-3</v>
      </c>
      <c r="I284" s="128">
        <f t="shared" si="30"/>
        <v>4.6853258158703148E-4</v>
      </c>
      <c r="J284" s="122">
        <f t="shared" si="31"/>
        <v>7.4785500888748988</v>
      </c>
      <c r="K284" s="80">
        <f t="shared" si="32"/>
        <v>0.14814000134619662</v>
      </c>
      <c r="L284" s="130">
        <f t="shared" si="33"/>
        <v>2.1645613449080888E-2</v>
      </c>
      <c r="M284" s="80">
        <f t="shared" si="34"/>
        <v>0.34224719925334357</v>
      </c>
      <c r="N284" s="80">
        <f t="shared" si="29"/>
        <v>0.334192966317997</v>
      </c>
    </row>
    <row r="285" spans="5:14" x14ac:dyDescent="0.3">
      <c r="E285" s="126"/>
      <c r="F285" s="127">
        <v>43494</v>
      </c>
      <c r="G285" s="126">
        <v>37.325200000000002</v>
      </c>
      <c r="H285" s="80">
        <f t="shared" si="28"/>
        <v>-1.0333509241927679E-2</v>
      </c>
      <c r="I285" s="128">
        <f t="shared" si="30"/>
        <v>4.2222303440749801E-4</v>
      </c>
      <c r="J285" s="122">
        <f t="shared" si="31"/>
        <v>7.5170740052961005</v>
      </c>
      <c r="K285" s="80">
        <f t="shared" si="32"/>
        <v>0.16338712713445691</v>
      </c>
      <c r="L285" s="130">
        <f t="shared" si="33"/>
        <v>2.05480664396312E-2</v>
      </c>
      <c r="M285" s="80">
        <f t="shared" si="34"/>
        <v>0.32489345730850677</v>
      </c>
      <c r="N285" s="80">
        <f t="shared" si="29"/>
        <v>0.334192966317997</v>
      </c>
    </row>
    <row r="286" spans="5:14" x14ac:dyDescent="0.3">
      <c r="E286" s="126"/>
      <c r="F286" s="127">
        <v>43495</v>
      </c>
      <c r="G286" s="126">
        <v>39.871400000000001</v>
      </c>
      <c r="H286" s="80">
        <f t="shared" si="28"/>
        <v>6.5990573147857057E-2</v>
      </c>
      <c r="I286" s="128">
        <f t="shared" si="30"/>
        <v>3.8578453267788793E-4</v>
      </c>
      <c r="J286" s="122">
        <f t="shared" si="31"/>
        <v>-3.4278201357731319</v>
      </c>
      <c r="K286" s="80">
        <f t="shared" si="32"/>
        <v>1.0434025762358785</v>
      </c>
      <c r="L286" s="130">
        <f t="shared" si="33"/>
        <v>1.9641398439975904E-2</v>
      </c>
      <c r="M286" s="80">
        <f t="shared" si="34"/>
        <v>0.31055777750600927</v>
      </c>
      <c r="N286" s="80">
        <f t="shared" si="29"/>
        <v>0.334192966317997</v>
      </c>
    </row>
    <row r="287" spans="5:14" x14ac:dyDescent="0.3">
      <c r="E287" s="126"/>
      <c r="F287" s="127">
        <v>43496</v>
      </c>
      <c r="G287" s="126">
        <v>40.162500000000001</v>
      </c>
      <c r="H287" s="80">
        <f t="shared" si="28"/>
        <v>7.2744495443065075E-3</v>
      </c>
      <c r="I287" s="128">
        <f t="shared" si="30"/>
        <v>8.6099191658193489E-4</v>
      </c>
      <c r="J287" s="122">
        <f t="shared" si="31"/>
        <v>6.9959642190029658</v>
      </c>
      <c r="K287" s="80">
        <f t="shared" si="32"/>
        <v>0.11501914641991258</v>
      </c>
      <c r="L287" s="130">
        <f t="shared" si="33"/>
        <v>2.9342663760843782E-2</v>
      </c>
      <c r="M287" s="80">
        <f t="shared" si="34"/>
        <v>0.46394825050374283</v>
      </c>
      <c r="N287" s="80">
        <f t="shared" si="29"/>
        <v>0.334192966317997</v>
      </c>
    </row>
    <row r="288" spans="5:14" x14ac:dyDescent="0.3">
      <c r="E288" s="126"/>
      <c r="F288" s="127">
        <v>43497</v>
      </c>
      <c r="G288" s="126">
        <v>40.179400000000001</v>
      </c>
      <c r="H288" s="80">
        <f t="shared" si="28"/>
        <v>4.2070203092694651E-4</v>
      </c>
      <c r="I288" s="128">
        <f t="shared" si="30"/>
        <v>7.4604471390346105E-4</v>
      </c>
      <c r="J288" s="122">
        <f t="shared" si="31"/>
        <v>7.2004877832907201</v>
      </c>
      <c r="K288" s="80">
        <f t="shared" si="32"/>
        <v>6.6518831699387479E-3</v>
      </c>
      <c r="L288" s="130">
        <f t="shared" si="33"/>
        <v>2.731381910139007E-2</v>
      </c>
      <c r="M288" s="80">
        <f t="shared" si="34"/>
        <v>0.43186939979103084</v>
      </c>
      <c r="N288" s="80">
        <f t="shared" si="29"/>
        <v>0.334192966317997</v>
      </c>
    </row>
    <row r="289" spans="5:14" x14ac:dyDescent="0.3">
      <c r="E289" s="126"/>
      <c r="F289" s="127">
        <v>43500</v>
      </c>
      <c r="G289" s="126">
        <v>41.323900000000002</v>
      </c>
      <c r="H289" s="80">
        <f t="shared" si="28"/>
        <v>2.8086598610099312E-2</v>
      </c>
      <c r="I289" s="128">
        <f t="shared" si="30"/>
        <v>6.4370725498047606E-4</v>
      </c>
      <c r="J289" s="122">
        <f t="shared" si="31"/>
        <v>6.1227761702122931</v>
      </c>
      <c r="K289" s="80">
        <f t="shared" si="32"/>
        <v>0.44408811667416653</v>
      </c>
      <c r="L289" s="130">
        <f t="shared" si="33"/>
        <v>2.5371386540362275E-2</v>
      </c>
      <c r="M289" s="80">
        <f t="shared" si="34"/>
        <v>0.40115684432042165</v>
      </c>
      <c r="N289" s="80">
        <f t="shared" si="29"/>
        <v>0.334192966317997</v>
      </c>
    </row>
    <row r="290" spans="5:14" x14ac:dyDescent="0.3">
      <c r="E290" s="126"/>
      <c r="F290" s="127">
        <v>43501</v>
      </c>
      <c r="G290" s="126">
        <v>42.027799999999999</v>
      </c>
      <c r="H290" s="80">
        <f t="shared" si="28"/>
        <v>1.6890278999929259E-2</v>
      </c>
      <c r="I290" s="128">
        <f t="shared" si="30"/>
        <v>6.5206621793119303E-4</v>
      </c>
      <c r="J290" s="122">
        <f t="shared" si="31"/>
        <v>6.8978605226327279</v>
      </c>
      <c r="K290" s="80">
        <f t="shared" si="32"/>
        <v>0.26705875977743704</v>
      </c>
      <c r="L290" s="130">
        <f t="shared" si="33"/>
        <v>2.5535587283851396E-2</v>
      </c>
      <c r="M290" s="80">
        <f t="shared" si="34"/>
        <v>0.40375308603501503</v>
      </c>
      <c r="N290" s="80">
        <f t="shared" si="29"/>
        <v>0.334192966317997</v>
      </c>
    </row>
    <row r="291" spans="5:14" x14ac:dyDescent="0.3">
      <c r="E291" s="126"/>
      <c r="F291" s="127">
        <v>43502</v>
      </c>
      <c r="G291" s="126">
        <v>42.0428</v>
      </c>
      <c r="H291" s="80">
        <f t="shared" si="28"/>
        <v>3.5684294293530895E-4</v>
      </c>
      <c r="I291" s="128">
        <f t="shared" si="30"/>
        <v>5.991084591548257E-4</v>
      </c>
      <c r="J291" s="122">
        <f t="shared" si="31"/>
        <v>7.4198553652404673</v>
      </c>
      <c r="K291" s="80">
        <f t="shared" si="32"/>
        <v>5.6421823331653364E-3</v>
      </c>
      <c r="L291" s="130">
        <f t="shared" si="33"/>
        <v>2.4476692161213811E-2</v>
      </c>
      <c r="M291" s="80">
        <f t="shared" si="34"/>
        <v>0.38701048408112459</v>
      </c>
      <c r="N291" s="80">
        <f t="shared" si="29"/>
        <v>0.334192966317997</v>
      </c>
    </row>
    <row r="292" spans="5:14" x14ac:dyDescent="0.3">
      <c r="E292" s="126"/>
      <c r="F292" s="127">
        <v>43503</v>
      </c>
      <c r="G292" s="126">
        <v>41.247199999999999</v>
      </c>
      <c r="H292" s="80">
        <f t="shared" si="28"/>
        <v>-1.9104915336925619E-2</v>
      </c>
      <c r="I292" s="128">
        <f t="shared" si="30"/>
        <v>5.2090915643665189E-4</v>
      </c>
      <c r="J292" s="122">
        <f t="shared" si="31"/>
        <v>6.8592411456467204</v>
      </c>
      <c r="K292" s="80">
        <f t="shared" si="32"/>
        <v>0.30207523484684068</v>
      </c>
      <c r="L292" s="130">
        <f t="shared" si="33"/>
        <v>2.282343436988947E-2</v>
      </c>
      <c r="M292" s="80">
        <f t="shared" si="34"/>
        <v>0.3608701831811032</v>
      </c>
      <c r="N292" s="80">
        <f t="shared" si="29"/>
        <v>0.334192966317997</v>
      </c>
    </row>
    <row r="293" spans="5:14" x14ac:dyDescent="0.3">
      <c r="E293" s="126"/>
      <c r="F293" s="127">
        <v>43504</v>
      </c>
      <c r="G293" s="126">
        <v>41.296999999999997</v>
      </c>
      <c r="H293" s="80">
        <f t="shared" si="28"/>
        <v>1.2066264145070853E-3</v>
      </c>
      <c r="I293" s="128">
        <f t="shared" si="30"/>
        <v>4.9899172172187742E-4</v>
      </c>
      <c r="J293" s="122">
        <f t="shared" si="31"/>
        <v>7.6000032736124004</v>
      </c>
      <c r="K293" s="80">
        <f t="shared" si="32"/>
        <v>1.9078438773824133E-2</v>
      </c>
      <c r="L293" s="130">
        <f t="shared" si="33"/>
        <v>2.2338122609607939E-2</v>
      </c>
      <c r="M293" s="80">
        <f t="shared" si="34"/>
        <v>0.3531967304923268</v>
      </c>
      <c r="N293" s="80">
        <f t="shared" si="29"/>
        <v>0.334192966317997</v>
      </c>
    </row>
    <row r="294" spans="5:14" x14ac:dyDescent="0.3">
      <c r="E294" s="126"/>
      <c r="F294" s="127">
        <v>43507</v>
      </c>
      <c r="G294" s="126">
        <v>41.056800000000003</v>
      </c>
      <c r="H294" s="80">
        <f t="shared" si="28"/>
        <v>-5.8333842793943389E-3</v>
      </c>
      <c r="I294" s="128">
        <f t="shared" si="30"/>
        <v>4.3740141290909924E-4</v>
      </c>
      <c r="J294" s="122">
        <f t="shared" si="31"/>
        <v>7.6568625522861167</v>
      </c>
      <c r="K294" s="80">
        <f t="shared" si="32"/>
        <v>9.2233903949530682E-2</v>
      </c>
      <c r="L294" s="130">
        <f t="shared" si="33"/>
        <v>2.0914143848340991E-2</v>
      </c>
      <c r="M294" s="80">
        <f t="shared" si="34"/>
        <v>0.33068164936578326</v>
      </c>
      <c r="N294" s="80">
        <f t="shared" si="29"/>
        <v>0.334192966317997</v>
      </c>
    </row>
    <row r="295" spans="5:14" x14ac:dyDescent="0.3">
      <c r="E295" s="126"/>
      <c r="F295" s="127">
        <v>43508</v>
      </c>
      <c r="G295" s="126">
        <v>41.410699999999999</v>
      </c>
      <c r="H295" s="80">
        <f t="shared" si="28"/>
        <v>8.5828277199850953E-3</v>
      </c>
      <c r="I295" s="128">
        <f t="shared" si="30"/>
        <v>3.8980867941436153E-4</v>
      </c>
      <c r="J295" s="122">
        <f t="shared" si="31"/>
        <v>7.6608773589418035</v>
      </c>
      <c r="K295" s="80">
        <f t="shared" si="32"/>
        <v>0.13570642179991385</v>
      </c>
      <c r="L295" s="130">
        <f t="shared" si="33"/>
        <v>1.9743573116697027E-2</v>
      </c>
      <c r="M295" s="80">
        <f t="shared" si="34"/>
        <v>0.31217330099415996</v>
      </c>
      <c r="N295" s="80">
        <f t="shared" si="29"/>
        <v>0.334192966317997</v>
      </c>
    </row>
    <row r="296" spans="5:14" x14ac:dyDescent="0.3">
      <c r="E296" s="126"/>
      <c r="F296" s="127">
        <v>43509</v>
      </c>
      <c r="G296" s="126">
        <v>41.240200000000002</v>
      </c>
      <c r="H296" s="80">
        <f t="shared" si="28"/>
        <v>-4.1257927465165843E-3</v>
      </c>
      <c r="I296" s="128">
        <f t="shared" si="30"/>
        <v>3.5475436778558192E-4</v>
      </c>
      <c r="J296" s="122">
        <f t="shared" si="31"/>
        <v>7.8961019664720933</v>
      </c>
      <c r="K296" s="80">
        <f t="shared" si="32"/>
        <v>6.5234511163970679E-2</v>
      </c>
      <c r="L296" s="130">
        <f t="shared" si="33"/>
        <v>1.8834924151309503E-2</v>
      </c>
      <c r="M296" s="80">
        <f t="shared" si="34"/>
        <v>0.29780629937325953</v>
      </c>
      <c r="N296" s="80">
        <f t="shared" si="29"/>
        <v>0.334192966317997</v>
      </c>
    </row>
    <row r="297" spans="5:14" x14ac:dyDescent="0.3">
      <c r="E297" s="126"/>
      <c r="F297" s="127">
        <v>43510</v>
      </c>
      <c r="G297" s="126">
        <v>41.389699999999998</v>
      </c>
      <c r="H297" s="80">
        <f t="shared" si="28"/>
        <v>3.6185488092827308E-3</v>
      </c>
      <c r="I297" s="128">
        <f t="shared" si="30"/>
        <v>3.1871757923342684E-4</v>
      </c>
      <c r="J297" s="122">
        <f t="shared" si="31"/>
        <v>8.0101221124275117</v>
      </c>
      <c r="K297" s="80">
        <f t="shared" si="32"/>
        <v>5.7214280309118341E-2</v>
      </c>
      <c r="L297" s="130">
        <f t="shared" si="33"/>
        <v>1.7852663085193392E-2</v>
      </c>
      <c r="M297" s="80">
        <f t="shared" si="34"/>
        <v>0.28227538824409881</v>
      </c>
      <c r="N297" s="80">
        <f t="shared" si="29"/>
        <v>0.334192966317997</v>
      </c>
    </row>
    <row r="298" spans="5:14" x14ac:dyDescent="0.3">
      <c r="E298" s="126"/>
      <c r="F298" s="127">
        <v>43511</v>
      </c>
      <c r="G298" s="126">
        <v>41.3</v>
      </c>
      <c r="H298" s="80">
        <f t="shared" si="28"/>
        <v>-2.1695576398191837E-3</v>
      </c>
      <c r="I298" s="128">
        <f t="shared" si="30"/>
        <v>2.8813463106703099E-4</v>
      </c>
      <c r="J298" s="122">
        <f t="shared" si="31"/>
        <v>8.135746672890086</v>
      </c>
      <c r="K298" s="80">
        <f t="shared" si="32"/>
        <v>3.4303718284239199E-2</v>
      </c>
      <c r="L298" s="130">
        <f t="shared" si="33"/>
        <v>1.6974528890871494E-2</v>
      </c>
      <c r="M298" s="80">
        <f t="shared" si="34"/>
        <v>0.2683908675174283</v>
      </c>
      <c r="N298" s="80">
        <f t="shared" si="29"/>
        <v>0.334192966317997</v>
      </c>
    </row>
    <row r="299" spans="5:14" x14ac:dyDescent="0.3">
      <c r="E299" s="126"/>
      <c r="F299" s="127">
        <v>43515</v>
      </c>
      <c r="G299" s="126">
        <v>41.419699999999999</v>
      </c>
      <c r="H299" s="80">
        <f t="shared" si="28"/>
        <v>2.8941130963844632E-3</v>
      </c>
      <c r="I299" s="128">
        <f t="shared" si="30"/>
        <v>2.615786311060988E-4</v>
      </c>
      <c r="J299" s="122">
        <f t="shared" si="31"/>
        <v>8.2167550809974212</v>
      </c>
      <c r="K299" s="80">
        <f t="shared" si="32"/>
        <v>4.5759945953486619E-2</v>
      </c>
      <c r="L299" s="130">
        <f t="shared" si="33"/>
        <v>1.6173392690035655E-2</v>
      </c>
      <c r="M299" s="80">
        <f t="shared" si="34"/>
        <v>0.25572379196415163</v>
      </c>
      <c r="N299" s="80">
        <f t="shared" si="29"/>
        <v>0.334192966317997</v>
      </c>
    </row>
    <row r="300" spans="5:14" x14ac:dyDescent="0.3">
      <c r="E300" s="126"/>
      <c r="F300" s="127">
        <v>43516</v>
      </c>
      <c r="G300" s="126">
        <v>41.689799999999998</v>
      </c>
      <c r="H300" s="80">
        <f t="shared" si="28"/>
        <v>6.4998815043222817E-3</v>
      </c>
      <c r="I300" s="128">
        <f t="shared" si="30"/>
        <v>2.3982295236369525E-4</v>
      </c>
      <c r="J300" s="122">
        <f t="shared" si="31"/>
        <v>8.1594444003262314</v>
      </c>
      <c r="K300" s="80">
        <f t="shared" si="32"/>
        <v>0.10277215037429994</v>
      </c>
      <c r="L300" s="130">
        <f t="shared" si="33"/>
        <v>1.5486218142713063E-2</v>
      </c>
      <c r="M300" s="80">
        <f t="shared" si="34"/>
        <v>0.24485860836597884</v>
      </c>
      <c r="N300" s="80">
        <f t="shared" si="29"/>
        <v>0.334192966317997</v>
      </c>
    </row>
    <row r="301" spans="5:14" x14ac:dyDescent="0.3">
      <c r="E301" s="126"/>
      <c r="F301" s="127">
        <v>43517</v>
      </c>
      <c r="G301" s="126">
        <v>41.451500000000003</v>
      </c>
      <c r="H301" s="80">
        <f t="shared" si="28"/>
        <v>-5.7324254626378249E-3</v>
      </c>
      <c r="I301" s="128">
        <f t="shared" si="30"/>
        <v>2.2567412062203868E-4</v>
      </c>
      <c r="J301" s="122">
        <f t="shared" si="31"/>
        <v>8.2508072451964036</v>
      </c>
      <c r="K301" s="80">
        <f t="shared" si="32"/>
        <v>9.0637604895399904E-2</v>
      </c>
      <c r="L301" s="130">
        <f t="shared" si="33"/>
        <v>1.502245388150813E-2</v>
      </c>
      <c r="M301" s="80">
        <f t="shared" si="34"/>
        <v>0.23752585155201458</v>
      </c>
      <c r="N301" s="80">
        <f t="shared" si="29"/>
        <v>0.334192966317997</v>
      </c>
    </row>
    <row r="302" spans="5:14" x14ac:dyDescent="0.3">
      <c r="E302" s="126"/>
      <c r="F302" s="127">
        <v>43518</v>
      </c>
      <c r="G302" s="126">
        <v>41.915199999999999</v>
      </c>
      <c r="H302" s="80">
        <f t="shared" si="28"/>
        <v>1.1124460534874163E-2</v>
      </c>
      <c r="I302" s="128">
        <f t="shared" si="30"/>
        <v>2.1273270334236748E-4</v>
      </c>
      <c r="J302" s="122">
        <f t="shared" si="31"/>
        <v>7.8737411483637292</v>
      </c>
      <c r="K302" s="80">
        <f t="shared" si="32"/>
        <v>0.17589316515428674</v>
      </c>
      <c r="L302" s="130">
        <f t="shared" si="33"/>
        <v>1.4585359211975806E-2</v>
      </c>
      <c r="M302" s="80">
        <f t="shared" si="34"/>
        <v>0.23061477800781083</v>
      </c>
      <c r="N302" s="80">
        <f t="shared" si="29"/>
        <v>0.334192966317997</v>
      </c>
    </row>
    <row r="303" spans="5:14" x14ac:dyDescent="0.3">
      <c r="E303" s="126"/>
      <c r="F303" s="127">
        <v>43521</v>
      </c>
      <c r="G303" s="126">
        <v>42.219299999999997</v>
      </c>
      <c r="H303" s="80">
        <f t="shared" si="28"/>
        <v>7.2289328228068109E-3</v>
      </c>
      <c r="I303" s="128">
        <f t="shared" si="30"/>
        <v>2.127372319565423E-4</v>
      </c>
      <c r="J303" s="122">
        <f t="shared" si="31"/>
        <v>8.2098095345106898</v>
      </c>
      <c r="K303" s="80">
        <f t="shared" si="32"/>
        <v>0.11429946386209959</v>
      </c>
      <c r="L303" s="130">
        <f t="shared" si="33"/>
        <v>1.4585514456355055E-2</v>
      </c>
      <c r="M303" s="80">
        <f t="shared" si="34"/>
        <v>0.23061723263697267</v>
      </c>
      <c r="N303" s="80">
        <f t="shared" si="29"/>
        <v>0.334192966317997</v>
      </c>
    </row>
    <row r="304" spans="5:14" x14ac:dyDescent="0.3">
      <c r="E304" s="126"/>
      <c r="F304" s="127">
        <v>43522</v>
      </c>
      <c r="G304" s="126">
        <v>42.244100000000003</v>
      </c>
      <c r="H304" s="80">
        <f t="shared" si="28"/>
        <v>5.872366187648423E-4</v>
      </c>
      <c r="I304" s="128">
        <f t="shared" si="30"/>
        <v>2.0423045830302418E-4</v>
      </c>
      <c r="J304" s="122">
        <f t="shared" si="31"/>
        <v>8.4945729859814971</v>
      </c>
      <c r="K304" s="80">
        <f t="shared" si="32"/>
        <v>9.2850262037643804E-3</v>
      </c>
      <c r="L304" s="130">
        <f t="shared" si="33"/>
        <v>1.4290922234167541E-2</v>
      </c>
      <c r="M304" s="80">
        <f t="shared" si="34"/>
        <v>0.22595932062155799</v>
      </c>
      <c r="N304" s="80">
        <f t="shared" si="29"/>
        <v>0.334192966317997</v>
      </c>
    </row>
    <row r="305" spans="5:14" x14ac:dyDescent="0.3">
      <c r="E305" s="126"/>
      <c r="F305" s="127">
        <v>43523</v>
      </c>
      <c r="G305" s="126">
        <v>42.375700000000002</v>
      </c>
      <c r="H305" s="80">
        <f t="shared" si="28"/>
        <v>3.1103856567135857E-3</v>
      </c>
      <c r="I305" s="128">
        <f t="shared" si="30"/>
        <v>1.9094205985617833E-4</v>
      </c>
      <c r="J305" s="122">
        <f t="shared" si="31"/>
        <v>8.5128733306273467</v>
      </c>
      <c r="K305" s="80">
        <f t="shared" si="32"/>
        <v>4.9179515383667625E-2</v>
      </c>
      <c r="L305" s="130">
        <f t="shared" si="33"/>
        <v>1.3818178601254881E-2</v>
      </c>
      <c r="M305" s="80">
        <f t="shared" si="34"/>
        <v>0.21848458747482527</v>
      </c>
      <c r="N305" s="80">
        <f t="shared" si="29"/>
        <v>0.334192966317997</v>
      </c>
    </row>
    <row r="306" spans="5:14" x14ac:dyDescent="0.3">
      <c r="E306" s="126"/>
      <c r="F306" s="127">
        <v>43524</v>
      </c>
      <c r="G306" s="126">
        <v>41.960999999999999</v>
      </c>
      <c r="H306" s="80">
        <f t="shared" si="28"/>
        <v>-9.8344692729390431E-3</v>
      </c>
      <c r="I306" s="128">
        <f t="shared" si="30"/>
        <v>1.8094772285847229E-4</v>
      </c>
      <c r="J306" s="122">
        <f t="shared" si="31"/>
        <v>8.0828011323007942</v>
      </c>
      <c r="K306" s="80">
        <f t="shared" si="32"/>
        <v>0.1554966124071375</v>
      </c>
      <c r="L306" s="130">
        <f t="shared" si="33"/>
        <v>1.3451681042102964E-2</v>
      </c>
      <c r="M306" s="80">
        <f t="shared" si="34"/>
        <v>0.21268975225576353</v>
      </c>
      <c r="N306" s="80">
        <f t="shared" si="29"/>
        <v>0.334192966317997</v>
      </c>
    </row>
    <row r="307" spans="5:14" x14ac:dyDescent="0.3">
      <c r="E307" s="126"/>
      <c r="F307" s="127">
        <v>43525</v>
      </c>
      <c r="G307" s="126">
        <v>42.399700000000003</v>
      </c>
      <c r="H307" s="80">
        <f t="shared" si="28"/>
        <v>1.0400671275906275E-2</v>
      </c>
      <c r="I307" s="128">
        <f t="shared" si="30"/>
        <v>1.8295671662444562E-4</v>
      </c>
      <c r="J307" s="122">
        <f t="shared" si="31"/>
        <v>8.0150065582351218</v>
      </c>
      <c r="K307" s="80">
        <f t="shared" si="32"/>
        <v>0.16444905213276684</v>
      </c>
      <c r="L307" s="130">
        <f t="shared" si="33"/>
        <v>1.3526149364266448E-2</v>
      </c>
      <c r="M307" s="80">
        <f t="shared" si="34"/>
        <v>0.21386719981360258</v>
      </c>
      <c r="N307" s="80">
        <f t="shared" si="29"/>
        <v>0.334192966317997</v>
      </c>
    </row>
    <row r="308" spans="5:14" x14ac:dyDescent="0.3">
      <c r="E308" s="126"/>
      <c r="F308" s="127">
        <v>43528</v>
      </c>
      <c r="G308" s="126">
        <v>42.616</v>
      </c>
      <c r="H308" s="80">
        <f t="shared" si="28"/>
        <v>5.088482873515294E-3</v>
      </c>
      <c r="I308" s="128">
        <f t="shared" si="30"/>
        <v>1.8599940661541628E-4</v>
      </c>
      <c r="J308" s="122">
        <f t="shared" si="31"/>
        <v>8.4505587919253902</v>
      </c>
      <c r="K308" s="80">
        <f t="shared" si="32"/>
        <v>8.0455978575334069E-2</v>
      </c>
      <c r="L308" s="130">
        <f t="shared" si="33"/>
        <v>1.363815994243418E-2</v>
      </c>
      <c r="M308" s="80">
        <f t="shared" si="34"/>
        <v>0.21563824255881439</v>
      </c>
      <c r="N308" s="80">
        <f t="shared" si="29"/>
        <v>0.334192966317997</v>
      </c>
    </row>
    <row r="309" spans="5:14" x14ac:dyDescent="0.3">
      <c r="E309" s="126"/>
      <c r="F309" s="127">
        <v>43529</v>
      </c>
      <c r="G309" s="126">
        <v>42.538200000000003</v>
      </c>
      <c r="H309" s="80">
        <f t="shared" si="28"/>
        <v>-1.8272738548983157E-3</v>
      </c>
      <c r="I309" s="128">
        <f t="shared" si="30"/>
        <v>1.787477612756718E-4</v>
      </c>
      <c r="J309" s="122">
        <f t="shared" si="31"/>
        <v>8.6108553396302394</v>
      </c>
      <c r="K309" s="80">
        <f t="shared" si="32"/>
        <v>2.8891736451773502E-2</v>
      </c>
      <c r="L309" s="130">
        <f t="shared" si="33"/>
        <v>1.3369658233315906E-2</v>
      </c>
      <c r="M309" s="80">
        <f t="shared" si="34"/>
        <v>0.21139285777650565</v>
      </c>
      <c r="N309" s="80">
        <f t="shared" si="29"/>
        <v>0.334192966317997</v>
      </c>
    </row>
    <row r="310" spans="5:14" x14ac:dyDescent="0.3">
      <c r="E310" s="126"/>
      <c r="F310" s="127">
        <v>43530</v>
      </c>
      <c r="G310" s="126">
        <v>42.289000000000001</v>
      </c>
      <c r="H310" s="80">
        <f t="shared" si="28"/>
        <v>-5.8754908070485171E-3</v>
      </c>
      <c r="I310" s="128">
        <f t="shared" si="30"/>
        <v>1.7000299434753862E-4</v>
      </c>
      <c r="J310" s="122">
        <f t="shared" si="31"/>
        <v>8.4766310709000194</v>
      </c>
      <c r="K310" s="80">
        <f t="shared" si="32"/>
        <v>9.2899666608271037E-2</v>
      </c>
      <c r="L310" s="130">
        <f t="shared" si="33"/>
        <v>1.3038519637885991E-2</v>
      </c>
      <c r="M310" s="80">
        <f t="shared" si="34"/>
        <v>0.20615709686276787</v>
      </c>
      <c r="N310" s="80">
        <f t="shared" si="29"/>
        <v>0.334192966317997</v>
      </c>
    </row>
    <row r="311" spans="5:14" x14ac:dyDescent="0.3">
      <c r="E311" s="126"/>
      <c r="F311" s="127">
        <v>43531</v>
      </c>
      <c r="G311" s="126">
        <v>41.8035</v>
      </c>
      <c r="H311" s="80">
        <f t="shared" si="28"/>
        <v>-1.1546936869957385E-2</v>
      </c>
      <c r="I311" s="128">
        <f t="shared" si="30"/>
        <v>1.6640694821125555E-4</v>
      </c>
      <c r="J311" s="122">
        <f t="shared" si="31"/>
        <v>7.8998351884320916</v>
      </c>
      <c r="K311" s="80">
        <f t="shared" si="32"/>
        <v>0.18257310253620412</v>
      </c>
      <c r="L311" s="130">
        <f t="shared" si="33"/>
        <v>1.2899881713072239E-2</v>
      </c>
      <c r="M311" s="80">
        <f t="shared" si="34"/>
        <v>0.20396503880031472</v>
      </c>
      <c r="N311" s="80">
        <f t="shared" si="29"/>
        <v>0.334192966317997</v>
      </c>
    </row>
    <row r="312" spans="5:14" x14ac:dyDescent="0.3">
      <c r="E312" s="126"/>
      <c r="F312" s="127">
        <v>43532</v>
      </c>
      <c r="G312" s="126">
        <v>41.901200000000003</v>
      </c>
      <c r="H312" s="80">
        <f t="shared" si="28"/>
        <v>2.3343980533306842E-3</v>
      </c>
      <c r="I312" s="128">
        <f t="shared" si="30"/>
        <v>1.7516370208337515E-4</v>
      </c>
      <c r="J312" s="122">
        <f t="shared" si="31"/>
        <v>8.6186791726289158</v>
      </c>
      <c r="K312" s="80">
        <f t="shared" si="32"/>
        <v>3.6910074069940874E-2</v>
      </c>
      <c r="L312" s="130">
        <f t="shared" si="33"/>
        <v>1.3234942466190594E-2</v>
      </c>
      <c r="M312" s="80">
        <f t="shared" si="34"/>
        <v>0.20926281447224157</v>
      </c>
      <c r="N312" s="80">
        <f t="shared" si="29"/>
        <v>0.334192966317997</v>
      </c>
    </row>
    <row r="313" spans="5:14" x14ac:dyDescent="0.3">
      <c r="E313" s="126"/>
      <c r="F313" s="127">
        <v>43535</v>
      </c>
      <c r="G313" s="126">
        <v>43.352800000000002</v>
      </c>
      <c r="H313" s="80">
        <f t="shared" si="28"/>
        <v>3.4056825546646421E-2</v>
      </c>
      <c r="I313" s="128">
        <f t="shared" si="30"/>
        <v>1.672590775264761E-4</v>
      </c>
      <c r="J313" s="122">
        <f t="shared" si="31"/>
        <v>1.7614110234812621</v>
      </c>
      <c r="K313" s="80">
        <f t="shared" si="32"/>
        <v>0.53848569301205862</v>
      </c>
      <c r="L313" s="130">
        <f t="shared" si="33"/>
        <v>1.2932868109065217E-2</v>
      </c>
      <c r="M313" s="80">
        <f t="shared" si="34"/>
        <v>0.20448659951600504</v>
      </c>
      <c r="N313" s="80">
        <f t="shared" si="29"/>
        <v>0.334192966317997</v>
      </c>
    </row>
    <row r="314" spans="5:14" x14ac:dyDescent="0.3">
      <c r="E314" s="126"/>
      <c r="F314" s="127">
        <v>43536</v>
      </c>
      <c r="G314" s="126">
        <v>43.842300000000002</v>
      </c>
      <c r="H314" s="80">
        <f t="shared" si="28"/>
        <v>1.1227813084477348E-2</v>
      </c>
      <c r="I314" s="128">
        <f t="shared" si="30"/>
        <v>2.9806967514628652E-4</v>
      </c>
      <c r="J314" s="122">
        <f t="shared" si="31"/>
        <v>7.6952493342878387</v>
      </c>
      <c r="K314" s="80">
        <f t="shared" si="32"/>
        <v>0.1775273124479447</v>
      </c>
      <c r="L314" s="130">
        <f t="shared" si="33"/>
        <v>1.7264694470111148E-2</v>
      </c>
      <c r="M314" s="80">
        <f t="shared" si="34"/>
        <v>0.27297878816232518</v>
      </c>
      <c r="N314" s="80">
        <f t="shared" si="29"/>
        <v>0.334192966317997</v>
      </c>
    </row>
    <row r="315" spans="5:14" x14ac:dyDescent="0.3">
      <c r="E315" s="126"/>
      <c r="F315" s="127">
        <v>43537</v>
      </c>
      <c r="G315" s="126">
        <v>44.033700000000003</v>
      </c>
      <c r="H315" s="80">
        <f t="shared" si="28"/>
        <v>4.3561450832332619E-3</v>
      </c>
      <c r="I315" s="128">
        <f t="shared" si="30"/>
        <v>2.8432691304507439E-4</v>
      </c>
      <c r="J315" s="122">
        <f t="shared" si="31"/>
        <v>8.09864580283603</v>
      </c>
      <c r="K315" s="80">
        <f t="shared" si="32"/>
        <v>6.8876701405804347E-2</v>
      </c>
      <c r="L315" s="130">
        <f t="shared" si="33"/>
        <v>1.6861996116862156E-2</v>
      </c>
      <c r="M315" s="80">
        <f t="shared" si="34"/>
        <v>0.26661156813099579</v>
      </c>
      <c r="N315" s="80">
        <f t="shared" si="29"/>
        <v>0.334192966317997</v>
      </c>
    </row>
    <row r="316" spans="5:14" x14ac:dyDescent="0.3">
      <c r="E316" s="126"/>
      <c r="F316" s="127">
        <v>43538</v>
      </c>
      <c r="G316" s="126">
        <v>44.523200000000003</v>
      </c>
      <c r="H316" s="80">
        <f t="shared" si="28"/>
        <v>1.1055151781503472E-2</v>
      </c>
      <c r="I316" s="128">
        <f t="shared" si="30"/>
        <v>2.600950998601165E-4</v>
      </c>
      <c r="J316" s="122">
        <f t="shared" si="31"/>
        <v>7.7845720930901585</v>
      </c>
      <c r="K316" s="80">
        <f t="shared" si="32"/>
        <v>0.17479729754209544</v>
      </c>
      <c r="L316" s="130">
        <f t="shared" si="33"/>
        <v>1.6127464148467871E-2</v>
      </c>
      <c r="M316" s="80">
        <f t="shared" si="34"/>
        <v>0.25499759795933202</v>
      </c>
      <c r="N316" s="80">
        <f t="shared" si="29"/>
        <v>0.334192966317997</v>
      </c>
    </row>
    <row r="317" spans="5:14" x14ac:dyDescent="0.3">
      <c r="E317" s="126"/>
      <c r="F317" s="127">
        <v>43539</v>
      </c>
      <c r="G317" s="126">
        <v>45.102400000000003</v>
      </c>
      <c r="H317" s="80">
        <f t="shared" si="28"/>
        <v>1.292505853838093E-2</v>
      </c>
      <c r="I317" s="128">
        <f t="shared" si="30"/>
        <v>2.5213421441181068E-4</v>
      </c>
      <c r="J317" s="122">
        <f t="shared" si="31"/>
        <v>7.6229767476084715</v>
      </c>
      <c r="K317" s="80">
        <f t="shared" si="32"/>
        <v>0.20436311936145291</v>
      </c>
      <c r="L317" s="130">
        <f t="shared" si="33"/>
        <v>1.5878734660287344E-2</v>
      </c>
      <c r="M317" s="80">
        <f t="shared" si="34"/>
        <v>0.25106483943984004</v>
      </c>
      <c r="N317" s="80">
        <f t="shared" si="29"/>
        <v>0.334192966317997</v>
      </c>
    </row>
    <row r="318" spans="5:14" x14ac:dyDescent="0.3">
      <c r="E318" s="126"/>
      <c r="F318" s="127">
        <v>43542</v>
      </c>
      <c r="G318" s="126">
        <v>45.563000000000002</v>
      </c>
      <c r="H318" s="80">
        <f t="shared" si="28"/>
        <v>1.0160523475197561E-2</v>
      </c>
      <c r="I318" s="128">
        <f t="shared" si="30"/>
        <v>2.5081906274051818E-4</v>
      </c>
      <c r="J318" s="122">
        <f t="shared" si="31"/>
        <v>7.8791822884810214</v>
      </c>
      <c r="K318" s="80">
        <f t="shared" si="32"/>
        <v>0.16065198200616818</v>
      </c>
      <c r="L318" s="130">
        <f t="shared" si="33"/>
        <v>1.5837268159013984E-2</v>
      </c>
      <c r="M318" s="80">
        <f t="shared" si="34"/>
        <v>0.2504091964867296</v>
      </c>
      <c r="N318" s="80">
        <f t="shared" si="29"/>
        <v>0.334192966317997</v>
      </c>
    </row>
    <row r="319" spans="5:14" x14ac:dyDescent="0.3">
      <c r="E319" s="126"/>
      <c r="F319" s="127">
        <v>43543</v>
      </c>
      <c r="G319" s="126">
        <v>45.201099999999997</v>
      </c>
      <c r="H319" s="80">
        <f t="shared" si="28"/>
        <v>-7.9745608203148979E-3</v>
      </c>
      <c r="I319" s="128">
        <f t="shared" si="30"/>
        <v>2.4212307921393322E-4</v>
      </c>
      <c r="J319" s="122">
        <f t="shared" si="31"/>
        <v>8.06341439606107</v>
      </c>
      <c r="K319" s="80">
        <f t="shared" si="32"/>
        <v>0.12608887765867913</v>
      </c>
      <c r="L319" s="130">
        <f t="shared" si="33"/>
        <v>1.5560304599008761E-2</v>
      </c>
      <c r="M319" s="80">
        <f t="shared" si="34"/>
        <v>0.2460300180943035</v>
      </c>
      <c r="N319" s="80">
        <f t="shared" si="29"/>
        <v>0.334192966317997</v>
      </c>
    </row>
    <row r="320" spans="5:14" x14ac:dyDescent="0.3">
      <c r="E320" s="126"/>
      <c r="F320" s="127">
        <v>43544</v>
      </c>
      <c r="G320" s="126">
        <v>45.597999999999999</v>
      </c>
      <c r="H320" s="80">
        <f t="shared" si="28"/>
        <v>8.7424330841062957E-3</v>
      </c>
      <c r="I320" s="128">
        <f t="shared" si="30"/>
        <v>2.3013712371035467E-4</v>
      </c>
      <c r="J320" s="122">
        <f t="shared" si="31"/>
        <v>8.0447282953682429</v>
      </c>
      <c r="K320" s="80">
        <f t="shared" si="32"/>
        <v>0.13823000418693143</v>
      </c>
      <c r="L320" s="130">
        <f t="shared" si="33"/>
        <v>1.5170271049337077E-2</v>
      </c>
      <c r="M320" s="80">
        <f t="shared" si="34"/>
        <v>0.23986304619008877</v>
      </c>
      <c r="N320" s="80">
        <f t="shared" si="29"/>
        <v>0.334192966317997</v>
      </c>
    </row>
    <row r="321" spans="5:14" x14ac:dyDescent="0.3">
      <c r="E321" s="126"/>
      <c r="F321" s="127">
        <v>43545</v>
      </c>
      <c r="G321" s="126">
        <v>47.272799999999997</v>
      </c>
      <c r="H321" s="80">
        <f t="shared" si="28"/>
        <v>3.6071221328102386E-2</v>
      </c>
      <c r="I321" s="128">
        <f t="shared" si="30"/>
        <v>2.2164865686095768E-4</v>
      </c>
      <c r="J321" s="122">
        <f t="shared" si="31"/>
        <v>2.5441671460189612</v>
      </c>
      <c r="K321" s="80">
        <f t="shared" si="32"/>
        <v>0.57033608690423676</v>
      </c>
      <c r="L321" s="130">
        <f t="shared" si="33"/>
        <v>1.488786945338243E-2</v>
      </c>
      <c r="M321" s="80">
        <f t="shared" si="34"/>
        <v>0.23539788489967239</v>
      </c>
      <c r="N321" s="80">
        <f t="shared" si="29"/>
        <v>0.334192966317997</v>
      </c>
    </row>
    <row r="322" spans="5:14" x14ac:dyDescent="0.3">
      <c r="E322" s="126"/>
      <c r="F322" s="127">
        <v>43546</v>
      </c>
      <c r="G322" s="126">
        <v>46.2958</v>
      </c>
      <c r="H322" s="80">
        <f t="shared" si="28"/>
        <v>-2.0883833002899307E-2</v>
      </c>
      <c r="I322" s="128">
        <f t="shared" si="30"/>
        <v>3.6033772600898824E-4</v>
      </c>
      <c r="J322" s="122">
        <f t="shared" si="31"/>
        <v>6.7181196315730878</v>
      </c>
      <c r="K322" s="80">
        <f t="shared" si="32"/>
        <v>0.330202392818778</v>
      </c>
      <c r="L322" s="130">
        <f t="shared" si="33"/>
        <v>1.8982563736465848E-2</v>
      </c>
      <c r="M322" s="80">
        <f t="shared" si="34"/>
        <v>0.30014068618274176</v>
      </c>
      <c r="N322" s="80">
        <f t="shared" si="29"/>
        <v>0.334192966317997</v>
      </c>
    </row>
    <row r="323" spans="5:14" x14ac:dyDescent="0.3">
      <c r="E323" s="126"/>
      <c r="F323" s="127">
        <v>43549</v>
      </c>
      <c r="G323" s="126">
        <v>45.741500000000002</v>
      </c>
      <c r="H323" s="80">
        <f t="shared" si="28"/>
        <v>-1.2045262124291257E-2</v>
      </c>
      <c r="I323" s="128">
        <f t="shared" si="30"/>
        <v>3.732726133462642E-4</v>
      </c>
      <c r="J323" s="122">
        <f t="shared" si="31"/>
        <v>7.5045088391295316</v>
      </c>
      <c r="K323" s="80">
        <f t="shared" si="32"/>
        <v>0.19045231663259279</v>
      </c>
      <c r="L323" s="130">
        <f t="shared" si="33"/>
        <v>1.9320264318747407E-2</v>
      </c>
      <c r="M323" s="80">
        <f t="shared" si="34"/>
        <v>0.30548020121861591</v>
      </c>
      <c r="N323" s="80">
        <f t="shared" si="29"/>
        <v>0.334192966317997</v>
      </c>
    </row>
    <row r="324" spans="5:14" x14ac:dyDescent="0.3">
      <c r="E324" s="126"/>
      <c r="F324" s="127">
        <v>43550</v>
      </c>
      <c r="G324" s="126">
        <v>45.265900000000002</v>
      </c>
      <c r="H324" s="80">
        <f t="shared" si="28"/>
        <v>-1.0451992468783686E-2</v>
      </c>
      <c r="I324" s="128">
        <f t="shared" si="30"/>
        <v>3.4943735096249097E-4</v>
      </c>
      <c r="J324" s="122">
        <f t="shared" si="31"/>
        <v>7.6465575605199287</v>
      </c>
      <c r="K324" s="80">
        <f t="shared" si="32"/>
        <v>0.16526051144141399</v>
      </c>
      <c r="L324" s="130">
        <f t="shared" si="33"/>
        <v>1.8693243457530075E-2</v>
      </c>
      <c r="M324" s="80">
        <f t="shared" si="34"/>
        <v>0.29556613090918032</v>
      </c>
      <c r="N324" s="80">
        <f t="shared" si="29"/>
        <v>0.334192966317997</v>
      </c>
    </row>
    <row r="325" spans="5:14" x14ac:dyDescent="0.3">
      <c r="E325" s="126"/>
      <c r="F325" s="127">
        <v>43551</v>
      </c>
      <c r="G325" s="126">
        <v>45.674700000000001</v>
      </c>
      <c r="H325" s="80">
        <f t="shared" si="28"/>
        <v>8.9905444565176514E-3</v>
      </c>
      <c r="I325" s="128">
        <f t="shared" si="30"/>
        <v>3.2525189764053523E-4</v>
      </c>
      <c r="J325" s="122">
        <f t="shared" si="31"/>
        <v>7.7823958697246729</v>
      </c>
      <c r="K325" s="80">
        <f t="shared" si="32"/>
        <v>0.14215298943798216</v>
      </c>
      <c r="L325" s="130">
        <f t="shared" si="33"/>
        <v>1.8034741407642507E-2</v>
      </c>
      <c r="M325" s="80">
        <f t="shared" si="34"/>
        <v>0.28515429930150765</v>
      </c>
      <c r="N325" s="80">
        <f t="shared" si="29"/>
        <v>0.334192966317997</v>
      </c>
    </row>
    <row r="326" spans="5:14" x14ac:dyDescent="0.3">
      <c r="E326" s="126"/>
      <c r="F326" s="127">
        <v>43552</v>
      </c>
      <c r="G326" s="126">
        <v>45.736499999999999</v>
      </c>
      <c r="H326" s="80">
        <f t="shared" si="28"/>
        <v>1.3521321110660769E-3</v>
      </c>
      <c r="I326" s="128">
        <f t="shared" si="30"/>
        <v>3.0165821943145185E-4</v>
      </c>
      <c r="J326" s="122">
        <f t="shared" si="31"/>
        <v>8.100155200981682</v>
      </c>
      <c r="K326" s="80">
        <f t="shared" si="32"/>
        <v>2.1379085842102824E-2</v>
      </c>
      <c r="L326" s="130">
        <f t="shared" si="33"/>
        <v>1.7368310782325719E-2</v>
      </c>
      <c r="M326" s="80">
        <f t="shared" si="34"/>
        <v>0.27461710590905103</v>
      </c>
      <c r="N326" s="80">
        <f t="shared" si="29"/>
        <v>0.334192966317997</v>
      </c>
    </row>
    <row r="327" spans="5:14" x14ac:dyDescent="0.3">
      <c r="E327" s="126"/>
      <c r="F327" s="127">
        <v>43553</v>
      </c>
      <c r="G327" s="126">
        <v>46.028599999999997</v>
      </c>
      <c r="H327" s="80">
        <f t="shared" si="28"/>
        <v>6.3662762107652279E-3</v>
      </c>
      <c r="I327" s="128">
        <f t="shared" si="30"/>
        <v>2.7253740044999467E-4</v>
      </c>
      <c r="J327" s="122">
        <f t="shared" si="31"/>
        <v>8.0590231042476042</v>
      </c>
      <c r="K327" s="80">
        <f t="shared" si="32"/>
        <v>0.1006596651988214</v>
      </c>
      <c r="L327" s="130">
        <f t="shared" si="33"/>
        <v>1.650870680731821E-2</v>
      </c>
      <c r="M327" s="80">
        <f t="shared" si="34"/>
        <v>0.26102557367526014</v>
      </c>
      <c r="N327" s="80">
        <f t="shared" si="29"/>
        <v>0.334192966317997</v>
      </c>
    </row>
    <row r="328" spans="5:14" x14ac:dyDescent="0.3">
      <c r="E328" s="126"/>
      <c r="F328" s="127">
        <v>43556</v>
      </c>
      <c r="G328" s="126">
        <v>46.343600000000002</v>
      </c>
      <c r="H328" s="80">
        <f t="shared" si="28"/>
        <v>6.8202602307347593E-3</v>
      </c>
      <c r="I328" s="128">
        <f t="shared" si="30"/>
        <v>2.5280842170865734E-4</v>
      </c>
      <c r="J328" s="122">
        <f t="shared" si="31"/>
        <v>8.0988817468957652</v>
      </c>
      <c r="K328" s="80">
        <f t="shared" si="32"/>
        <v>0.10783778282093683</v>
      </c>
      <c r="L328" s="130">
        <f t="shared" si="33"/>
        <v>1.5899950368119309E-2</v>
      </c>
      <c r="M328" s="80">
        <f t="shared" si="34"/>
        <v>0.25140028923444846</v>
      </c>
      <c r="N328" s="80">
        <f t="shared" si="29"/>
        <v>0.334192966317997</v>
      </c>
    </row>
    <row r="329" spans="5:14" x14ac:dyDescent="0.3">
      <c r="E329" s="126"/>
      <c r="F329" s="127">
        <v>43557</v>
      </c>
      <c r="G329" s="126">
        <v>47.018599999999999</v>
      </c>
      <c r="H329" s="80">
        <f t="shared" si="28"/>
        <v>1.4460065454069946E-2</v>
      </c>
      <c r="I329" s="128">
        <f t="shared" si="30"/>
        <v>2.370338432067378E-4</v>
      </c>
      <c r="J329" s="122">
        <f t="shared" si="31"/>
        <v>7.4651825696315228</v>
      </c>
      <c r="K329" s="80">
        <f t="shared" si="32"/>
        <v>0.22863370974988961</v>
      </c>
      <c r="L329" s="130">
        <f t="shared" si="33"/>
        <v>1.5395903455359084E-2</v>
      </c>
      <c r="M329" s="80">
        <f t="shared" si="34"/>
        <v>0.24343060777495595</v>
      </c>
      <c r="N329" s="80">
        <f t="shared" si="29"/>
        <v>0.334192966317997</v>
      </c>
    </row>
    <row r="330" spans="5:14" x14ac:dyDescent="0.3">
      <c r="E330" s="126"/>
      <c r="F330" s="127">
        <v>43558</v>
      </c>
      <c r="G330" s="126">
        <v>47.337600000000002</v>
      </c>
      <c r="H330" s="80">
        <f t="shared" si="28"/>
        <v>6.7616376111426617E-3</v>
      </c>
      <c r="I330" s="128">
        <f t="shared" si="30"/>
        <v>2.4320373878392303E-4</v>
      </c>
      <c r="J330" s="122">
        <f t="shared" si="31"/>
        <v>8.1336215596503187</v>
      </c>
      <c r="K330" s="80">
        <f t="shared" si="32"/>
        <v>0.10691087781935363</v>
      </c>
      <c r="L330" s="130">
        <f t="shared" si="33"/>
        <v>1.5594990823463894E-2</v>
      </c>
      <c r="M330" s="80">
        <f t="shared" si="34"/>
        <v>0.24657845545785373</v>
      </c>
      <c r="N330" s="80">
        <f t="shared" si="29"/>
        <v>0.334192966317997</v>
      </c>
    </row>
    <row r="331" spans="5:14" x14ac:dyDescent="0.3">
      <c r="E331" s="126"/>
      <c r="F331" s="127">
        <v>43559</v>
      </c>
      <c r="G331" s="126">
        <v>47.418300000000002</v>
      </c>
      <c r="H331" s="80">
        <f t="shared" si="28"/>
        <v>1.7033244264756386E-3</v>
      </c>
      <c r="I331" s="128">
        <f t="shared" si="30"/>
        <v>2.2891259259874818E-4</v>
      </c>
      <c r="J331" s="122">
        <f t="shared" si="31"/>
        <v>8.3694959873996542</v>
      </c>
      <c r="K331" s="80">
        <f t="shared" si="32"/>
        <v>2.6931923909315144E-2</v>
      </c>
      <c r="L331" s="130">
        <f t="shared" si="33"/>
        <v>1.5129857652957221E-2</v>
      </c>
      <c r="M331" s="80">
        <f t="shared" si="34"/>
        <v>0.23922405428737104</v>
      </c>
      <c r="N331" s="80">
        <f t="shared" si="29"/>
        <v>0.334192966317997</v>
      </c>
    </row>
    <row r="332" spans="5:14" x14ac:dyDescent="0.3">
      <c r="E332" s="126"/>
      <c r="F332" s="127">
        <v>43560</v>
      </c>
      <c r="G332" s="126">
        <v>47.739400000000003</v>
      </c>
      <c r="H332" s="80">
        <f t="shared" si="28"/>
        <v>6.7488226123658748E-3</v>
      </c>
      <c r="I332" s="128">
        <f t="shared" si="30"/>
        <v>2.1187281917994132E-4</v>
      </c>
      <c r="J332" s="122">
        <f t="shared" si="31"/>
        <v>8.2445529252056371</v>
      </c>
      <c r="K332" s="80">
        <f t="shared" si="32"/>
        <v>0.10670825489761904</v>
      </c>
      <c r="L332" s="130">
        <f t="shared" si="33"/>
        <v>1.4555851716060497E-2</v>
      </c>
      <c r="M332" s="80">
        <f t="shared" si="34"/>
        <v>0.2301482235321084</v>
      </c>
      <c r="N332" s="80">
        <f t="shared" si="29"/>
        <v>0.334192966317997</v>
      </c>
    </row>
    <row r="333" spans="5:14" x14ac:dyDescent="0.3">
      <c r="E333" s="126"/>
      <c r="F333" s="127">
        <v>43563</v>
      </c>
      <c r="G333" s="126">
        <v>48.494100000000003</v>
      </c>
      <c r="H333" s="80">
        <f t="shared" si="28"/>
        <v>1.5685088304381829E-2</v>
      </c>
      <c r="I333" s="128">
        <f t="shared" si="30"/>
        <v>2.0270925403071609E-4</v>
      </c>
      <c r="J333" s="122">
        <f t="shared" si="31"/>
        <v>7.2900685681328232</v>
      </c>
      <c r="K333" s="80">
        <f t="shared" si="32"/>
        <v>0.24800302171357491</v>
      </c>
      <c r="L333" s="130">
        <f t="shared" si="33"/>
        <v>1.4237600009507082E-2</v>
      </c>
      <c r="M333" s="80">
        <f t="shared" si="34"/>
        <v>0.22511622222238675</v>
      </c>
      <c r="N333" s="80">
        <f t="shared" si="29"/>
        <v>0.334192966317997</v>
      </c>
    </row>
    <row r="334" spans="5:14" x14ac:dyDescent="0.3">
      <c r="E334" s="126"/>
      <c r="F334" s="127">
        <v>43564</v>
      </c>
      <c r="G334" s="126">
        <v>48.345500000000001</v>
      </c>
      <c r="H334" s="80">
        <f t="shared" si="28"/>
        <v>-3.0689948458120465E-3</v>
      </c>
      <c r="I334" s="128">
        <f t="shared" si="30"/>
        <v>2.1891504090797815E-4</v>
      </c>
      <c r="J334" s="122">
        <f t="shared" si="31"/>
        <v>8.3838022568341817</v>
      </c>
      <c r="K334" s="80">
        <f t="shared" si="32"/>
        <v>4.8525069200416673E-2</v>
      </c>
      <c r="L334" s="130">
        <f t="shared" si="33"/>
        <v>1.4795777806792658E-2</v>
      </c>
      <c r="M334" s="80">
        <f t="shared" si="34"/>
        <v>0.23394178811617761</v>
      </c>
      <c r="N334" s="80">
        <f t="shared" si="29"/>
        <v>0.334192966317997</v>
      </c>
    </row>
    <row r="335" spans="5:14" x14ac:dyDescent="0.3">
      <c r="E335" s="126"/>
      <c r="F335" s="127">
        <v>43565</v>
      </c>
      <c r="G335" s="126">
        <v>48.614800000000002</v>
      </c>
      <c r="H335" s="80">
        <f t="shared" si="28"/>
        <v>5.5548650833695326E-3</v>
      </c>
      <c r="I335" s="128">
        <f t="shared" si="30"/>
        <v>2.0429383302123088E-4</v>
      </c>
      <c r="J335" s="122">
        <f t="shared" si="31"/>
        <v>8.3449113132007753</v>
      </c>
      <c r="K335" s="80">
        <f t="shared" si="32"/>
        <v>8.783012879194417E-2</v>
      </c>
      <c r="L335" s="130">
        <f t="shared" si="33"/>
        <v>1.4293139368985068E-2</v>
      </c>
      <c r="M335" s="80">
        <f t="shared" si="34"/>
        <v>0.22599437660107322</v>
      </c>
      <c r="N335" s="80">
        <f t="shared" si="29"/>
        <v>0.334192966317997</v>
      </c>
    </row>
    <row r="336" spans="5:14" x14ac:dyDescent="0.3">
      <c r="E336" s="126"/>
      <c r="F336" s="127">
        <v>43566</v>
      </c>
      <c r="G336" s="126">
        <v>48.210900000000002</v>
      </c>
      <c r="H336" s="80">
        <f t="shared" si="28"/>
        <v>-8.3428747272069718E-3</v>
      </c>
      <c r="I336" s="128">
        <f t="shared" si="30"/>
        <v>1.946269846143776E-4</v>
      </c>
      <c r="J336" s="122">
        <f t="shared" si="31"/>
        <v>8.1868003025329834</v>
      </c>
      <c r="K336" s="80">
        <f t="shared" si="32"/>
        <v>0.13191243185714985</v>
      </c>
      <c r="L336" s="130">
        <f t="shared" si="33"/>
        <v>1.3950877557142333E-2</v>
      </c>
      <c r="M336" s="80">
        <f t="shared" si="34"/>
        <v>0.22058274219347807</v>
      </c>
      <c r="N336" s="80">
        <f t="shared" si="29"/>
        <v>0.334192966317997</v>
      </c>
    </row>
    <row r="337" spans="5:14" x14ac:dyDescent="0.3">
      <c r="E337" s="126"/>
      <c r="F337" s="127">
        <v>43567</v>
      </c>
      <c r="G337" s="126">
        <v>48.191000000000003</v>
      </c>
      <c r="H337" s="80">
        <f t="shared" ref="H337:H400" si="35">IF(LN(G337/G336)=0,0.001%,LN(G337/G336))</f>
        <v>-4.1285493922134776E-4</v>
      </c>
      <c r="I337" s="128">
        <f t="shared" si="30"/>
        <v>1.9116082034747068E-4</v>
      </c>
      <c r="J337" s="122">
        <f t="shared" si="31"/>
        <v>8.5615038394170906</v>
      </c>
      <c r="K337" s="80">
        <f t="shared" si="32"/>
        <v>6.5278097559492102E-3</v>
      </c>
      <c r="L337" s="130">
        <f t="shared" si="33"/>
        <v>1.3826092012838288E-2</v>
      </c>
      <c r="M337" s="80">
        <f t="shared" si="34"/>
        <v>0.21860970949815489</v>
      </c>
      <c r="N337" s="80">
        <f t="shared" si="29"/>
        <v>0.334192966317997</v>
      </c>
    </row>
    <row r="338" spans="5:14" x14ac:dyDescent="0.3">
      <c r="E338" s="126"/>
      <c r="F338" s="127">
        <v>43570</v>
      </c>
      <c r="G338" s="126">
        <v>48.280700000000003</v>
      </c>
      <c r="H338" s="80">
        <f t="shared" si="35"/>
        <v>1.8596132513422666E-3</v>
      </c>
      <c r="I338" s="128">
        <f t="shared" si="30"/>
        <v>1.7999922099570434E-4</v>
      </c>
      <c r="J338" s="122">
        <f t="shared" si="31"/>
        <v>8.603345943713574</v>
      </c>
      <c r="K338" s="80">
        <f t="shared" si="32"/>
        <v>2.9403067206363674E-2</v>
      </c>
      <c r="L338" s="130">
        <f t="shared" si="33"/>
        <v>1.341637883319133E-2</v>
      </c>
      <c r="M338" s="80">
        <f t="shared" si="34"/>
        <v>0.21213157532278423</v>
      </c>
      <c r="N338" s="80">
        <f t="shared" si="29"/>
        <v>0.334192966317997</v>
      </c>
    </row>
    <row r="339" spans="5:14" x14ac:dyDescent="0.3">
      <c r="E339" s="126"/>
      <c r="F339" s="127">
        <v>43571</v>
      </c>
      <c r="G339" s="126">
        <v>48.285699999999999</v>
      </c>
      <c r="H339" s="80">
        <f t="shared" si="35"/>
        <v>1.0355568819927882E-4</v>
      </c>
      <c r="I339" s="128">
        <f t="shared" si="30"/>
        <v>1.7106301122227761E-4</v>
      </c>
      <c r="J339" s="122">
        <f t="shared" si="31"/>
        <v>8.6734158935892491</v>
      </c>
      <c r="K339" s="80">
        <f t="shared" si="32"/>
        <v>1.6373591968797084E-3</v>
      </c>
      <c r="L339" s="130">
        <f t="shared" si="33"/>
        <v>1.3079105903014839E-2</v>
      </c>
      <c r="M339" s="80">
        <f t="shared" si="34"/>
        <v>0.20679882206040101</v>
      </c>
      <c r="N339" s="80">
        <f t="shared" ref="N339:N402" si="36">$C$10</f>
        <v>0.334192966317997</v>
      </c>
    </row>
    <row r="340" spans="5:14" x14ac:dyDescent="0.3">
      <c r="E340" s="126"/>
      <c r="F340" s="127">
        <v>43572</v>
      </c>
      <c r="G340" s="126">
        <v>49.223799999999997</v>
      </c>
      <c r="H340" s="80">
        <f t="shared" si="35"/>
        <v>1.9241795801590703E-2</v>
      </c>
      <c r="I340" s="128">
        <f t="shared" ref="I340:I403" si="37">$C$5+$C$3*(H339^2)+($C$4*(I339))</f>
        <v>1.6318480271055805E-4</v>
      </c>
      <c r="J340" s="122">
        <f t="shared" ref="J340:J403" si="38">-LN(I340)-((H340^2)/I340)</f>
        <v>6.4517474212163846</v>
      </c>
      <c r="K340" s="80">
        <f t="shared" ref="K340:K403" si="39">SQRT(250)*SQRT(H340^2)</f>
        <v>0.30423950502445996</v>
      </c>
      <c r="L340" s="130">
        <f t="shared" ref="L340:L403" si="40">SQRT(I340)</f>
        <v>1.2774380717301251E-2</v>
      </c>
      <c r="M340" s="80">
        <f t="shared" ref="M340:M403" si="41">L340*SQRT(250)</f>
        <v>0.20198069382403733</v>
      </c>
      <c r="N340" s="80">
        <f t="shared" si="36"/>
        <v>0.334192966317997</v>
      </c>
    </row>
    <row r="341" spans="5:14" x14ac:dyDescent="0.3">
      <c r="E341" s="126"/>
      <c r="F341" s="127">
        <v>43573</v>
      </c>
      <c r="G341" s="126">
        <v>49.3994</v>
      </c>
      <c r="H341" s="80">
        <f t="shared" si="35"/>
        <v>3.5610319998643446E-3</v>
      </c>
      <c r="I341" s="128">
        <f t="shared" si="37"/>
        <v>2.0067222540096254E-4</v>
      </c>
      <c r="J341" s="122">
        <f t="shared" si="38"/>
        <v>8.4506453533573023</v>
      </c>
      <c r="K341" s="80">
        <f t="shared" si="39"/>
        <v>5.6304859701578718E-2</v>
      </c>
      <c r="L341" s="130">
        <f t="shared" si="40"/>
        <v>1.4165882443425913E-2</v>
      </c>
      <c r="M341" s="80">
        <f t="shared" si="41"/>
        <v>0.22398226793708612</v>
      </c>
      <c r="N341" s="80">
        <f t="shared" si="36"/>
        <v>0.334192966317997</v>
      </c>
    </row>
    <row r="342" spans="5:14" x14ac:dyDescent="0.3">
      <c r="E342" s="126"/>
      <c r="F342" s="127">
        <v>43577</v>
      </c>
      <c r="G342" s="126">
        <v>49.562800000000003</v>
      </c>
      <c r="H342" s="80">
        <f t="shared" si="35"/>
        <v>3.3022739690488907E-3</v>
      </c>
      <c r="I342" s="128">
        <f t="shared" si="37"/>
        <v>1.8943693396959418E-4</v>
      </c>
      <c r="J342" s="122">
        <f t="shared" si="38"/>
        <v>8.5138889885283735</v>
      </c>
      <c r="K342" s="80">
        <f t="shared" si="39"/>
        <v>5.2213536000394363E-2</v>
      </c>
      <c r="L342" s="130">
        <f t="shared" si="40"/>
        <v>1.3763609045944097E-2</v>
      </c>
      <c r="M342" s="80">
        <f t="shared" si="41"/>
        <v>0.21762176704640218</v>
      </c>
      <c r="N342" s="80">
        <f t="shared" si="36"/>
        <v>0.334192966317997</v>
      </c>
    </row>
    <row r="343" spans="5:14" x14ac:dyDescent="0.3">
      <c r="E343" s="126"/>
      <c r="F343" s="127">
        <v>43578</v>
      </c>
      <c r="G343" s="126">
        <v>50.276600000000002</v>
      </c>
      <c r="H343" s="80">
        <f t="shared" si="35"/>
        <v>1.4299207774839855E-2</v>
      </c>
      <c r="I343" s="128">
        <f t="shared" si="37"/>
        <v>1.7983638866959708E-4</v>
      </c>
      <c r="J343" s="122">
        <f t="shared" si="38"/>
        <v>7.4864999442677931</v>
      </c>
      <c r="K343" s="80">
        <f t="shared" si="39"/>
        <v>0.22609032652241037</v>
      </c>
      <c r="L343" s="130">
        <f t="shared" si="40"/>
        <v>1.3410309044522319E-2</v>
      </c>
      <c r="M343" s="80">
        <f t="shared" si="41"/>
        <v>0.21203560353723447</v>
      </c>
      <c r="N343" s="80">
        <f t="shared" si="36"/>
        <v>0.334192966317997</v>
      </c>
    </row>
    <row r="344" spans="5:14" x14ac:dyDescent="0.3">
      <c r="E344" s="126"/>
      <c r="F344" s="127">
        <v>43579</v>
      </c>
      <c r="G344" s="126">
        <v>50.198900000000002</v>
      </c>
      <c r="H344" s="80">
        <f t="shared" si="35"/>
        <v>-1.5466460080106412E-3</v>
      </c>
      <c r="I344" s="128">
        <f t="shared" si="37"/>
        <v>1.9485410121369612E-4</v>
      </c>
      <c r="J344" s="122">
        <f t="shared" si="38"/>
        <v>8.5309830424929043</v>
      </c>
      <c r="K344" s="80">
        <f t="shared" si="39"/>
        <v>2.4454620596603274E-2</v>
      </c>
      <c r="L344" s="130">
        <f t="shared" si="40"/>
        <v>1.3959015051703903E-2</v>
      </c>
      <c r="M344" s="80">
        <f t="shared" si="41"/>
        <v>0.22071140727978703</v>
      </c>
      <c r="N344" s="80">
        <f t="shared" si="36"/>
        <v>0.334192966317997</v>
      </c>
    </row>
    <row r="345" spans="5:14" x14ac:dyDescent="0.3">
      <c r="E345" s="126"/>
      <c r="F345" s="127">
        <v>43580</v>
      </c>
      <c r="G345" s="126">
        <v>49.746299999999998</v>
      </c>
      <c r="H345" s="80">
        <f t="shared" si="35"/>
        <v>-9.0570251274255161E-3</v>
      </c>
      <c r="I345" s="128">
        <f t="shared" si="37"/>
        <v>1.8335009076264719E-4</v>
      </c>
      <c r="J345" s="122">
        <f t="shared" si="38"/>
        <v>8.1567193121254711</v>
      </c>
      <c r="K345" s="80">
        <f t="shared" si="39"/>
        <v>0.14320414114020688</v>
      </c>
      <c r="L345" s="130">
        <f t="shared" si="40"/>
        <v>1.3540682802674583E-2</v>
      </c>
      <c r="M345" s="80">
        <f t="shared" si="41"/>
        <v>0.21409699365161997</v>
      </c>
      <c r="N345" s="80">
        <f t="shared" si="36"/>
        <v>0.334192966317997</v>
      </c>
    </row>
    <row r="346" spans="5:14" x14ac:dyDescent="0.3">
      <c r="E346" s="126"/>
      <c r="F346" s="127">
        <v>43581</v>
      </c>
      <c r="G346" s="126">
        <v>49.509</v>
      </c>
      <c r="H346" s="80">
        <f t="shared" si="35"/>
        <v>-4.7816177500409557E-3</v>
      </c>
      <c r="I346" s="128">
        <f t="shared" si="37"/>
        <v>1.8321605601404552E-4</v>
      </c>
      <c r="J346" s="122">
        <f t="shared" si="38"/>
        <v>8.4800526299682097</v>
      </c>
      <c r="K346" s="80">
        <f t="shared" si="39"/>
        <v>7.5604014952095525E-2</v>
      </c>
      <c r="L346" s="130">
        <f t="shared" si="40"/>
        <v>1.3535732562888701E-2</v>
      </c>
      <c r="M346" s="80">
        <f t="shared" si="41"/>
        <v>0.2140187234881831</v>
      </c>
      <c r="N346" s="80">
        <f t="shared" si="36"/>
        <v>0.334192966317997</v>
      </c>
    </row>
    <row r="347" spans="5:14" x14ac:dyDescent="0.3">
      <c r="E347" s="126"/>
      <c r="F347" s="127">
        <v>43584</v>
      </c>
      <c r="G347" s="126">
        <v>49.582700000000003</v>
      </c>
      <c r="H347" s="80">
        <f t="shared" si="35"/>
        <v>1.4875113372685323E-3</v>
      </c>
      <c r="I347" s="128">
        <f t="shared" si="37"/>
        <v>1.760612288455217E-4</v>
      </c>
      <c r="J347" s="122">
        <f t="shared" si="38"/>
        <v>8.6321110023101522</v>
      </c>
      <c r="K347" s="80">
        <f t="shared" si="39"/>
        <v>2.3519619355457357E-2</v>
      </c>
      <c r="L347" s="130">
        <f t="shared" si="40"/>
        <v>1.3268806609696355E-2</v>
      </c>
      <c r="M347" s="80">
        <f t="shared" si="41"/>
        <v>0.20979825359468657</v>
      </c>
      <c r="N347" s="80">
        <f t="shared" si="36"/>
        <v>0.334192966317997</v>
      </c>
    </row>
    <row r="348" spans="5:14" x14ac:dyDescent="0.3">
      <c r="E348" s="126"/>
      <c r="F348" s="127">
        <v>43585</v>
      </c>
      <c r="G348" s="126">
        <v>48.627600000000001</v>
      </c>
      <c r="H348" s="80">
        <f t="shared" si="35"/>
        <v>-1.9450711620673466E-2</v>
      </c>
      <c r="I348" s="128">
        <f t="shared" si="37"/>
        <v>1.6762384164363837E-4</v>
      </c>
      <c r="J348" s="122">
        <f t="shared" si="38"/>
        <v>6.436769203700444</v>
      </c>
      <c r="K348" s="80">
        <f t="shared" si="39"/>
        <v>0.30754275416216598</v>
      </c>
      <c r="L348" s="130">
        <f t="shared" si="40"/>
        <v>1.2946962641625192E-2</v>
      </c>
      <c r="M348" s="80">
        <f t="shared" si="41"/>
        <v>0.20470945364322965</v>
      </c>
      <c r="N348" s="80">
        <f t="shared" si="36"/>
        <v>0.334192966317997</v>
      </c>
    </row>
    <row r="349" spans="5:14" x14ac:dyDescent="0.3">
      <c r="E349" s="126"/>
      <c r="F349" s="127">
        <v>43586</v>
      </c>
      <c r="G349" s="126">
        <v>51.017400000000002</v>
      </c>
      <c r="H349" s="80">
        <f t="shared" si="35"/>
        <v>4.7975480061320998E-2</v>
      </c>
      <c r="I349" s="128">
        <f t="shared" si="37"/>
        <v>2.0534407473430462E-4</v>
      </c>
      <c r="J349" s="122">
        <f t="shared" si="38"/>
        <v>-2.7179083575676817</v>
      </c>
      <c r="K349" s="80">
        <f t="shared" si="39"/>
        <v>0.75855894416884451</v>
      </c>
      <c r="L349" s="130">
        <f t="shared" si="40"/>
        <v>1.4329831636634975E-2</v>
      </c>
      <c r="M349" s="80">
        <f t="shared" si="41"/>
        <v>0.22657453229252433</v>
      </c>
      <c r="N349" s="80">
        <f t="shared" si="36"/>
        <v>0.334192966317997</v>
      </c>
    </row>
    <row r="350" spans="5:14" x14ac:dyDescent="0.3">
      <c r="E350" s="126"/>
      <c r="F350" s="127">
        <v>43587</v>
      </c>
      <c r="G350" s="126">
        <v>50.683399999999999</v>
      </c>
      <c r="H350" s="80">
        <f t="shared" si="35"/>
        <v>-6.5683101962670607E-3</v>
      </c>
      <c r="I350" s="128">
        <f t="shared" si="37"/>
        <v>4.6580859408506994E-4</v>
      </c>
      <c r="J350" s="122">
        <f t="shared" si="38"/>
        <v>7.57911680921924</v>
      </c>
      <c r="K350" s="80">
        <f t="shared" si="39"/>
        <v>0.10385410299355755</v>
      </c>
      <c r="L350" s="130">
        <f t="shared" si="40"/>
        <v>2.1582599335693325E-2</v>
      </c>
      <c r="M350" s="80">
        <f t="shared" si="41"/>
        <v>0.34125085863813953</v>
      </c>
      <c r="N350" s="80">
        <f t="shared" si="36"/>
        <v>0.334192966317997</v>
      </c>
    </row>
    <row r="351" spans="5:14" x14ac:dyDescent="0.3">
      <c r="E351" s="126"/>
      <c r="F351" s="127">
        <v>43588</v>
      </c>
      <c r="G351" s="126">
        <v>51.3125</v>
      </c>
      <c r="H351" s="80">
        <f t="shared" si="35"/>
        <v>1.2335946401457593E-2</v>
      </c>
      <c r="I351" s="128">
        <f t="shared" si="37"/>
        <v>4.1463301460510974E-4</v>
      </c>
      <c r="J351" s="122">
        <f t="shared" si="38"/>
        <v>7.4211040518080855</v>
      </c>
      <c r="K351" s="80">
        <f t="shared" si="39"/>
        <v>0.19504843861181928</v>
      </c>
      <c r="L351" s="130">
        <f t="shared" si="40"/>
        <v>2.0362539493027625E-2</v>
      </c>
      <c r="M351" s="80">
        <f t="shared" si="41"/>
        <v>0.32196001871548807</v>
      </c>
      <c r="N351" s="80">
        <f t="shared" si="36"/>
        <v>0.334192966317997</v>
      </c>
    </row>
    <row r="352" spans="5:14" x14ac:dyDescent="0.3">
      <c r="E352" s="126"/>
      <c r="F352" s="127">
        <v>43591</v>
      </c>
      <c r="G352" s="126">
        <v>50.517899999999997</v>
      </c>
      <c r="H352" s="80">
        <f t="shared" si="35"/>
        <v>-1.5606658290279249E-2</v>
      </c>
      <c r="I352" s="128">
        <f t="shared" si="37"/>
        <v>3.8484518170682155E-4</v>
      </c>
      <c r="J352" s="122">
        <f t="shared" si="38"/>
        <v>7.2297713333832396</v>
      </c>
      <c r="K352" s="80">
        <f t="shared" si="39"/>
        <v>0.2467629343061585</v>
      </c>
      <c r="L352" s="130">
        <f t="shared" si="40"/>
        <v>1.9617471338243916E-2</v>
      </c>
      <c r="M352" s="80">
        <f t="shared" si="41"/>
        <v>0.31017945680961106</v>
      </c>
      <c r="N352" s="80">
        <f t="shared" si="36"/>
        <v>0.334192966317997</v>
      </c>
    </row>
    <row r="353" spans="5:14" x14ac:dyDescent="0.3">
      <c r="E353" s="126"/>
      <c r="F353" s="127">
        <v>43592</v>
      </c>
      <c r="G353" s="126">
        <v>49.1601</v>
      </c>
      <c r="H353" s="80">
        <f t="shared" si="35"/>
        <v>-2.7245410052477274E-2</v>
      </c>
      <c r="I353" s="128">
        <f t="shared" si="37"/>
        <v>3.7083087348711933E-4</v>
      </c>
      <c r="J353" s="122">
        <f t="shared" si="38"/>
        <v>5.8980099681026044</v>
      </c>
      <c r="K353" s="80">
        <f t="shared" si="39"/>
        <v>0.43078775775537936</v>
      </c>
      <c r="L353" s="130">
        <f t="shared" si="40"/>
        <v>1.9256969478272518E-2</v>
      </c>
      <c r="M353" s="80">
        <f t="shared" si="41"/>
        <v>0.30447942191842758</v>
      </c>
      <c r="N353" s="80">
        <f t="shared" si="36"/>
        <v>0.334192966317997</v>
      </c>
    </row>
    <row r="354" spans="5:14" x14ac:dyDescent="0.3">
      <c r="E354" s="126"/>
      <c r="F354" s="127">
        <v>43593</v>
      </c>
      <c r="G354" s="126">
        <v>49.167000000000002</v>
      </c>
      <c r="H354" s="80">
        <f t="shared" si="35"/>
        <v>1.4034787990965705E-4</v>
      </c>
      <c r="I354" s="128">
        <f t="shared" si="37"/>
        <v>4.1848750574098679E-4</v>
      </c>
      <c r="J354" s="122">
        <f t="shared" si="38"/>
        <v>7.7788164549643604</v>
      </c>
      <c r="K354" s="80">
        <f t="shared" si="39"/>
        <v>2.2190948264515149E-3</v>
      </c>
      <c r="L354" s="130">
        <f t="shared" si="40"/>
        <v>2.0456967168693087E-2</v>
      </c>
      <c r="M354" s="80">
        <f t="shared" si="41"/>
        <v>0.32345305136178065</v>
      </c>
      <c r="N354" s="80">
        <f t="shared" si="36"/>
        <v>0.334192966317997</v>
      </c>
    </row>
    <row r="355" spans="5:14" x14ac:dyDescent="0.3">
      <c r="E355" s="126"/>
      <c r="F355" s="127">
        <v>43594</v>
      </c>
      <c r="G355" s="126">
        <v>48.640599999999999</v>
      </c>
      <c r="H355" s="80">
        <f t="shared" si="35"/>
        <v>-1.0764093641654647E-2</v>
      </c>
      <c r="I355" s="128">
        <f t="shared" si="37"/>
        <v>3.6995441221048875E-4</v>
      </c>
      <c r="J355" s="122">
        <f t="shared" si="38"/>
        <v>7.5889416092728412</v>
      </c>
      <c r="K355" s="80">
        <f t="shared" si="39"/>
        <v>0.17019526427482493</v>
      </c>
      <c r="L355" s="130">
        <f t="shared" si="40"/>
        <v>1.9234199027006266E-2</v>
      </c>
      <c r="M355" s="80">
        <f t="shared" si="41"/>
        <v>0.30411938947167144</v>
      </c>
      <c r="N355" s="80">
        <f t="shared" si="36"/>
        <v>0.334192966317997</v>
      </c>
    </row>
    <row r="356" spans="5:14" x14ac:dyDescent="0.3">
      <c r="E356" s="126"/>
      <c r="F356" s="127">
        <v>43595</v>
      </c>
      <c r="G356" s="126">
        <v>47.966700000000003</v>
      </c>
      <c r="H356" s="80">
        <f t="shared" si="35"/>
        <v>-1.3951552956141644E-2</v>
      </c>
      <c r="I356" s="128">
        <f t="shared" si="37"/>
        <v>3.431858643120685E-4</v>
      </c>
      <c r="J356" s="122">
        <f t="shared" si="38"/>
        <v>7.4100651644397999</v>
      </c>
      <c r="K356" s="80">
        <f t="shared" si="39"/>
        <v>0.22059342118931416</v>
      </c>
      <c r="L356" s="130">
        <f t="shared" si="40"/>
        <v>1.8525276362636768E-2</v>
      </c>
      <c r="M356" s="80">
        <f t="shared" si="41"/>
        <v>0.29291033795005789</v>
      </c>
      <c r="N356" s="80">
        <f t="shared" si="36"/>
        <v>0.334192966317997</v>
      </c>
    </row>
    <row r="357" spans="5:14" x14ac:dyDescent="0.3">
      <c r="E357" s="126"/>
      <c r="F357" s="127">
        <v>43598</v>
      </c>
      <c r="G357" s="126">
        <v>45.179200000000002</v>
      </c>
      <c r="H357" s="80">
        <f t="shared" si="35"/>
        <v>-5.9870216218894254E-2</v>
      </c>
      <c r="I357" s="128">
        <f t="shared" si="37"/>
        <v>3.3019343972194007E-4</v>
      </c>
      <c r="J357" s="122">
        <f t="shared" si="38"/>
        <v>-2.8397526173946144</v>
      </c>
      <c r="K357" s="80">
        <f t="shared" si="39"/>
        <v>0.94663123629229939</v>
      </c>
      <c r="L357" s="130">
        <f t="shared" si="40"/>
        <v>1.817122559768438E-2</v>
      </c>
      <c r="M357" s="80">
        <f t="shared" si="41"/>
        <v>0.28731230382718559</v>
      </c>
      <c r="N357" s="80">
        <f t="shared" si="36"/>
        <v>0.334192966317997</v>
      </c>
    </row>
    <row r="358" spans="5:14" x14ac:dyDescent="0.3">
      <c r="E358" s="126"/>
      <c r="F358" s="127">
        <v>43599</v>
      </c>
      <c r="G358" s="126">
        <v>45.896999999999998</v>
      </c>
      <c r="H358" s="80">
        <f t="shared" si="35"/>
        <v>1.5762951520242052E-2</v>
      </c>
      <c r="I358" s="128">
        <f t="shared" si="37"/>
        <v>7.22841013920386E-4</v>
      </c>
      <c r="J358" s="122">
        <f t="shared" si="38"/>
        <v>6.8885795000912191</v>
      </c>
      <c r="K358" s="80">
        <f t="shared" si="39"/>
        <v>0.24923414725389315</v>
      </c>
      <c r="L358" s="130">
        <f t="shared" si="40"/>
        <v>2.6885702778993634E-2</v>
      </c>
      <c r="M358" s="80">
        <f t="shared" si="41"/>
        <v>0.42510028637969238</v>
      </c>
      <c r="N358" s="80">
        <f t="shared" si="36"/>
        <v>0.334192966317997</v>
      </c>
    </row>
    <row r="359" spans="5:14" x14ac:dyDescent="0.3">
      <c r="E359" s="126"/>
      <c r="F359" s="127">
        <v>43600</v>
      </c>
      <c r="G359" s="126">
        <v>46.444400000000002</v>
      </c>
      <c r="H359" s="80">
        <f t="shared" si="35"/>
        <v>1.1856142796928397E-2</v>
      </c>
      <c r="I359" s="128">
        <f t="shared" si="37"/>
        <v>6.5387199026267437E-4</v>
      </c>
      <c r="J359" s="122">
        <f t="shared" si="38"/>
        <v>7.1176209144010452</v>
      </c>
      <c r="K359" s="80">
        <f t="shared" si="39"/>
        <v>0.18746207751246458</v>
      </c>
      <c r="L359" s="130">
        <f t="shared" si="40"/>
        <v>2.5570920794188746E-2</v>
      </c>
      <c r="M359" s="80">
        <f t="shared" si="41"/>
        <v>0.4043117578869907</v>
      </c>
      <c r="N359" s="80">
        <f t="shared" si="36"/>
        <v>0.334192966317997</v>
      </c>
    </row>
    <row r="360" spans="5:14" x14ac:dyDescent="0.3">
      <c r="E360" s="126"/>
      <c r="F360" s="127">
        <v>43601</v>
      </c>
      <c r="G360" s="126">
        <v>46.235999999999997</v>
      </c>
      <c r="H360" s="80">
        <f t="shared" si="35"/>
        <v>-4.4971828182593255E-3</v>
      </c>
      <c r="I360" s="128">
        <f t="shared" si="37"/>
        <v>5.8339152561769569E-4</v>
      </c>
      <c r="J360" s="122">
        <f t="shared" si="38"/>
        <v>7.4119846506136327</v>
      </c>
      <c r="K360" s="80">
        <f t="shared" si="39"/>
        <v>7.1106703799372686E-2</v>
      </c>
      <c r="L360" s="130">
        <f t="shared" si="40"/>
        <v>2.415349924167709E-2</v>
      </c>
      <c r="M360" s="80">
        <f t="shared" si="41"/>
        <v>0.38190035533424677</v>
      </c>
      <c r="N360" s="80">
        <f t="shared" si="36"/>
        <v>0.334192966317997</v>
      </c>
    </row>
    <row r="361" spans="5:14" x14ac:dyDescent="0.3">
      <c r="E361" s="126"/>
      <c r="F361" s="127">
        <v>43602</v>
      </c>
      <c r="G361" s="126">
        <v>45.976700000000001</v>
      </c>
      <c r="H361" s="80">
        <f t="shared" si="35"/>
        <v>-5.6239690075272682E-3</v>
      </c>
      <c r="I361" s="128">
        <f t="shared" si="37"/>
        <v>5.1016706396946184E-4</v>
      </c>
      <c r="J361" s="122">
        <f t="shared" si="38"/>
        <v>7.5187749175800809</v>
      </c>
      <c r="K361" s="80">
        <f t="shared" si="39"/>
        <v>8.8922757769914054E-2</v>
      </c>
      <c r="L361" s="130">
        <f t="shared" si="40"/>
        <v>2.2586878136862162E-2</v>
      </c>
      <c r="M361" s="80">
        <f t="shared" si="41"/>
        <v>0.35712990072572398</v>
      </c>
      <c r="N361" s="80">
        <f t="shared" si="36"/>
        <v>0.334192966317997</v>
      </c>
    </row>
    <row r="362" spans="5:14" x14ac:dyDescent="0.3">
      <c r="E362" s="126"/>
      <c r="F362" s="127">
        <v>43605</v>
      </c>
      <c r="G362" s="126">
        <v>44.5381</v>
      </c>
      <c r="H362" s="80">
        <f t="shared" si="35"/>
        <v>-3.178974378985041E-2</v>
      </c>
      <c r="I362" s="128">
        <f t="shared" si="37"/>
        <v>4.5033211918998114E-4</v>
      </c>
      <c r="J362" s="122">
        <f t="shared" si="38"/>
        <v>5.4614307527912729</v>
      </c>
      <c r="K362" s="80">
        <f t="shared" si="39"/>
        <v>0.50263998304560209</v>
      </c>
      <c r="L362" s="130">
        <f t="shared" si="40"/>
        <v>2.1221030116136706E-2</v>
      </c>
      <c r="M362" s="80">
        <f t="shared" si="41"/>
        <v>0.33553394731009745</v>
      </c>
      <c r="N362" s="80">
        <f t="shared" si="36"/>
        <v>0.334192966317997</v>
      </c>
    </row>
    <row r="363" spans="5:14" x14ac:dyDescent="0.3">
      <c r="E363" s="126"/>
      <c r="F363" s="127">
        <v>43606</v>
      </c>
      <c r="G363" s="126">
        <v>45.390500000000003</v>
      </c>
      <c r="H363" s="80">
        <f t="shared" si="35"/>
        <v>1.8957829415271264E-2</v>
      </c>
      <c r="I363" s="128">
        <f t="shared" si="37"/>
        <v>5.1685959488894533E-4</v>
      </c>
      <c r="J363" s="122">
        <f t="shared" si="38"/>
        <v>6.8723874070187589</v>
      </c>
      <c r="K363" s="80">
        <f t="shared" si="39"/>
        <v>0.29974960222597641</v>
      </c>
      <c r="L363" s="130">
        <f t="shared" si="40"/>
        <v>2.2734546287290304E-2</v>
      </c>
      <c r="M363" s="80">
        <f t="shared" si="41"/>
        <v>0.35946473919181049</v>
      </c>
      <c r="N363" s="80">
        <f t="shared" si="36"/>
        <v>0.334192966317997</v>
      </c>
    </row>
    <row r="364" spans="5:14" x14ac:dyDescent="0.3">
      <c r="E364" s="126"/>
      <c r="F364" s="127">
        <v>43607</v>
      </c>
      <c r="G364" s="126">
        <v>44.460299999999997</v>
      </c>
      <c r="H364" s="80">
        <f t="shared" si="35"/>
        <v>-2.0706175898302721E-2</v>
      </c>
      <c r="I364" s="128">
        <f t="shared" si="37"/>
        <v>4.9494115259569665E-4</v>
      </c>
      <c r="J364" s="122">
        <f t="shared" si="38"/>
        <v>6.7448157320759234</v>
      </c>
      <c r="K364" s="80">
        <f t="shared" si="39"/>
        <v>0.32739338735359808</v>
      </c>
      <c r="L364" s="130">
        <f t="shared" si="40"/>
        <v>2.2247272924915913E-2</v>
      </c>
      <c r="M364" s="80">
        <f t="shared" si="41"/>
        <v>0.35176027085065215</v>
      </c>
      <c r="N364" s="80">
        <f t="shared" si="36"/>
        <v>0.334192966317997</v>
      </c>
    </row>
    <row r="365" spans="5:14" x14ac:dyDescent="0.3">
      <c r="E365" s="126"/>
      <c r="F365" s="127">
        <v>43608</v>
      </c>
      <c r="G365" s="126">
        <v>43.704700000000003</v>
      </c>
      <c r="H365" s="80">
        <f t="shared" si="35"/>
        <v>-1.7141008345899631E-2</v>
      </c>
      <c r="I365" s="128">
        <f t="shared" si="37"/>
        <v>4.8487893918137026E-4</v>
      </c>
      <c r="J365" s="122">
        <f t="shared" si="38"/>
        <v>7.025657649645324</v>
      </c>
      <c r="K365" s="80">
        <f t="shared" si="39"/>
        <v>0.27102313882499074</v>
      </c>
      <c r="L365" s="130">
        <f t="shared" si="40"/>
        <v>2.2019966829706403E-2</v>
      </c>
      <c r="M365" s="80">
        <f t="shared" si="41"/>
        <v>0.34816624591614642</v>
      </c>
      <c r="N365" s="80">
        <f t="shared" si="36"/>
        <v>0.334192966317997</v>
      </c>
    </row>
    <row r="366" spans="5:14" x14ac:dyDescent="0.3">
      <c r="E366" s="126"/>
      <c r="F366" s="127">
        <v>43609</v>
      </c>
      <c r="G366" s="126">
        <v>43.535200000000003</v>
      </c>
      <c r="H366" s="80">
        <f t="shared" si="35"/>
        <v>-3.8858415308618134E-3</v>
      </c>
      <c r="I366" s="128">
        <f t="shared" si="37"/>
        <v>4.6040851135342649E-4</v>
      </c>
      <c r="J366" s="122">
        <f t="shared" si="38"/>
        <v>7.6505999451140427</v>
      </c>
      <c r="K366" s="80">
        <f t="shared" si="39"/>
        <v>6.1440549319994042E-2</v>
      </c>
      <c r="L366" s="130">
        <f t="shared" si="40"/>
        <v>2.1457131946125196E-2</v>
      </c>
      <c r="M366" s="80">
        <f t="shared" si="41"/>
        <v>0.33926704502258481</v>
      </c>
      <c r="N366" s="80">
        <f t="shared" si="36"/>
        <v>0.334192966317997</v>
      </c>
    </row>
    <row r="367" spans="5:14" x14ac:dyDescent="0.3">
      <c r="E367" s="126"/>
      <c r="F367" s="127">
        <v>43613</v>
      </c>
      <c r="G367" s="126">
        <v>43.3568</v>
      </c>
      <c r="H367" s="80">
        <f t="shared" si="35"/>
        <v>-4.1062526048753411E-3</v>
      </c>
      <c r="I367" s="128">
        <f t="shared" si="37"/>
        <v>4.067821590921925E-4</v>
      </c>
      <c r="J367" s="122">
        <f t="shared" si="38"/>
        <v>7.765782284473338</v>
      </c>
      <c r="K367" s="80">
        <f t="shared" si="39"/>
        <v>6.4925554397027532E-2</v>
      </c>
      <c r="L367" s="130">
        <f t="shared" si="40"/>
        <v>2.0168841292751365E-2</v>
      </c>
      <c r="M367" s="80">
        <f t="shared" si="41"/>
        <v>0.31889738125774586</v>
      </c>
      <c r="N367" s="80">
        <f t="shared" si="36"/>
        <v>0.334192966317997</v>
      </c>
    </row>
    <row r="368" spans="5:14" x14ac:dyDescent="0.3">
      <c r="E368" s="126"/>
      <c r="F368" s="127">
        <v>43614</v>
      </c>
      <c r="G368" s="126">
        <v>43.1494</v>
      </c>
      <c r="H368" s="80">
        <f t="shared" si="35"/>
        <v>-4.7950412198318965E-3</v>
      </c>
      <c r="I368" s="128">
        <f t="shared" si="37"/>
        <v>3.6217719300343592E-4</v>
      </c>
      <c r="J368" s="122">
        <f t="shared" si="38"/>
        <v>7.8598930835743159</v>
      </c>
      <c r="K368" s="80">
        <f t="shared" si="39"/>
        <v>7.581625864530471E-2</v>
      </c>
      <c r="L368" s="130">
        <f t="shared" si="40"/>
        <v>1.9030953549505496E-2</v>
      </c>
      <c r="M368" s="80">
        <f t="shared" si="41"/>
        <v>0.30090579630651676</v>
      </c>
      <c r="N368" s="80">
        <f t="shared" si="36"/>
        <v>0.334192966317997</v>
      </c>
    </row>
    <row r="369" spans="5:14" x14ac:dyDescent="0.3">
      <c r="E369" s="126"/>
      <c r="F369" s="127">
        <v>43615</v>
      </c>
      <c r="G369" s="126">
        <v>43.373699999999999</v>
      </c>
      <c r="H369" s="80">
        <f t="shared" si="35"/>
        <v>5.1847541861793018E-3</v>
      </c>
      <c r="I369" s="128">
        <f t="shared" si="37"/>
        <v>3.2563138138824423E-4</v>
      </c>
      <c r="J369" s="122">
        <f t="shared" si="38"/>
        <v>7.9471920748311193</v>
      </c>
      <c r="K369" s="80">
        <f t="shared" si="39"/>
        <v>8.1978161682096456E-2</v>
      </c>
      <c r="L369" s="130">
        <f t="shared" si="40"/>
        <v>1.804525924968229E-2</v>
      </c>
      <c r="M369" s="80">
        <f t="shared" si="41"/>
        <v>0.28532060098608558</v>
      </c>
      <c r="N369" s="80">
        <f t="shared" si="36"/>
        <v>0.334192966317997</v>
      </c>
    </row>
    <row r="370" spans="5:14" x14ac:dyDescent="0.3">
      <c r="E370" s="126"/>
      <c r="F370" s="127">
        <v>43616</v>
      </c>
      <c r="G370" s="126">
        <v>42.589100000000002</v>
      </c>
      <c r="H370" s="80">
        <f t="shared" si="35"/>
        <v>-1.8254914645539345E-2</v>
      </c>
      <c r="I370" s="128">
        <f t="shared" si="37"/>
        <v>2.955536117961857E-4</v>
      </c>
      <c r="J370" s="122">
        <f t="shared" si="38"/>
        <v>6.9991426774502541</v>
      </c>
      <c r="K370" s="80">
        <f t="shared" si="39"/>
        <v>0.2886355438593482</v>
      </c>
      <c r="L370" s="130">
        <f t="shared" si="40"/>
        <v>1.7191672745727384E-2</v>
      </c>
      <c r="M370" s="80">
        <f t="shared" si="41"/>
        <v>0.27182421332369644</v>
      </c>
      <c r="N370" s="80">
        <f t="shared" si="36"/>
        <v>0.334192966317997</v>
      </c>
    </row>
    <row r="371" spans="5:14" x14ac:dyDescent="0.3">
      <c r="E371" s="126"/>
      <c r="F371" s="127">
        <v>43619</v>
      </c>
      <c r="G371" s="126">
        <v>42.154400000000003</v>
      </c>
      <c r="H371" s="80">
        <f t="shared" si="35"/>
        <v>-1.0259283904484436E-2</v>
      </c>
      <c r="I371" s="128">
        <f t="shared" si="37"/>
        <v>3.0688576795825044E-4</v>
      </c>
      <c r="J371" s="122">
        <f t="shared" si="38"/>
        <v>7.746064011659306</v>
      </c>
      <c r="K371" s="80">
        <f t="shared" si="39"/>
        <v>0.16221352150238078</v>
      </c>
      <c r="L371" s="130">
        <f t="shared" si="40"/>
        <v>1.7518155381153873E-2</v>
      </c>
      <c r="M371" s="80">
        <f t="shared" si="41"/>
        <v>0.27698635704590685</v>
      </c>
      <c r="N371" s="80">
        <f t="shared" si="36"/>
        <v>0.334192966317997</v>
      </c>
    </row>
    <row r="372" spans="5:14" x14ac:dyDescent="0.3">
      <c r="E372" s="126"/>
      <c r="F372" s="127">
        <v>43620</v>
      </c>
      <c r="G372" s="126">
        <v>43.6997</v>
      </c>
      <c r="H372" s="80">
        <f t="shared" si="35"/>
        <v>3.6002169003123446E-2</v>
      </c>
      <c r="I372" s="128">
        <f t="shared" si="37"/>
        <v>2.892171482861482E-4</v>
      </c>
      <c r="J372" s="122">
        <f t="shared" si="38"/>
        <v>3.6667306952302319</v>
      </c>
      <c r="K372" s="80">
        <f t="shared" si="39"/>
        <v>0.5692442737809188</v>
      </c>
      <c r="L372" s="130">
        <f t="shared" si="40"/>
        <v>1.7006385515039586E-2</v>
      </c>
      <c r="M372" s="80">
        <f t="shared" si="41"/>
        <v>0.26889456497210401</v>
      </c>
      <c r="N372" s="80">
        <f t="shared" si="36"/>
        <v>0.334192966317997</v>
      </c>
    </row>
    <row r="373" spans="5:14" x14ac:dyDescent="0.3">
      <c r="E373" s="126"/>
      <c r="F373" s="127">
        <v>43621</v>
      </c>
      <c r="G373" s="126">
        <v>44.407499999999999</v>
      </c>
      <c r="H373" s="80">
        <f t="shared" si="35"/>
        <v>1.6067137002481913E-2</v>
      </c>
      <c r="I373" s="128">
        <f t="shared" si="37"/>
        <v>4.1621117371865523E-4</v>
      </c>
      <c r="J373" s="122">
        <f t="shared" si="38"/>
        <v>7.1640728165605347</v>
      </c>
      <c r="K373" s="80">
        <f t="shared" si="39"/>
        <v>0.25404374202906643</v>
      </c>
      <c r="L373" s="130">
        <f t="shared" si="40"/>
        <v>2.0401254219254639E-2</v>
      </c>
      <c r="M373" s="80">
        <f t="shared" si="41"/>
        <v>0.32257215228482417</v>
      </c>
      <c r="N373" s="80">
        <f t="shared" si="36"/>
        <v>0.334192966317997</v>
      </c>
    </row>
    <row r="374" spans="5:14" x14ac:dyDescent="0.3">
      <c r="E374" s="126"/>
      <c r="F374" s="127">
        <v>43622</v>
      </c>
      <c r="G374" s="126">
        <v>45.055599999999998</v>
      </c>
      <c r="H374" s="80">
        <f t="shared" si="35"/>
        <v>1.4488908563355978E-2</v>
      </c>
      <c r="I374" s="128">
        <f t="shared" si="37"/>
        <v>3.9877905331205902E-4</v>
      </c>
      <c r="J374" s="122">
        <f t="shared" si="38"/>
        <v>7.3006750157570108</v>
      </c>
      <c r="K374" s="80">
        <f t="shared" si="39"/>
        <v>0.22908975935061468</v>
      </c>
      <c r="L374" s="130">
        <f t="shared" si="40"/>
        <v>1.9969453004828625E-2</v>
      </c>
      <c r="M374" s="80">
        <f t="shared" si="41"/>
        <v>0.31574477561475939</v>
      </c>
      <c r="N374" s="80">
        <f t="shared" si="36"/>
        <v>0.334192966317997</v>
      </c>
    </row>
    <row r="375" spans="5:14" x14ac:dyDescent="0.3">
      <c r="E375" s="126"/>
      <c r="F375" s="127">
        <v>43623</v>
      </c>
      <c r="G375" s="126">
        <v>46.253900000000002</v>
      </c>
      <c r="H375" s="80">
        <f t="shared" si="35"/>
        <v>2.6248502072402778E-2</v>
      </c>
      <c r="I375" s="128">
        <f t="shared" si="37"/>
        <v>3.7847091672408824E-4</v>
      </c>
      <c r="J375" s="122">
        <f t="shared" si="38"/>
        <v>6.0589306250318025</v>
      </c>
      <c r="K375" s="80">
        <f t="shared" si="39"/>
        <v>0.41502525858221356</v>
      </c>
      <c r="L375" s="130">
        <f t="shared" si="40"/>
        <v>1.9454328997014731E-2</v>
      </c>
      <c r="M375" s="80">
        <f t="shared" si="41"/>
        <v>0.30759994990412798</v>
      </c>
      <c r="N375" s="80">
        <f t="shared" si="36"/>
        <v>0.334192966317997</v>
      </c>
    </row>
    <row r="376" spans="5:14" x14ac:dyDescent="0.3">
      <c r="E376" s="126"/>
      <c r="F376" s="127">
        <v>43626</v>
      </c>
      <c r="G376" s="126">
        <v>46.847099999999998</v>
      </c>
      <c r="H376" s="80">
        <f t="shared" si="35"/>
        <v>1.2743322361075097E-2</v>
      </c>
      <c r="I376" s="128">
        <f t="shared" si="37"/>
        <v>4.1852419389579025E-4</v>
      </c>
      <c r="J376" s="122">
        <f t="shared" si="38"/>
        <v>7.3907642045192601</v>
      </c>
      <c r="K376" s="80">
        <f t="shared" si="39"/>
        <v>0.2014896180937597</v>
      </c>
      <c r="L376" s="130">
        <f t="shared" si="40"/>
        <v>2.0457863864435853E-2</v>
      </c>
      <c r="M376" s="80">
        <f t="shared" si="41"/>
        <v>0.32346722936635725</v>
      </c>
      <c r="N376" s="80">
        <f t="shared" si="36"/>
        <v>0.334192966317997</v>
      </c>
    </row>
    <row r="377" spans="5:14" x14ac:dyDescent="0.3">
      <c r="E377" s="126"/>
      <c r="F377" s="127">
        <v>43627</v>
      </c>
      <c r="G377" s="126">
        <v>47.386499999999998</v>
      </c>
      <c r="H377" s="80">
        <f t="shared" si="35"/>
        <v>1.1448270919604174E-2</v>
      </c>
      <c r="I377" s="128">
        <f t="shared" si="37"/>
        <v>3.8931312140566972E-4</v>
      </c>
      <c r="J377" s="122">
        <f t="shared" si="38"/>
        <v>7.5144749427255899</v>
      </c>
      <c r="K377" s="80">
        <f t="shared" si="39"/>
        <v>0.18101305688309793</v>
      </c>
      <c r="L377" s="130">
        <f t="shared" si="40"/>
        <v>1.9731019269304609E-2</v>
      </c>
      <c r="M377" s="80">
        <f t="shared" si="41"/>
        <v>0.3119748072383689</v>
      </c>
      <c r="N377" s="80">
        <f t="shared" si="36"/>
        <v>0.334192966317997</v>
      </c>
    </row>
    <row r="378" spans="5:14" x14ac:dyDescent="0.3">
      <c r="E378" s="126"/>
      <c r="F378" s="127">
        <v>43628</v>
      </c>
      <c r="G378" s="126">
        <v>47.236899999999999</v>
      </c>
      <c r="H378" s="80">
        <f t="shared" si="35"/>
        <v>-3.1620111863584588E-3</v>
      </c>
      <c r="I378" s="128">
        <f t="shared" si="37"/>
        <v>3.6117261713328012E-4</v>
      </c>
      <c r="J378" s="122">
        <f t="shared" si="38"/>
        <v>7.8984716243622213</v>
      </c>
      <c r="K378" s="80">
        <f t="shared" si="39"/>
        <v>4.9995786679119338E-2</v>
      </c>
      <c r="L378" s="130">
        <f t="shared" si="40"/>
        <v>1.9004542013247257E-2</v>
      </c>
      <c r="M378" s="80">
        <f t="shared" si="41"/>
        <v>0.30048819325111598</v>
      </c>
      <c r="N378" s="80">
        <f t="shared" si="36"/>
        <v>0.334192966317997</v>
      </c>
    </row>
    <row r="379" spans="5:14" x14ac:dyDescent="0.3">
      <c r="E379" s="126"/>
      <c r="F379" s="127">
        <v>43629</v>
      </c>
      <c r="G379" s="126">
        <v>47.23</v>
      </c>
      <c r="H379" s="80">
        <f t="shared" si="35"/>
        <v>-1.4608291395767659E-4</v>
      </c>
      <c r="I379" s="128">
        <f t="shared" si="37"/>
        <v>3.2324511818236846E-4</v>
      </c>
      <c r="J379" s="122">
        <f t="shared" si="38"/>
        <v>8.0370336240383828</v>
      </c>
      <c r="K379" s="80">
        <f t="shared" si="39"/>
        <v>2.3097736767033008E-3</v>
      </c>
      <c r="L379" s="130">
        <f t="shared" si="40"/>
        <v>1.7979018832582842E-2</v>
      </c>
      <c r="M379" s="80">
        <f t="shared" si="41"/>
        <v>0.2842732480301165</v>
      </c>
      <c r="N379" s="80">
        <f t="shared" si="36"/>
        <v>0.334192966317997</v>
      </c>
    </row>
    <row r="380" spans="5:14" x14ac:dyDescent="0.3">
      <c r="E380" s="126"/>
      <c r="F380" s="127">
        <v>43630</v>
      </c>
      <c r="G380" s="126">
        <v>46.887</v>
      </c>
      <c r="H380" s="80">
        <f t="shared" si="35"/>
        <v>-7.2888323798594072E-3</v>
      </c>
      <c r="I380" s="128">
        <f t="shared" si="37"/>
        <v>2.9036212607229497E-4</v>
      </c>
      <c r="J380" s="122">
        <f t="shared" si="38"/>
        <v>7.961413359056829</v>
      </c>
      <c r="K380" s="80">
        <f t="shared" si="39"/>
        <v>0.11524655901770663</v>
      </c>
      <c r="L380" s="130">
        <f t="shared" si="40"/>
        <v>1.7040015436386641E-2</v>
      </c>
      <c r="M380" s="80">
        <f t="shared" si="41"/>
        <v>0.26942630071704904</v>
      </c>
      <c r="N380" s="80">
        <f t="shared" si="36"/>
        <v>0.334192966317997</v>
      </c>
    </row>
    <row r="381" spans="5:14" x14ac:dyDescent="0.3">
      <c r="E381" s="126"/>
      <c r="F381" s="127">
        <v>43633</v>
      </c>
      <c r="G381" s="126">
        <v>47.167200000000001</v>
      </c>
      <c r="H381" s="80">
        <f t="shared" si="35"/>
        <v>5.958284243582814E-3</v>
      </c>
      <c r="I381" s="128">
        <f t="shared" si="37"/>
        <v>2.6920380718622132E-4</v>
      </c>
      <c r="J381" s="122">
        <f t="shared" si="38"/>
        <v>8.0881671926774601</v>
      </c>
      <c r="K381" s="80">
        <f t="shared" si="39"/>
        <v>9.4208745782075914E-2</v>
      </c>
      <c r="L381" s="130">
        <f t="shared" si="40"/>
        <v>1.6407431462182657E-2</v>
      </c>
      <c r="M381" s="80">
        <f t="shared" si="41"/>
        <v>0.25942426986802009</v>
      </c>
      <c r="N381" s="80">
        <f t="shared" si="36"/>
        <v>0.334192966317997</v>
      </c>
    </row>
    <row r="382" spans="5:14" x14ac:dyDescent="0.3">
      <c r="E382" s="126"/>
      <c r="F382" s="127">
        <v>43634</v>
      </c>
      <c r="G382" s="126">
        <v>48.275700000000001</v>
      </c>
      <c r="H382" s="80">
        <f t="shared" si="35"/>
        <v>2.3229592696634598E-2</v>
      </c>
      <c r="I382" s="128">
        <f t="shared" si="37"/>
        <v>2.4942404594782648E-4</v>
      </c>
      <c r="J382" s="122">
        <f t="shared" si="38"/>
        <v>6.1329160384590899</v>
      </c>
      <c r="K382" s="80">
        <f t="shared" si="39"/>
        <v>0.36729211019689062</v>
      </c>
      <c r="L382" s="130">
        <f t="shared" si="40"/>
        <v>1.5793164532411686E-2</v>
      </c>
      <c r="M382" s="80">
        <f t="shared" si="41"/>
        <v>0.24971185692104531</v>
      </c>
      <c r="N382" s="80">
        <f t="shared" si="36"/>
        <v>0.334192966317997</v>
      </c>
    </row>
    <row r="383" spans="5:14" x14ac:dyDescent="0.3">
      <c r="E383" s="126"/>
      <c r="F383" s="127">
        <v>43635</v>
      </c>
      <c r="G383" s="126">
        <v>48.132199999999997</v>
      </c>
      <c r="H383" s="80">
        <f t="shared" si="35"/>
        <v>-2.9769366613431442E-3</v>
      </c>
      <c r="I383" s="128">
        <f t="shared" si="37"/>
        <v>2.929015943025755E-4</v>
      </c>
      <c r="J383" s="122">
        <f t="shared" si="38"/>
        <v>8.1054174470257507</v>
      </c>
      <c r="K383" s="80">
        <f t="shared" si="39"/>
        <v>4.7069501499508323E-2</v>
      </c>
      <c r="L383" s="130">
        <f t="shared" si="40"/>
        <v>1.7114368066118466E-2</v>
      </c>
      <c r="M383" s="80">
        <f t="shared" si="41"/>
        <v>0.27060191901692765</v>
      </c>
      <c r="N383" s="80">
        <f t="shared" si="36"/>
        <v>0.334192966317997</v>
      </c>
    </row>
    <row r="384" spans="5:14" x14ac:dyDescent="0.3">
      <c r="E384" s="126"/>
      <c r="F384" s="127">
        <v>43636</v>
      </c>
      <c r="G384" s="126">
        <v>48.524999999999999</v>
      </c>
      <c r="H384" s="80">
        <f t="shared" si="35"/>
        <v>8.1277372480335133E-3</v>
      </c>
      <c r="I384" s="128">
        <f t="shared" si="37"/>
        <v>2.6605691475721667E-4</v>
      </c>
      <c r="J384" s="122">
        <f t="shared" si="38"/>
        <v>7.9835071443058707</v>
      </c>
      <c r="K384" s="80">
        <f t="shared" si="39"/>
        <v>0.128510809635874</v>
      </c>
      <c r="L384" s="130">
        <f t="shared" si="40"/>
        <v>1.631125117080896E-2</v>
      </c>
      <c r="M384" s="80">
        <f t="shared" si="41"/>
        <v>0.25790352593422244</v>
      </c>
      <c r="N384" s="80">
        <f t="shared" si="36"/>
        <v>0.334192966317997</v>
      </c>
    </row>
    <row r="385" spans="5:14" x14ac:dyDescent="0.3">
      <c r="E385" s="126"/>
      <c r="F385" s="127">
        <v>43637</v>
      </c>
      <c r="G385" s="126">
        <v>48.357500000000002</v>
      </c>
      <c r="H385" s="80">
        <f t="shared" si="35"/>
        <v>-3.4578002609581548E-3</v>
      </c>
      <c r="I385" s="128">
        <f t="shared" si="37"/>
        <v>2.5043183203041599E-4</v>
      </c>
      <c r="J385" s="122">
        <f t="shared" si="38"/>
        <v>8.2445807394518749</v>
      </c>
      <c r="K385" s="80">
        <f t="shared" si="39"/>
        <v>5.4672622592761823E-2</v>
      </c>
      <c r="L385" s="130">
        <f t="shared" si="40"/>
        <v>1.5825038136776038E-2</v>
      </c>
      <c r="M385" s="80">
        <f t="shared" si="41"/>
        <v>0.25021582285619748</v>
      </c>
      <c r="N385" s="80">
        <f t="shared" si="36"/>
        <v>0.334192966317997</v>
      </c>
    </row>
    <row r="386" spans="5:14" x14ac:dyDescent="0.3">
      <c r="E386" s="126"/>
      <c r="F386" s="127">
        <v>43640</v>
      </c>
      <c r="G386" s="126">
        <v>48.307699999999997</v>
      </c>
      <c r="H386" s="80">
        <f t="shared" si="35"/>
        <v>-1.0303605517978237E-3</v>
      </c>
      <c r="I386" s="128">
        <f t="shared" si="37"/>
        <v>2.3093396203291755E-4</v>
      </c>
      <c r="J386" s="122">
        <f t="shared" si="38"/>
        <v>8.3687815961601828</v>
      </c>
      <c r="K386" s="80">
        <f t="shared" si="39"/>
        <v>1.6291430774345111E-2</v>
      </c>
      <c r="L386" s="130">
        <f t="shared" si="40"/>
        <v>1.5196511508662689E-2</v>
      </c>
      <c r="M386" s="80">
        <f t="shared" si="41"/>
        <v>0.24027794428167848</v>
      </c>
      <c r="N386" s="80">
        <f t="shared" si="36"/>
        <v>0.334192966317997</v>
      </c>
    </row>
    <row r="387" spans="5:14" x14ac:dyDescent="0.3">
      <c r="E387" s="126"/>
      <c r="F387" s="127">
        <v>43641</v>
      </c>
      <c r="G387" s="126">
        <v>47.5749</v>
      </c>
      <c r="H387" s="80">
        <f t="shared" si="35"/>
        <v>-1.528565700661243E-2</v>
      </c>
      <c r="I387" s="128">
        <f t="shared" si="37"/>
        <v>2.1334305843262875E-4</v>
      </c>
      <c r="J387" s="122">
        <f t="shared" si="38"/>
        <v>7.3574184945089947</v>
      </c>
      <c r="K387" s="80">
        <f t="shared" si="39"/>
        <v>0.24168745836503375</v>
      </c>
      <c r="L387" s="130">
        <f t="shared" si="40"/>
        <v>1.4606267779026535E-2</v>
      </c>
      <c r="M387" s="80">
        <f t="shared" si="41"/>
        <v>0.23094537148026412</v>
      </c>
      <c r="N387" s="80">
        <f t="shared" si="36"/>
        <v>0.334192966317997</v>
      </c>
    </row>
    <row r="388" spans="5:14" x14ac:dyDescent="0.3">
      <c r="E388" s="126"/>
      <c r="F388" s="127">
        <v>43642</v>
      </c>
      <c r="G388" s="126">
        <v>48.602800000000002</v>
      </c>
      <c r="H388" s="80">
        <f t="shared" si="35"/>
        <v>2.1375831179892002E-2</v>
      </c>
      <c r="I388" s="128">
        <f t="shared" si="37"/>
        <v>2.2632898781295172E-4</v>
      </c>
      <c r="J388" s="122">
        <f t="shared" si="38"/>
        <v>6.3746626054105349</v>
      </c>
      <c r="K388" s="80">
        <f t="shared" si="39"/>
        <v>0.33798156703851584</v>
      </c>
      <c r="L388" s="130">
        <f t="shared" si="40"/>
        <v>1.5044234371112134E-2</v>
      </c>
      <c r="M388" s="80">
        <f t="shared" si="41"/>
        <v>0.23787023133052593</v>
      </c>
      <c r="N388" s="80">
        <f t="shared" si="36"/>
        <v>0.334192966317997</v>
      </c>
    </row>
    <row r="389" spans="5:14" x14ac:dyDescent="0.3">
      <c r="E389" s="126"/>
      <c r="F389" s="127">
        <v>43643</v>
      </c>
      <c r="G389" s="126">
        <v>48.587800000000001</v>
      </c>
      <c r="H389" s="80">
        <f t="shared" si="35"/>
        <v>-3.0867182873853298E-4</v>
      </c>
      <c r="I389" s="128">
        <f t="shared" si="37"/>
        <v>2.6375867752616669E-4</v>
      </c>
      <c r="J389" s="122">
        <f t="shared" si="38"/>
        <v>8.2401147402956241</v>
      </c>
      <c r="K389" s="80">
        <f t="shared" si="39"/>
        <v>4.8805301417159143E-3</v>
      </c>
      <c r="L389" s="130">
        <f t="shared" si="40"/>
        <v>1.6240648925648467E-2</v>
      </c>
      <c r="M389" s="80">
        <f t="shared" si="41"/>
        <v>0.25678720642107872</v>
      </c>
      <c r="N389" s="80">
        <f t="shared" si="36"/>
        <v>0.334192966317997</v>
      </c>
    </row>
    <row r="390" spans="5:14" x14ac:dyDescent="0.3">
      <c r="E390" s="126"/>
      <c r="F390" s="127">
        <v>43644</v>
      </c>
      <c r="G390" s="126">
        <v>48.145099999999999</v>
      </c>
      <c r="H390" s="80">
        <f t="shared" si="35"/>
        <v>-9.1531028378841559E-3</v>
      </c>
      <c r="I390" s="128">
        <f t="shared" si="37"/>
        <v>2.4065909668838809E-4</v>
      </c>
      <c r="J390" s="122">
        <f t="shared" si="38"/>
        <v>7.9840048126260621</v>
      </c>
      <c r="K390" s="80">
        <f t="shared" si="39"/>
        <v>0.14472326312732431</v>
      </c>
      <c r="L390" s="130">
        <f t="shared" si="40"/>
        <v>1.5513191054337856E-2</v>
      </c>
      <c r="M390" s="80">
        <f t="shared" si="41"/>
        <v>0.24528508754528275</v>
      </c>
      <c r="N390" s="80">
        <f t="shared" si="36"/>
        <v>0.334192966317997</v>
      </c>
    </row>
    <row r="391" spans="5:14" x14ac:dyDescent="0.3">
      <c r="E391" s="126"/>
      <c r="F391" s="127">
        <v>43647</v>
      </c>
      <c r="G391" s="126">
        <v>49.030500000000004</v>
      </c>
      <c r="H391" s="80">
        <f t="shared" si="35"/>
        <v>1.8223185700227847E-2</v>
      </c>
      <c r="I391" s="128">
        <f t="shared" si="37"/>
        <v>2.3131650305601093E-4</v>
      </c>
      <c r="J391" s="122">
        <f t="shared" si="38"/>
        <v>6.9360954328274458</v>
      </c>
      <c r="K391" s="80">
        <f t="shared" si="39"/>
        <v>0.28813386518465195</v>
      </c>
      <c r="L391" s="130">
        <f t="shared" si="40"/>
        <v>1.5209092775573793E-2</v>
      </c>
      <c r="M391" s="80">
        <f t="shared" si="41"/>
        <v>0.24047687157812647</v>
      </c>
      <c r="N391" s="80">
        <f t="shared" si="36"/>
        <v>0.334192966317997</v>
      </c>
    </row>
    <row r="392" spans="5:14" x14ac:dyDescent="0.3">
      <c r="E392" s="126"/>
      <c r="F392" s="127">
        <v>43648</v>
      </c>
      <c r="G392" s="126">
        <v>49.317599999999999</v>
      </c>
      <c r="H392" s="80">
        <f t="shared" si="35"/>
        <v>5.8384618624303993E-3</v>
      </c>
      <c r="I392" s="128">
        <f t="shared" si="37"/>
        <v>2.5306611019665197E-4</v>
      </c>
      <c r="J392" s="122">
        <f t="shared" si="38"/>
        <v>8.1471612529030679</v>
      </c>
      <c r="K392" s="80">
        <f t="shared" si="39"/>
        <v>9.2314187586543611E-2</v>
      </c>
      <c r="L392" s="130">
        <f t="shared" si="40"/>
        <v>1.5908051741072883E-2</v>
      </c>
      <c r="M392" s="80">
        <f t="shared" si="41"/>
        <v>0.25152838318798737</v>
      </c>
      <c r="N392" s="80">
        <f t="shared" si="36"/>
        <v>0.334192966317997</v>
      </c>
    </row>
    <row r="393" spans="5:14" x14ac:dyDescent="0.3">
      <c r="E393" s="126"/>
      <c r="F393" s="127">
        <v>43649</v>
      </c>
      <c r="G393" s="126">
        <v>49.726300000000002</v>
      </c>
      <c r="H393" s="80">
        <f t="shared" si="35"/>
        <v>8.2529528775096457E-3</v>
      </c>
      <c r="I393" s="128">
        <f t="shared" si="37"/>
        <v>2.3576978262481436E-4</v>
      </c>
      <c r="J393" s="122">
        <f t="shared" si="38"/>
        <v>8.0637660043572215</v>
      </c>
      <c r="K393" s="80">
        <f t="shared" si="39"/>
        <v>0.13049064257485549</v>
      </c>
      <c r="L393" s="130">
        <f t="shared" si="40"/>
        <v>1.5354796730169188E-2</v>
      </c>
      <c r="M393" s="80">
        <f t="shared" si="41"/>
        <v>0.2427806533812025</v>
      </c>
      <c r="N393" s="80">
        <f t="shared" si="36"/>
        <v>0.334192966317997</v>
      </c>
    </row>
    <row r="394" spans="5:14" x14ac:dyDescent="0.3">
      <c r="E394" s="126"/>
      <c r="F394" s="127">
        <v>43651</v>
      </c>
      <c r="G394" s="126">
        <v>49.6815</v>
      </c>
      <c r="H394" s="80">
        <f t="shared" si="35"/>
        <v>-9.0133778301093516E-4</v>
      </c>
      <c r="I394" s="128">
        <f t="shared" si="37"/>
        <v>2.2536553393209553E-4</v>
      </c>
      <c r="J394" s="122">
        <f t="shared" si="38"/>
        <v>8.3941820249436443</v>
      </c>
      <c r="K394" s="80">
        <f t="shared" si="39"/>
        <v>1.4251401677405871E-2</v>
      </c>
      <c r="L394" s="130">
        <f t="shared" si="40"/>
        <v>1.5012179519713169E-2</v>
      </c>
      <c r="M394" s="80">
        <f t="shared" si="41"/>
        <v>0.23736339962813111</v>
      </c>
      <c r="N394" s="80">
        <f t="shared" si="36"/>
        <v>0.334192966317997</v>
      </c>
    </row>
    <row r="395" spans="5:14" x14ac:dyDescent="0.3">
      <c r="E395" s="126"/>
      <c r="F395" s="127">
        <v>43654</v>
      </c>
      <c r="G395" s="126">
        <v>48.654600000000002</v>
      </c>
      <c r="H395" s="80">
        <f t="shared" si="35"/>
        <v>-2.0886273314878717E-2</v>
      </c>
      <c r="I395" s="128">
        <f t="shared" si="37"/>
        <v>2.0865994803302227E-4</v>
      </c>
      <c r="J395" s="122">
        <f t="shared" si="38"/>
        <v>6.3841475205730447</v>
      </c>
      <c r="K395" s="80">
        <f t="shared" si="39"/>
        <v>0.33024097753905962</v>
      </c>
      <c r="L395" s="130">
        <f t="shared" si="40"/>
        <v>1.4445066563814175E-2</v>
      </c>
      <c r="M395" s="80">
        <f t="shared" si="41"/>
        <v>0.2283965564719739</v>
      </c>
      <c r="N395" s="80">
        <f t="shared" si="36"/>
        <v>0.334192966317997</v>
      </c>
    </row>
    <row r="396" spans="5:14" x14ac:dyDescent="0.3">
      <c r="E396" s="126"/>
      <c r="F396" s="127">
        <v>43655</v>
      </c>
      <c r="G396" s="126">
        <v>48.954700000000003</v>
      </c>
      <c r="H396" s="80">
        <f t="shared" si="35"/>
        <v>6.1490236191998485E-3</v>
      </c>
      <c r="I396" s="128">
        <f t="shared" si="37"/>
        <v>2.4653014657711114E-4</v>
      </c>
      <c r="J396" s="122">
        <f t="shared" si="38"/>
        <v>8.1546556127458363</v>
      </c>
      <c r="K396" s="80">
        <f t="shared" si="39"/>
        <v>9.7224600114216977E-2</v>
      </c>
      <c r="L396" s="130">
        <f t="shared" si="40"/>
        <v>1.570127850135495E-2</v>
      </c>
      <c r="M396" s="80">
        <f t="shared" si="41"/>
        <v>0.24825901120458405</v>
      </c>
      <c r="N396" s="80">
        <f t="shared" si="36"/>
        <v>0.334192966317997</v>
      </c>
    </row>
    <row r="397" spans="5:14" x14ac:dyDescent="0.3">
      <c r="E397" s="126"/>
      <c r="F397" s="127">
        <v>43656</v>
      </c>
      <c r="G397" s="126">
        <v>49.437199999999997</v>
      </c>
      <c r="H397" s="80">
        <f t="shared" si="35"/>
        <v>9.8077965309925786E-3</v>
      </c>
      <c r="I397" s="128">
        <f t="shared" si="37"/>
        <v>2.3075093706641277E-4</v>
      </c>
      <c r="J397" s="122">
        <f t="shared" si="38"/>
        <v>7.9573027952028399</v>
      </c>
      <c r="K397" s="80">
        <f t="shared" si="39"/>
        <v>0.15507487932717379</v>
      </c>
      <c r="L397" s="130">
        <f t="shared" si="40"/>
        <v>1.5190488374848677E-2</v>
      </c>
      <c r="M397" s="80">
        <f t="shared" si="41"/>
        <v>0.24018271017415718</v>
      </c>
      <c r="N397" s="80">
        <f t="shared" si="36"/>
        <v>0.334192966317997</v>
      </c>
    </row>
    <row r="398" spans="5:14" x14ac:dyDescent="0.3">
      <c r="E398" s="126"/>
      <c r="F398" s="127">
        <v>43657</v>
      </c>
      <c r="G398" s="126">
        <v>49.080300000000001</v>
      </c>
      <c r="H398" s="80">
        <f t="shared" si="35"/>
        <v>-7.2454449479781189E-3</v>
      </c>
      <c r="I398" s="128">
        <f t="shared" si="37"/>
        <v>2.2451407160559725E-4</v>
      </c>
      <c r="J398" s="122">
        <f t="shared" si="38"/>
        <v>8.1677495349741562</v>
      </c>
      <c r="K398" s="80">
        <f t="shared" si="39"/>
        <v>0.11456054348485525</v>
      </c>
      <c r="L398" s="130">
        <f t="shared" si="40"/>
        <v>1.4983793631974423E-2</v>
      </c>
      <c r="M398" s="80">
        <f t="shared" si="41"/>
        <v>0.23691457933482971</v>
      </c>
      <c r="N398" s="80">
        <f t="shared" si="36"/>
        <v>0.334192966317997</v>
      </c>
    </row>
    <row r="399" spans="5:14" x14ac:dyDescent="0.3">
      <c r="E399" s="126"/>
      <c r="F399" s="127">
        <v>43658</v>
      </c>
      <c r="G399" s="126">
        <v>49.4542</v>
      </c>
      <c r="H399" s="80">
        <f t="shared" si="35"/>
        <v>7.589256445589854E-3</v>
      </c>
      <c r="I399" s="128">
        <f t="shared" si="37"/>
        <v>2.1410061736656393E-4</v>
      </c>
      <c r="J399" s="122">
        <f t="shared" si="38"/>
        <v>8.180046976193065</v>
      </c>
      <c r="K399" s="80">
        <f t="shared" si="39"/>
        <v>0.11999668057588837</v>
      </c>
      <c r="L399" s="130">
        <f t="shared" si="40"/>
        <v>1.4632177464976425E-2</v>
      </c>
      <c r="M399" s="80">
        <f t="shared" si="41"/>
        <v>0.23135503958557069</v>
      </c>
      <c r="N399" s="80">
        <f t="shared" si="36"/>
        <v>0.334192966317997</v>
      </c>
    </row>
    <row r="400" spans="5:14" x14ac:dyDescent="0.3">
      <c r="E400" s="126"/>
      <c r="F400" s="127">
        <v>43661</v>
      </c>
      <c r="G400" s="126">
        <v>49.921700000000001</v>
      </c>
      <c r="H400" s="80">
        <f t="shared" si="35"/>
        <v>9.4087892294537172E-3</v>
      </c>
      <c r="I400" s="128">
        <f t="shared" si="37"/>
        <v>2.0600538663819831E-4</v>
      </c>
      <c r="J400" s="122">
        <f t="shared" si="38"/>
        <v>8.0578849398149384</v>
      </c>
      <c r="K400" s="80">
        <f t="shared" si="39"/>
        <v>0.14876601994767175</v>
      </c>
      <c r="L400" s="130">
        <f t="shared" si="40"/>
        <v>1.4352887745614062E-2</v>
      </c>
      <c r="M400" s="80">
        <f t="shared" si="41"/>
        <v>0.22693908138429919</v>
      </c>
      <c r="N400" s="80">
        <f t="shared" si="36"/>
        <v>0.334192966317997</v>
      </c>
    </row>
    <row r="401" spans="5:14" x14ac:dyDescent="0.3">
      <c r="E401" s="126"/>
      <c r="F401" s="127">
        <v>43662</v>
      </c>
      <c r="G401" s="126">
        <v>49.7483</v>
      </c>
      <c r="H401" s="80">
        <f t="shared" ref="H401:H464" si="42">IF(LN(G401/G400)=0,0.001%,LN(G401/G400))</f>
        <v>-3.4794858020173827E-3</v>
      </c>
      <c r="I401" s="128">
        <f t="shared" si="37"/>
        <v>2.0292191680795733E-4</v>
      </c>
      <c r="J401" s="122">
        <f t="shared" si="38"/>
        <v>8.4430268357257692</v>
      </c>
      <c r="K401" s="80">
        <f t="shared" si="39"/>
        <v>5.5015501102963126E-2</v>
      </c>
      <c r="L401" s="130">
        <f t="shared" si="40"/>
        <v>1.4245066402370939E-2</v>
      </c>
      <c r="M401" s="80">
        <f t="shared" si="41"/>
        <v>0.22523427625916384</v>
      </c>
      <c r="N401" s="80">
        <f t="shared" si="36"/>
        <v>0.334192966317997</v>
      </c>
    </row>
    <row r="402" spans="5:14" x14ac:dyDescent="0.3">
      <c r="E402" s="126"/>
      <c r="F402" s="127">
        <v>43663</v>
      </c>
      <c r="G402" s="126">
        <v>49.467100000000002</v>
      </c>
      <c r="H402" s="80">
        <f t="shared" si="42"/>
        <v>-5.668490031875909E-3</v>
      </c>
      <c r="I402" s="128">
        <f t="shared" si="37"/>
        <v>1.9124862234835523E-4</v>
      </c>
      <c r="J402" s="122">
        <f t="shared" si="38"/>
        <v>8.3939257752193015</v>
      </c>
      <c r="K402" s="80">
        <f t="shared" si="39"/>
        <v>8.9626696973441652E-2</v>
      </c>
      <c r="L402" s="130">
        <f t="shared" si="40"/>
        <v>1.3829266876749296E-2</v>
      </c>
      <c r="M402" s="80">
        <f t="shared" si="41"/>
        <v>0.21865990850425418</v>
      </c>
      <c r="N402" s="80">
        <f t="shared" si="36"/>
        <v>0.334192966317997</v>
      </c>
    </row>
    <row r="403" spans="5:14" x14ac:dyDescent="0.3">
      <c r="E403" s="126"/>
      <c r="F403" s="127">
        <v>43664</v>
      </c>
      <c r="G403" s="126">
        <v>50.029400000000003</v>
      </c>
      <c r="H403" s="80">
        <f t="shared" si="42"/>
        <v>1.1303030489264471E-2</v>
      </c>
      <c r="I403" s="128">
        <f t="shared" si="37"/>
        <v>1.8387711868697777E-4</v>
      </c>
      <c r="J403" s="122">
        <f t="shared" si="38"/>
        <v>7.9064391793444502</v>
      </c>
      <c r="K403" s="80">
        <f t="shared" si="39"/>
        <v>0.1787166040420155</v>
      </c>
      <c r="L403" s="130">
        <f t="shared" si="40"/>
        <v>1.3560129744474342E-2</v>
      </c>
      <c r="M403" s="80">
        <f t="shared" si="41"/>
        <v>0.21440447679967983</v>
      </c>
      <c r="N403" s="80">
        <f t="shared" ref="N403:N466" si="43">$C$10</f>
        <v>0.334192966317997</v>
      </c>
    </row>
    <row r="404" spans="5:14" x14ac:dyDescent="0.3">
      <c r="E404" s="126"/>
      <c r="F404" s="127">
        <v>43665</v>
      </c>
      <c r="G404" s="126">
        <v>49.2836</v>
      </c>
      <c r="H404" s="80">
        <f t="shared" si="42"/>
        <v>-1.5019464118729443E-2</v>
      </c>
      <c r="I404" s="128">
        <f t="shared" ref="I404:I467" si="44">$C$5+$C$3*(H403^2)+($C$4*(I403))</f>
        <v>1.8909982022370623E-4</v>
      </c>
      <c r="J404" s="122">
        <f t="shared" ref="J404:J467" si="45">-LN(I404)-((H404^2)/I404)</f>
        <v>7.3802978445984433</v>
      </c>
      <c r="K404" s="80">
        <f t="shared" ref="K404:K467" si="46">SQRT(250)*SQRT(H404^2)</f>
        <v>0.23747857925179336</v>
      </c>
      <c r="L404" s="130">
        <f t="shared" ref="L404:L467" si="47">SQRT(I404)</f>
        <v>1.3751357032078915E-2</v>
      </c>
      <c r="M404" s="80">
        <f t="shared" ref="M404:M467" si="48">L404*SQRT(250)</f>
        <v>0.21742804569771249</v>
      </c>
      <c r="N404" s="80">
        <f t="shared" si="43"/>
        <v>0.334192966317997</v>
      </c>
    </row>
    <row r="405" spans="5:14" x14ac:dyDescent="0.3">
      <c r="E405" s="126"/>
      <c r="F405" s="127">
        <v>43668</v>
      </c>
      <c r="G405" s="126">
        <v>50.409300000000002</v>
      </c>
      <c r="H405" s="80">
        <f t="shared" si="42"/>
        <v>2.2584313359269914E-2</v>
      </c>
      <c r="I405" s="128">
        <f t="shared" si="44"/>
        <v>2.0510905842656223E-4</v>
      </c>
      <c r="J405" s="122">
        <f t="shared" si="45"/>
        <v>6.0052369676826309</v>
      </c>
      <c r="K405" s="80">
        <f t="shared" si="46"/>
        <v>0.35708934803130765</v>
      </c>
      <c r="L405" s="130">
        <f t="shared" si="47"/>
        <v>1.4321629042345784E-2</v>
      </c>
      <c r="M405" s="80">
        <f t="shared" si="48"/>
        <v>0.22644483788914366</v>
      </c>
      <c r="N405" s="80">
        <f t="shared" si="43"/>
        <v>0.334192966317997</v>
      </c>
    </row>
    <row r="406" spans="5:14" x14ac:dyDescent="0.3">
      <c r="E406" s="126"/>
      <c r="F406" s="127">
        <v>43669</v>
      </c>
      <c r="G406" s="126">
        <v>50.802</v>
      </c>
      <c r="H406" s="80">
        <f t="shared" si="42"/>
        <v>7.7600420237724579E-3</v>
      </c>
      <c r="I406" s="128">
        <f t="shared" si="44"/>
        <v>2.5234928552983092E-4</v>
      </c>
      <c r="J406" s="122">
        <f t="shared" si="45"/>
        <v>8.0460658129253648</v>
      </c>
      <c r="K406" s="80">
        <f t="shared" si="46"/>
        <v>0.12269703766871731</v>
      </c>
      <c r="L406" s="130">
        <f t="shared" si="47"/>
        <v>1.5885505516974614E-2</v>
      </c>
      <c r="M406" s="80">
        <f t="shared" si="48"/>
        <v>0.25117189608405183</v>
      </c>
      <c r="N406" s="80">
        <f t="shared" si="43"/>
        <v>0.334192966317997</v>
      </c>
    </row>
    <row r="407" spans="5:14" x14ac:dyDescent="0.3">
      <c r="E407" s="126"/>
      <c r="F407" s="127">
        <v>43670</v>
      </c>
      <c r="G407" s="126">
        <v>50.760199999999998</v>
      </c>
      <c r="H407" s="80">
        <f t="shared" si="42"/>
        <v>-8.2314093944743942E-4</v>
      </c>
      <c r="I407" s="128">
        <f t="shared" si="44"/>
        <v>2.3828120692941118E-4</v>
      </c>
      <c r="J407" s="122">
        <f t="shared" si="45"/>
        <v>8.3392155048151579</v>
      </c>
      <c r="K407" s="80">
        <f t="shared" si="46"/>
        <v>1.3015001019923251E-2</v>
      </c>
      <c r="L407" s="130">
        <f t="shared" si="47"/>
        <v>1.5436359898933789E-2</v>
      </c>
      <c r="M407" s="80">
        <f t="shared" si="48"/>
        <v>0.24407028031358671</v>
      </c>
      <c r="N407" s="80">
        <f t="shared" si="43"/>
        <v>0.334192966317997</v>
      </c>
    </row>
    <row r="408" spans="5:14" x14ac:dyDescent="0.3">
      <c r="E408" s="126"/>
      <c r="F408" s="127">
        <v>43671</v>
      </c>
      <c r="G408" s="126">
        <v>50.360399999999998</v>
      </c>
      <c r="H408" s="80">
        <f t="shared" si="42"/>
        <v>-7.9074309923899879E-3</v>
      </c>
      <c r="I408" s="128">
        <f t="shared" si="44"/>
        <v>2.1943730972587378E-4</v>
      </c>
      <c r="J408" s="122">
        <f t="shared" si="45"/>
        <v>8.1394994237495482</v>
      </c>
      <c r="K408" s="80">
        <f t="shared" si="46"/>
        <v>0.12502746188278968</v>
      </c>
      <c r="L408" s="130">
        <f t="shared" si="47"/>
        <v>1.4813416544669018E-2</v>
      </c>
      <c r="M408" s="80">
        <f t="shared" si="48"/>
        <v>0.2342206810498775</v>
      </c>
      <c r="N408" s="80">
        <f t="shared" si="43"/>
        <v>0.334192966317997</v>
      </c>
    </row>
    <row r="409" spans="5:14" x14ac:dyDescent="0.3">
      <c r="E409" s="126"/>
      <c r="F409" s="127">
        <v>43672</v>
      </c>
      <c r="G409" s="126">
        <v>50.533900000000003</v>
      </c>
      <c r="H409" s="80">
        <f t="shared" si="42"/>
        <v>3.4392462412471303E-3</v>
      </c>
      <c r="I409" s="128">
        <f t="shared" si="44"/>
        <v>2.1105209286310841E-4</v>
      </c>
      <c r="J409" s="122">
        <f t="shared" si="45"/>
        <v>8.4073605685779853</v>
      </c>
      <c r="K409" s="80">
        <f t="shared" si="46"/>
        <v>5.4379257782569343E-2</v>
      </c>
      <c r="L409" s="130">
        <f t="shared" si="47"/>
        <v>1.452763204597048E-2</v>
      </c>
      <c r="M409" s="80">
        <f t="shared" si="48"/>
        <v>0.22970203137059347</v>
      </c>
      <c r="N409" s="80">
        <f t="shared" si="43"/>
        <v>0.334192966317997</v>
      </c>
    </row>
    <row r="410" spans="5:14" x14ac:dyDescent="0.3">
      <c r="E410" s="126"/>
      <c r="F410" s="127">
        <v>43675</v>
      </c>
      <c r="G410" s="126">
        <v>51.009399999999999</v>
      </c>
      <c r="H410" s="80">
        <f t="shared" si="42"/>
        <v>9.3655312685232295E-3</v>
      </c>
      <c r="I410" s="128">
        <f t="shared" si="44"/>
        <v>1.9800973526774287E-4</v>
      </c>
      <c r="J410" s="122">
        <f t="shared" si="45"/>
        <v>8.084220302527072</v>
      </c>
      <c r="K410" s="80">
        <f t="shared" si="46"/>
        <v>0.14808205153029716</v>
      </c>
      <c r="L410" s="130">
        <f t="shared" si="47"/>
        <v>1.4071593202894365E-2</v>
      </c>
      <c r="M410" s="80">
        <f t="shared" si="48"/>
        <v>0.22249142414245029</v>
      </c>
      <c r="N410" s="80">
        <f t="shared" si="43"/>
        <v>0.334192966317997</v>
      </c>
    </row>
    <row r="411" spans="5:14" x14ac:dyDescent="0.3">
      <c r="E411" s="126"/>
      <c r="F411" s="127">
        <v>43676</v>
      </c>
      <c r="G411" s="126">
        <v>50.7881</v>
      </c>
      <c r="H411" s="80">
        <f t="shared" si="42"/>
        <v>-4.3478542914737912E-3</v>
      </c>
      <c r="I411" s="128">
        <f t="shared" si="44"/>
        <v>1.9614341063477702E-4</v>
      </c>
      <c r="J411" s="122">
        <f t="shared" si="45"/>
        <v>8.4402868499715673</v>
      </c>
      <c r="K411" s="80">
        <f t="shared" si="46"/>
        <v>6.8745612477973936E-2</v>
      </c>
      <c r="L411" s="130">
        <f t="shared" si="47"/>
        <v>1.4005120871837452E-2</v>
      </c>
      <c r="M411" s="80">
        <f t="shared" si="48"/>
        <v>0.22144040430484735</v>
      </c>
      <c r="N411" s="80">
        <f t="shared" si="43"/>
        <v>0.334192966317997</v>
      </c>
    </row>
    <row r="412" spans="5:14" x14ac:dyDescent="0.3">
      <c r="E412" s="126"/>
      <c r="F412" s="127">
        <v>43677</v>
      </c>
      <c r="G412" s="126">
        <v>51.823900000000002</v>
      </c>
      <c r="H412" s="80">
        <f t="shared" si="42"/>
        <v>2.0189357644553832E-2</v>
      </c>
      <c r="I412" s="128">
        <f t="shared" si="44"/>
        <v>1.8639302133973754E-4</v>
      </c>
      <c r="J412" s="122">
        <f t="shared" si="45"/>
        <v>6.4008214257552947</v>
      </c>
      <c r="K412" s="80">
        <f t="shared" si="46"/>
        <v>0.31922177326261136</v>
      </c>
      <c r="L412" s="130">
        <f t="shared" si="47"/>
        <v>1.3652582954874787E-2</v>
      </c>
      <c r="M412" s="80">
        <f t="shared" si="48"/>
        <v>0.2158662904089807</v>
      </c>
      <c r="N412" s="80">
        <f t="shared" si="43"/>
        <v>0.334192966317997</v>
      </c>
    </row>
    <row r="413" spans="5:14" x14ac:dyDescent="0.3">
      <c r="E413" s="126"/>
      <c r="F413" s="127">
        <v>43678</v>
      </c>
      <c r="G413" s="126">
        <v>50.7014</v>
      </c>
      <c r="H413" s="80">
        <f t="shared" si="42"/>
        <v>-2.189790919108513E-2</v>
      </c>
      <c r="I413" s="128">
        <f t="shared" si="44"/>
        <v>2.2451451447309784E-4</v>
      </c>
      <c r="J413" s="122">
        <f t="shared" si="45"/>
        <v>6.2657687442690353</v>
      </c>
      <c r="K413" s="80">
        <f t="shared" si="46"/>
        <v>0.34623634519682167</v>
      </c>
      <c r="L413" s="130">
        <f t="shared" si="47"/>
        <v>1.4983808410183902E-2</v>
      </c>
      <c r="M413" s="80">
        <f t="shared" si="48"/>
        <v>0.23691481299883815</v>
      </c>
      <c r="N413" s="80">
        <f t="shared" si="43"/>
        <v>0.334192966317997</v>
      </c>
    </row>
    <row r="414" spans="5:14" x14ac:dyDescent="0.3">
      <c r="E414" s="126"/>
      <c r="F414" s="127">
        <v>43679</v>
      </c>
      <c r="G414" s="126">
        <v>49.628599999999999</v>
      </c>
      <c r="H414" s="80">
        <f t="shared" si="42"/>
        <v>-2.1386243171358614E-2</v>
      </c>
      <c r="I414" s="128">
        <f t="shared" si="44"/>
        <v>2.649316272545585E-4</v>
      </c>
      <c r="J414" s="122">
        <f t="shared" si="45"/>
        <v>6.5096635529942048</v>
      </c>
      <c r="K414" s="80">
        <f t="shared" si="46"/>
        <v>0.33814619507857946</v>
      </c>
      <c r="L414" s="130">
        <f t="shared" si="47"/>
        <v>1.6276720408440963E-2</v>
      </c>
      <c r="M414" s="80">
        <f t="shared" si="48"/>
        <v>0.25735754664209798</v>
      </c>
      <c r="N414" s="80">
        <f t="shared" si="43"/>
        <v>0.334192966317997</v>
      </c>
    </row>
    <row r="415" spans="5:14" x14ac:dyDescent="0.3">
      <c r="E415" s="126"/>
      <c r="F415" s="127">
        <v>43682</v>
      </c>
      <c r="G415" s="126">
        <v>47.0336</v>
      </c>
      <c r="H415" s="80">
        <f t="shared" si="42"/>
        <v>-5.3705040544404073E-2</v>
      </c>
      <c r="I415" s="128">
        <f t="shared" si="44"/>
        <v>2.9607126129972309E-4</v>
      </c>
      <c r="J415" s="122">
        <f t="shared" si="45"/>
        <v>-1.6167692607048956</v>
      </c>
      <c r="K415" s="80">
        <f t="shared" si="46"/>
        <v>0.84915124976003031</v>
      </c>
      <c r="L415" s="130">
        <f t="shared" si="47"/>
        <v>1.7206721398910458E-2</v>
      </c>
      <c r="M415" s="80">
        <f t="shared" si="48"/>
        <v>0.27206215342257872</v>
      </c>
      <c r="N415" s="80">
        <f t="shared" si="43"/>
        <v>0.334192966317997</v>
      </c>
    </row>
    <row r="416" spans="5:14" x14ac:dyDescent="0.3">
      <c r="E416" s="126"/>
      <c r="F416" s="127">
        <v>43683</v>
      </c>
      <c r="G416" s="126">
        <v>47.921799999999998</v>
      </c>
      <c r="H416" s="80">
        <f t="shared" si="42"/>
        <v>1.870827579371705E-2</v>
      </c>
      <c r="I416" s="128">
        <f t="shared" si="44"/>
        <v>6.1097587728706085E-4</v>
      </c>
      <c r="J416" s="122">
        <f t="shared" si="45"/>
        <v>6.8275997219321933</v>
      </c>
      <c r="K416" s="80">
        <f t="shared" si="46"/>
        <v>0.2958038130137014</v>
      </c>
      <c r="L416" s="130">
        <f t="shared" si="47"/>
        <v>2.4717926233546794E-2</v>
      </c>
      <c r="M416" s="80">
        <f t="shared" si="48"/>
        <v>0.39082472967017479</v>
      </c>
      <c r="N416" s="80">
        <f t="shared" si="43"/>
        <v>0.334192966317997</v>
      </c>
    </row>
    <row r="417" spans="5:14" x14ac:dyDescent="0.3">
      <c r="E417" s="126"/>
      <c r="F417" s="127">
        <v>43684</v>
      </c>
      <c r="G417" s="126">
        <v>48.4223</v>
      </c>
      <c r="H417" s="80">
        <f t="shared" si="42"/>
        <v>1.0389935708327828E-2</v>
      </c>
      <c r="I417" s="128">
        <f t="shared" si="44"/>
        <v>5.7247367026394558E-4</v>
      </c>
      <c r="J417" s="122">
        <f t="shared" si="45"/>
        <v>7.2769748554571603</v>
      </c>
      <c r="K417" s="80">
        <f t="shared" si="46"/>
        <v>0.16427930790515408</v>
      </c>
      <c r="L417" s="130">
        <f t="shared" si="47"/>
        <v>2.3926422011323497E-2</v>
      </c>
      <c r="M417" s="80">
        <f t="shared" si="48"/>
        <v>0.37830994907084636</v>
      </c>
      <c r="N417" s="80">
        <f t="shared" si="43"/>
        <v>0.334192966317997</v>
      </c>
    </row>
    <row r="418" spans="5:14" x14ac:dyDescent="0.3">
      <c r="E418" s="126"/>
      <c r="F418" s="127">
        <v>43685</v>
      </c>
      <c r="G418" s="126">
        <v>49.487000000000002</v>
      </c>
      <c r="H418" s="80">
        <f t="shared" si="42"/>
        <v>2.1749557405297031E-2</v>
      </c>
      <c r="I418" s="128">
        <f t="shared" si="44"/>
        <v>5.1148568787487837E-4</v>
      </c>
      <c r="J418" s="122">
        <f t="shared" si="45"/>
        <v>6.6533493431497162</v>
      </c>
      <c r="K418" s="80">
        <f t="shared" si="46"/>
        <v>0.34389069750660273</v>
      </c>
      <c r="L418" s="130">
        <f t="shared" si="47"/>
        <v>2.2616049342775991E-2</v>
      </c>
      <c r="M418" s="80">
        <f t="shared" si="48"/>
        <v>0.35759113798963138</v>
      </c>
      <c r="N418" s="80">
        <f t="shared" si="43"/>
        <v>0.334192966317997</v>
      </c>
    </row>
    <row r="419" spans="5:14" x14ac:dyDescent="0.3">
      <c r="E419" s="126"/>
      <c r="F419" s="127">
        <v>43686</v>
      </c>
      <c r="G419" s="126">
        <v>49.080300000000001</v>
      </c>
      <c r="H419" s="80">
        <f t="shared" si="42"/>
        <v>-8.2522765262349803E-3</v>
      </c>
      <c r="I419" s="128">
        <f t="shared" si="44"/>
        <v>5.0397789714807389E-4</v>
      </c>
      <c r="J419" s="122">
        <f t="shared" si="45"/>
        <v>7.4578530375534076</v>
      </c>
      <c r="K419" s="80">
        <f t="shared" si="46"/>
        <v>0.13047994852222397</v>
      </c>
      <c r="L419" s="130">
        <f t="shared" si="47"/>
        <v>2.244945204560846E-2</v>
      </c>
      <c r="M419" s="80">
        <f t="shared" si="48"/>
        <v>0.3549570034342448</v>
      </c>
      <c r="N419" s="80">
        <f t="shared" si="43"/>
        <v>0.334192966317997</v>
      </c>
    </row>
    <row r="420" spans="5:14" x14ac:dyDescent="0.3">
      <c r="E420" s="126"/>
      <c r="F420" s="127">
        <v>43689</v>
      </c>
      <c r="G420" s="126">
        <v>48.954700000000003</v>
      </c>
      <c r="H420" s="80">
        <f t="shared" si="42"/>
        <v>-2.5623515830145807E-3</v>
      </c>
      <c r="I420" s="128">
        <f t="shared" si="44"/>
        <v>4.49501272513394E-4</v>
      </c>
      <c r="J420" s="122">
        <f t="shared" si="45"/>
        <v>7.6927653613171412</v>
      </c>
      <c r="K420" s="80">
        <f t="shared" si="46"/>
        <v>4.0514335842320455E-2</v>
      </c>
      <c r="L420" s="130">
        <f t="shared" si="47"/>
        <v>2.12014450571982E-2</v>
      </c>
      <c r="M420" s="80">
        <f t="shared" si="48"/>
        <v>0.33522428033832585</v>
      </c>
      <c r="N420" s="80">
        <f t="shared" si="43"/>
        <v>0.334192966317997</v>
      </c>
    </row>
    <row r="421" spans="5:14" x14ac:dyDescent="0.3">
      <c r="E421" s="126"/>
      <c r="F421" s="127">
        <v>43690</v>
      </c>
      <c r="G421" s="126">
        <v>51.029299999999999</v>
      </c>
      <c r="H421" s="80">
        <f t="shared" si="42"/>
        <v>4.1504596850217707E-2</v>
      </c>
      <c r="I421" s="128">
        <f t="shared" si="44"/>
        <v>3.9665130026529145E-4</v>
      </c>
      <c r="J421" s="122">
        <f t="shared" si="45"/>
        <v>3.489516121926898</v>
      </c>
      <c r="K421" s="80">
        <f t="shared" si="46"/>
        <v>0.65624529706869161</v>
      </c>
      <c r="L421" s="130">
        <f t="shared" si="47"/>
        <v>1.9916106553874716E-2</v>
      </c>
      <c r="M421" s="80">
        <f t="shared" si="48"/>
        <v>0.31490129416425533</v>
      </c>
      <c r="N421" s="80">
        <f t="shared" si="43"/>
        <v>0.334192966317997</v>
      </c>
    </row>
    <row r="422" spans="5:14" x14ac:dyDescent="0.3">
      <c r="E422" s="126"/>
      <c r="F422" s="127">
        <v>43691</v>
      </c>
      <c r="G422" s="126">
        <v>49.509</v>
      </c>
      <c r="H422" s="80">
        <f t="shared" si="42"/>
        <v>-3.0245506331130163E-2</v>
      </c>
      <c r="I422" s="128">
        <f t="shared" si="44"/>
        <v>5.5675768946641057E-4</v>
      </c>
      <c r="J422" s="122">
        <f t="shared" si="45"/>
        <v>5.8503126023884624</v>
      </c>
      <c r="K422" s="80">
        <f t="shared" si="46"/>
        <v>0.47822344495707098</v>
      </c>
      <c r="L422" s="130">
        <f t="shared" si="47"/>
        <v>2.3595713370576667E-2</v>
      </c>
      <c r="M422" s="80">
        <f t="shared" si="48"/>
        <v>0.3730809863375546</v>
      </c>
      <c r="N422" s="80">
        <f t="shared" si="43"/>
        <v>0.334192966317997</v>
      </c>
    </row>
    <row r="423" spans="5:14" x14ac:dyDescent="0.3">
      <c r="E423" s="126"/>
      <c r="F423" s="127">
        <v>43692</v>
      </c>
      <c r="G423" s="126">
        <v>49.263800000000003</v>
      </c>
      <c r="H423" s="80">
        <f t="shared" si="42"/>
        <v>-4.9649398152988352E-3</v>
      </c>
      <c r="I423" s="128">
        <f t="shared" si="44"/>
        <v>5.9439444379901527E-4</v>
      </c>
      <c r="J423" s="122">
        <f t="shared" si="45"/>
        <v>7.3864955787457385</v>
      </c>
      <c r="K423" s="80">
        <f t="shared" si="46"/>
        <v>7.8502591310000133E-2</v>
      </c>
      <c r="L423" s="130">
        <f t="shared" si="47"/>
        <v>2.4380205983523095E-2</v>
      </c>
      <c r="M423" s="80">
        <f t="shared" si="48"/>
        <v>0.38548490365999266</v>
      </c>
      <c r="N423" s="80">
        <f t="shared" si="43"/>
        <v>0.334192966317997</v>
      </c>
    </row>
    <row r="424" spans="5:14" x14ac:dyDescent="0.3">
      <c r="E424" s="126"/>
      <c r="F424" s="127">
        <v>43693</v>
      </c>
      <c r="G424" s="126">
        <v>50.425199999999997</v>
      </c>
      <c r="H424" s="80">
        <f t="shared" si="42"/>
        <v>2.330151870473236E-2</v>
      </c>
      <c r="I424" s="128">
        <f t="shared" si="44"/>
        <v>5.1988886664521017E-4</v>
      </c>
      <c r="J424" s="122">
        <f t="shared" si="45"/>
        <v>6.5175169502245742</v>
      </c>
      <c r="K424" s="80">
        <f t="shared" si="46"/>
        <v>0.36842936023985384</v>
      </c>
      <c r="L424" s="130">
        <f t="shared" si="47"/>
        <v>2.2801071611773211E-2</v>
      </c>
      <c r="M424" s="80">
        <f t="shared" si="48"/>
        <v>0.36051659692904925</v>
      </c>
      <c r="N424" s="80">
        <f t="shared" si="43"/>
        <v>0.334192966317997</v>
      </c>
    </row>
    <row r="425" spans="5:14" x14ac:dyDescent="0.3">
      <c r="E425" s="126"/>
      <c r="F425" s="127">
        <v>43696</v>
      </c>
      <c r="G425" s="126">
        <v>51.362299999999998</v>
      </c>
      <c r="H425" s="80">
        <f t="shared" si="42"/>
        <v>1.8413390191515146E-2</v>
      </c>
      <c r="I425" s="128">
        <f t="shared" si="44"/>
        <v>5.1932294021849292E-4</v>
      </c>
      <c r="J425" s="122">
        <f t="shared" si="45"/>
        <v>6.9101096833650892</v>
      </c>
      <c r="K425" s="80">
        <f t="shared" si="46"/>
        <v>0.2911412622529595</v>
      </c>
      <c r="L425" s="130">
        <f t="shared" si="47"/>
        <v>2.2788658148703993E-2</v>
      </c>
      <c r="M425" s="80">
        <f t="shared" si="48"/>
        <v>0.36032032284430365</v>
      </c>
      <c r="N425" s="80">
        <f t="shared" si="43"/>
        <v>0.334192966317997</v>
      </c>
    </row>
    <row r="426" spans="5:14" x14ac:dyDescent="0.3">
      <c r="E426" s="126"/>
      <c r="F426" s="127">
        <v>43697</v>
      </c>
      <c r="G426" s="126">
        <v>51.3643</v>
      </c>
      <c r="H426" s="80">
        <f t="shared" si="42"/>
        <v>3.8938308096578535E-5</v>
      </c>
      <c r="I426" s="128">
        <f t="shared" si="44"/>
        <v>4.9457779680049403E-4</v>
      </c>
      <c r="J426" s="122">
        <f t="shared" si="45"/>
        <v>7.6118030294802361</v>
      </c>
      <c r="K426" s="80">
        <f t="shared" si="46"/>
        <v>6.1566870909281917E-4</v>
      </c>
      <c r="L426" s="130">
        <f t="shared" si="47"/>
        <v>2.223910512589241E-2</v>
      </c>
      <c r="M426" s="80">
        <f t="shared" si="48"/>
        <v>0.35163112660872831</v>
      </c>
      <c r="N426" s="80">
        <f t="shared" si="43"/>
        <v>0.334192966317997</v>
      </c>
    </row>
    <row r="427" spans="5:14" x14ac:dyDescent="0.3">
      <c r="E427" s="126"/>
      <c r="F427" s="127">
        <v>43698</v>
      </c>
      <c r="G427" s="126">
        <v>51.924700000000001</v>
      </c>
      <c r="H427" s="80">
        <f t="shared" si="42"/>
        <v>1.0851213563106338E-2</v>
      </c>
      <c r="I427" s="128">
        <f t="shared" si="44"/>
        <v>4.3353964066561559E-4</v>
      </c>
      <c r="J427" s="122">
        <f t="shared" si="45"/>
        <v>7.4719285465437517</v>
      </c>
      <c r="K427" s="80">
        <f t="shared" si="46"/>
        <v>0.17157275118163645</v>
      </c>
      <c r="L427" s="130">
        <f t="shared" si="47"/>
        <v>2.0821614746834971E-2</v>
      </c>
      <c r="M427" s="80">
        <f t="shared" si="48"/>
        <v>0.32921863581274358</v>
      </c>
      <c r="N427" s="80">
        <f t="shared" si="43"/>
        <v>0.334192966317997</v>
      </c>
    </row>
    <row r="428" spans="5:14" x14ac:dyDescent="0.3">
      <c r="E428" s="126"/>
      <c r="F428" s="127">
        <v>43699</v>
      </c>
      <c r="G428" s="126">
        <v>51.8797</v>
      </c>
      <c r="H428" s="80">
        <f t="shared" si="42"/>
        <v>-8.6701532534142324E-4</v>
      </c>
      <c r="I428" s="128">
        <f t="shared" si="44"/>
        <v>3.9654714183656601E-4</v>
      </c>
      <c r="J428" s="122">
        <f t="shared" si="45"/>
        <v>7.8308199765510027</v>
      </c>
      <c r="K428" s="80">
        <f t="shared" si="46"/>
        <v>1.370871597175401E-2</v>
      </c>
      <c r="L428" s="130">
        <f t="shared" si="47"/>
        <v>1.991349145269523E-2</v>
      </c>
      <c r="M428" s="80">
        <f t="shared" si="48"/>
        <v>0.31485994578406046</v>
      </c>
      <c r="N428" s="80">
        <f t="shared" si="43"/>
        <v>0.334192966317997</v>
      </c>
    </row>
    <row r="429" spans="5:14" x14ac:dyDescent="0.3">
      <c r="E429" s="126"/>
      <c r="F429" s="127">
        <v>43700</v>
      </c>
      <c r="G429" s="126">
        <v>49.481099999999998</v>
      </c>
      <c r="H429" s="80">
        <f t="shared" si="42"/>
        <v>-4.733679837464589E-2</v>
      </c>
      <c r="I429" s="128">
        <f t="shared" si="44"/>
        <v>3.5170635034773159E-4</v>
      </c>
      <c r="J429" s="122">
        <f t="shared" si="45"/>
        <v>1.5815680387851216</v>
      </c>
      <c r="K429" s="80">
        <f t="shared" si="46"/>
        <v>0.74846050002018771</v>
      </c>
      <c r="L429" s="130">
        <f t="shared" si="47"/>
        <v>1.8753835616953977E-2</v>
      </c>
      <c r="M429" s="80">
        <f t="shared" si="48"/>
        <v>0.29652417706981821</v>
      </c>
      <c r="N429" s="80">
        <f t="shared" si="43"/>
        <v>0.334192966317997</v>
      </c>
    </row>
    <row r="430" spans="5:14" x14ac:dyDescent="0.3">
      <c r="E430" s="126"/>
      <c r="F430" s="127">
        <v>43703</v>
      </c>
      <c r="G430" s="126">
        <v>50.422199999999997</v>
      </c>
      <c r="H430" s="80">
        <f t="shared" si="42"/>
        <v>1.8840775804934758E-2</v>
      </c>
      <c r="I430" s="128">
        <f t="shared" si="44"/>
        <v>5.8087494449465056E-4</v>
      </c>
      <c r="J430" s="122">
        <f t="shared" si="45"/>
        <v>6.8398713573101748</v>
      </c>
      <c r="K430" s="80">
        <f t="shared" si="46"/>
        <v>0.2978988221409305</v>
      </c>
      <c r="L430" s="130">
        <f t="shared" si="47"/>
        <v>2.4101347358491197E-2</v>
      </c>
      <c r="M430" s="80">
        <f t="shared" si="48"/>
        <v>0.38107576165857443</v>
      </c>
      <c r="N430" s="80">
        <f t="shared" si="43"/>
        <v>0.334192966317997</v>
      </c>
    </row>
    <row r="431" spans="5:14" x14ac:dyDescent="0.3">
      <c r="E431" s="126"/>
      <c r="F431" s="127">
        <v>43704</v>
      </c>
      <c r="G431" s="126">
        <v>49.855899999999998</v>
      </c>
      <c r="H431" s="80">
        <f t="shared" si="42"/>
        <v>-1.1294709817004697E-2</v>
      </c>
      <c r="I431" s="128">
        <f t="shared" si="44"/>
        <v>5.4791105039289959E-4</v>
      </c>
      <c r="J431" s="122">
        <f t="shared" si="45"/>
        <v>7.2765669804767175</v>
      </c>
      <c r="K431" s="80">
        <f t="shared" si="46"/>
        <v>0.17858504266199218</v>
      </c>
      <c r="L431" s="130">
        <f t="shared" si="47"/>
        <v>2.3407499874888382E-2</v>
      </c>
      <c r="M431" s="80">
        <f t="shared" si="48"/>
        <v>0.37010506967376833</v>
      </c>
      <c r="N431" s="80">
        <f t="shared" si="43"/>
        <v>0.334192966317997</v>
      </c>
    </row>
    <row r="432" spans="5:14" x14ac:dyDescent="0.3">
      <c r="E432" s="126"/>
      <c r="F432" s="127">
        <v>43705</v>
      </c>
      <c r="G432" s="126">
        <v>50.183999999999997</v>
      </c>
      <c r="H432" s="80">
        <f t="shared" si="42"/>
        <v>6.5594063248073202E-3</v>
      </c>
      <c r="I432" s="128">
        <f t="shared" si="44"/>
        <v>4.9329454976356304E-4</v>
      </c>
      <c r="J432" s="122">
        <f t="shared" si="45"/>
        <v>7.527182758939464</v>
      </c>
      <c r="K432" s="80">
        <f t="shared" si="46"/>
        <v>0.1037133204245268</v>
      </c>
      <c r="L432" s="130">
        <f t="shared" si="47"/>
        <v>2.2210235247821286E-2</v>
      </c>
      <c r="M432" s="80">
        <f t="shared" si="48"/>
        <v>0.35117465375634782</v>
      </c>
      <c r="N432" s="80">
        <f t="shared" si="43"/>
        <v>0.334192966317997</v>
      </c>
    </row>
    <row r="433" spans="5:14" x14ac:dyDescent="0.3">
      <c r="E433" s="126"/>
      <c r="F433" s="127">
        <v>43706</v>
      </c>
      <c r="G433" s="126">
        <v>51.039299999999997</v>
      </c>
      <c r="H433" s="80">
        <f t="shared" si="42"/>
        <v>1.68996734145022E-2</v>
      </c>
      <c r="I433" s="128">
        <f t="shared" si="44"/>
        <v>4.3758865760461788E-4</v>
      </c>
      <c r="J433" s="122">
        <f t="shared" si="45"/>
        <v>7.081565860414341</v>
      </c>
      <c r="K433" s="80">
        <f t="shared" si="46"/>
        <v>0.2672072985141089</v>
      </c>
      <c r="L433" s="130">
        <f t="shared" si="47"/>
        <v>2.0918619878104242E-2</v>
      </c>
      <c r="M433" s="80">
        <f t="shared" si="48"/>
        <v>0.33075242161041613</v>
      </c>
      <c r="N433" s="80">
        <f t="shared" si="43"/>
        <v>0.334192966317997</v>
      </c>
    </row>
    <row r="434" spans="5:14" x14ac:dyDescent="0.3">
      <c r="E434" s="126"/>
      <c r="F434" s="127">
        <v>43707</v>
      </c>
      <c r="G434" s="126">
        <v>50.974499999999999</v>
      </c>
      <c r="H434" s="80">
        <f t="shared" si="42"/>
        <v>-1.270416526300749E-3</v>
      </c>
      <c r="I434" s="128">
        <f t="shared" si="44"/>
        <v>4.199109097827376E-4</v>
      </c>
      <c r="J434" s="122">
        <f t="shared" si="45"/>
        <v>7.7716244159546086</v>
      </c>
      <c r="K434" s="80">
        <f t="shared" si="46"/>
        <v>2.0087049001147862E-2</v>
      </c>
      <c r="L434" s="130">
        <f t="shared" si="47"/>
        <v>2.0491727837904192E-2</v>
      </c>
      <c r="M434" s="80">
        <f t="shared" si="48"/>
        <v>0.32400266580027454</v>
      </c>
      <c r="N434" s="80">
        <f t="shared" si="43"/>
        <v>0.334192966317997</v>
      </c>
    </row>
    <row r="435" spans="5:14" x14ac:dyDescent="0.3">
      <c r="E435" s="126"/>
      <c r="F435" s="127">
        <v>43711</v>
      </c>
      <c r="G435" s="126">
        <v>50.226799999999997</v>
      </c>
      <c r="H435" s="80">
        <f t="shared" si="42"/>
        <v>-1.4776758898102938E-2</v>
      </c>
      <c r="I435" s="128">
        <f t="shared" si="44"/>
        <v>3.7133370044827187E-4</v>
      </c>
      <c r="J435" s="122">
        <f t="shared" si="45"/>
        <v>7.310386849550329</v>
      </c>
      <c r="K435" s="80">
        <f t="shared" si="46"/>
        <v>0.23364107276582619</v>
      </c>
      <c r="L435" s="130">
        <f t="shared" si="47"/>
        <v>1.9270020769274532E-2</v>
      </c>
      <c r="M435" s="80">
        <f t="shared" si="48"/>
        <v>0.30468578094828769</v>
      </c>
      <c r="N435" s="80">
        <f t="shared" si="43"/>
        <v>0.334192966317997</v>
      </c>
    </row>
    <row r="436" spans="5:14" x14ac:dyDescent="0.3">
      <c r="E436" s="126"/>
      <c r="F436" s="127">
        <v>43712</v>
      </c>
      <c r="G436" s="126">
        <v>51.083199999999998</v>
      </c>
      <c r="H436" s="80">
        <f t="shared" si="42"/>
        <v>1.6906927246071676E-2</v>
      </c>
      <c r="I436" s="128">
        <f t="shared" si="44"/>
        <v>3.5653805927684487E-4</v>
      </c>
      <c r="J436" s="122">
        <f t="shared" si="45"/>
        <v>7.1373481744549423</v>
      </c>
      <c r="K436" s="80">
        <f t="shared" si="46"/>
        <v>0.26732199166172277</v>
      </c>
      <c r="L436" s="130">
        <f t="shared" si="47"/>
        <v>1.8882215422901118E-2</v>
      </c>
      <c r="M436" s="80">
        <f t="shared" si="48"/>
        <v>0.29855404003163516</v>
      </c>
      <c r="N436" s="80">
        <f t="shared" si="43"/>
        <v>0.334192966317997</v>
      </c>
    </row>
    <row r="437" spans="5:14" x14ac:dyDescent="0.3">
      <c r="E437" s="126"/>
      <c r="F437" s="127">
        <v>43713</v>
      </c>
      <c r="G437" s="126">
        <v>52.081099999999999</v>
      </c>
      <c r="H437" s="80">
        <f t="shared" si="42"/>
        <v>1.9346442998415449E-2</v>
      </c>
      <c r="I437" s="128">
        <f t="shared" si="44"/>
        <v>3.5220746138503413E-4</v>
      </c>
      <c r="J437" s="122">
        <f t="shared" si="45"/>
        <v>6.8886072480167746</v>
      </c>
      <c r="K437" s="80">
        <f t="shared" si="46"/>
        <v>0.30589412248805065</v>
      </c>
      <c r="L437" s="130">
        <f t="shared" si="47"/>
        <v>1.8767191089372807E-2</v>
      </c>
      <c r="M437" s="80">
        <f t="shared" si="48"/>
        <v>0.29673534563017345</v>
      </c>
      <c r="N437" s="80">
        <f t="shared" si="43"/>
        <v>0.334192966317997</v>
      </c>
    </row>
    <row r="438" spans="5:14" x14ac:dyDescent="0.3">
      <c r="E438" s="126"/>
      <c r="F438" s="127">
        <v>43714</v>
      </c>
      <c r="G438" s="126">
        <v>52.075099999999999</v>
      </c>
      <c r="H438" s="80">
        <f t="shared" si="42"/>
        <v>-1.1521157658666155E-4</v>
      </c>
      <c r="I438" s="128">
        <f t="shared" si="44"/>
        <v>3.5911600439907348E-4</v>
      </c>
      <c r="J438" s="122">
        <f t="shared" si="45"/>
        <v>7.9318281274694593</v>
      </c>
      <c r="K438" s="80">
        <f t="shared" si="46"/>
        <v>1.8216549741638904E-3</v>
      </c>
      <c r="L438" s="130">
        <f t="shared" si="47"/>
        <v>1.8950356313248401E-2</v>
      </c>
      <c r="M438" s="80">
        <f t="shared" si="48"/>
        <v>0.29963144210808113</v>
      </c>
      <c r="N438" s="80">
        <f t="shared" si="43"/>
        <v>0.334192966317997</v>
      </c>
    </row>
    <row r="439" spans="5:14" x14ac:dyDescent="0.3">
      <c r="E439" s="126"/>
      <c r="F439" s="127">
        <v>43717</v>
      </c>
      <c r="G439" s="126">
        <v>52.295400000000001</v>
      </c>
      <c r="H439" s="80">
        <f t="shared" si="42"/>
        <v>4.221505639347963E-3</v>
      </c>
      <c r="I439" s="128">
        <f t="shared" si="44"/>
        <v>3.2033786980872864E-4</v>
      </c>
      <c r="J439" s="122">
        <f t="shared" si="45"/>
        <v>7.9905020466150152</v>
      </c>
      <c r="K439" s="80">
        <f t="shared" si="46"/>
        <v>6.6747864877924473E-2</v>
      </c>
      <c r="L439" s="130">
        <f t="shared" si="47"/>
        <v>1.7897985076782488E-2</v>
      </c>
      <c r="M439" s="80">
        <f t="shared" si="48"/>
        <v>0.2829919918516815</v>
      </c>
      <c r="N439" s="80">
        <f t="shared" si="43"/>
        <v>0.334192966317997</v>
      </c>
    </row>
    <row r="440" spans="5:14" x14ac:dyDescent="0.3">
      <c r="E440" s="126"/>
      <c r="F440" s="127">
        <v>43718</v>
      </c>
      <c r="G440" s="126">
        <v>52.913600000000002</v>
      </c>
      <c r="H440" s="80">
        <f t="shared" si="42"/>
        <v>1.1751981577670996E-2</v>
      </c>
      <c r="I440" s="128">
        <f t="shared" si="44"/>
        <v>2.9005138585913538E-4</v>
      </c>
      <c r="J440" s="122">
        <f t="shared" si="45"/>
        <v>7.6692986531332474</v>
      </c>
      <c r="K440" s="80">
        <f t="shared" si="46"/>
        <v>0.18581514402889668</v>
      </c>
      <c r="L440" s="130">
        <f t="shared" si="47"/>
        <v>1.7030895039871961E-2</v>
      </c>
      <c r="M440" s="80">
        <f t="shared" si="48"/>
        <v>0.26928209458629782</v>
      </c>
      <c r="N440" s="80">
        <f t="shared" si="43"/>
        <v>0.334192966317997</v>
      </c>
    </row>
    <row r="441" spans="5:14" x14ac:dyDescent="0.3">
      <c r="E441" s="126"/>
      <c r="F441" s="127">
        <v>43719</v>
      </c>
      <c r="G441" s="126">
        <v>54.598399999999998</v>
      </c>
      <c r="H441" s="80">
        <f t="shared" si="42"/>
        <v>3.1344183622723766E-2</v>
      </c>
      <c r="I441" s="128">
        <f t="shared" si="44"/>
        <v>2.7905997455945344E-4</v>
      </c>
      <c r="J441" s="122">
        <f t="shared" si="45"/>
        <v>4.6634863431480262</v>
      </c>
      <c r="K441" s="80">
        <f t="shared" si="46"/>
        <v>0.49559505823177474</v>
      </c>
      <c r="L441" s="130">
        <f t="shared" si="47"/>
        <v>1.6705088283497739E-2</v>
      </c>
      <c r="M441" s="80">
        <f t="shared" si="48"/>
        <v>0.26413063745022719</v>
      </c>
      <c r="N441" s="80">
        <f t="shared" si="43"/>
        <v>0.334192966317997</v>
      </c>
    </row>
    <row r="442" spans="5:14" x14ac:dyDescent="0.3">
      <c r="E442" s="126"/>
      <c r="F442" s="127">
        <v>43720</v>
      </c>
      <c r="G442" s="126">
        <v>54.473799999999997</v>
      </c>
      <c r="H442" s="80">
        <f t="shared" si="42"/>
        <v>-2.2847261575492149E-3</v>
      </c>
      <c r="I442" s="128">
        <f t="shared" si="44"/>
        <v>3.7038185224667539E-4</v>
      </c>
      <c r="J442" s="122">
        <f t="shared" si="45"/>
        <v>7.8868825595597185</v>
      </c>
      <c r="K442" s="80">
        <f t="shared" si="46"/>
        <v>3.6124692438101118E-2</v>
      </c>
      <c r="L442" s="130">
        <f t="shared" si="47"/>
        <v>1.9245307278572495E-2</v>
      </c>
      <c r="M442" s="80">
        <f t="shared" si="48"/>
        <v>0.30429502635052852</v>
      </c>
      <c r="N442" s="80">
        <f t="shared" si="43"/>
        <v>0.334192966317997</v>
      </c>
    </row>
    <row r="443" spans="5:14" x14ac:dyDescent="0.3">
      <c r="E443" s="126"/>
      <c r="F443" s="127">
        <v>43721</v>
      </c>
      <c r="G443" s="126">
        <v>53.415100000000002</v>
      </c>
      <c r="H443" s="80">
        <f t="shared" si="42"/>
        <v>-1.9626374605240356E-2</v>
      </c>
      <c r="I443" s="128">
        <f t="shared" si="44"/>
        <v>3.3037233228948618E-4</v>
      </c>
      <c r="J443" s="122">
        <f t="shared" si="45"/>
        <v>6.8493494636884487</v>
      </c>
      <c r="K443" s="80">
        <f t="shared" si="46"/>
        <v>0.31032022982123786</v>
      </c>
      <c r="L443" s="130">
        <f t="shared" si="47"/>
        <v>1.8176147344514077E-2</v>
      </c>
      <c r="M443" s="80">
        <f t="shared" si="48"/>
        <v>0.28739012347742837</v>
      </c>
      <c r="N443" s="80">
        <f t="shared" si="43"/>
        <v>0.334192966317997</v>
      </c>
    </row>
    <row r="444" spans="5:14" x14ac:dyDescent="0.3">
      <c r="E444" s="126"/>
      <c r="F444" s="127">
        <v>43724</v>
      </c>
      <c r="G444" s="126">
        <v>53.696199999999997</v>
      </c>
      <c r="H444" s="80">
        <f t="shared" si="42"/>
        <v>5.2487579806389005E-3</v>
      </c>
      <c r="I444" s="128">
        <f t="shared" si="44"/>
        <v>3.4216739062284201E-4</v>
      </c>
      <c r="J444" s="122">
        <f t="shared" si="45"/>
        <v>7.8996959243310867</v>
      </c>
      <c r="K444" s="80">
        <f t="shared" si="46"/>
        <v>8.2990150529024448E-2</v>
      </c>
      <c r="L444" s="130">
        <f t="shared" si="47"/>
        <v>1.8497767179387951E-2</v>
      </c>
      <c r="M444" s="80">
        <f t="shared" si="48"/>
        <v>0.29247537957187186</v>
      </c>
      <c r="N444" s="80">
        <f t="shared" si="43"/>
        <v>0.334192966317997</v>
      </c>
    </row>
    <row r="445" spans="5:14" x14ac:dyDescent="0.3">
      <c r="E445" s="126"/>
      <c r="F445" s="127">
        <v>43725</v>
      </c>
      <c r="G445" s="126">
        <v>53.895600000000002</v>
      </c>
      <c r="H445" s="80">
        <f t="shared" si="42"/>
        <v>3.7066064197306715E-3</v>
      </c>
      <c r="I445" s="128">
        <f t="shared" si="44"/>
        <v>3.094519699542071E-4</v>
      </c>
      <c r="J445" s="122">
        <f t="shared" si="45"/>
        <v>8.0363100432303618</v>
      </c>
      <c r="K445" s="80">
        <f t="shared" si="46"/>
        <v>5.8606593380755009E-2</v>
      </c>
      <c r="L445" s="130">
        <f t="shared" si="47"/>
        <v>1.7591246969848588E-2</v>
      </c>
      <c r="M445" s="80">
        <f t="shared" si="48"/>
        <v>0.27814203653628444</v>
      </c>
      <c r="N445" s="80">
        <f t="shared" si="43"/>
        <v>0.334192966317997</v>
      </c>
    </row>
    <row r="446" spans="5:14" x14ac:dyDescent="0.3">
      <c r="E446" s="126"/>
      <c r="F446" s="127">
        <v>43726</v>
      </c>
      <c r="G446" s="126">
        <v>54.394100000000002</v>
      </c>
      <c r="H446" s="80">
        <f t="shared" si="42"/>
        <v>9.2068501680155988E-3</v>
      </c>
      <c r="I446" s="128">
        <f t="shared" si="44"/>
        <v>2.8046829720169492E-4</v>
      </c>
      <c r="J446" s="122">
        <f t="shared" si="45"/>
        <v>7.8768193036585199</v>
      </c>
      <c r="K446" s="80">
        <f t="shared" si="46"/>
        <v>0.14557308303416608</v>
      </c>
      <c r="L446" s="130">
        <f t="shared" si="47"/>
        <v>1.6747187740086242E-2</v>
      </c>
      <c r="M446" s="80">
        <f t="shared" si="48"/>
        <v>0.26479628830560242</v>
      </c>
      <c r="N446" s="80">
        <f t="shared" si="43"/>
        <v>0.334192966317997</v>
      </c>
    </row>
    <row r="447" spans="5:14" x14ac:dyDescent="0.3">
      <c r="E447" s="126"/>
      <c r="F447" s="127">
        <v>43727</v>
      </c>
      <c r="G447" s="126">
        <v>53.959400000000002</v>
      </c>
      <c r="H447" s="80">
        <f t="shared" si="42"/>
        <v>-8.023780167709731E-3</v>
      </c>
      <c r="I447" s="128">
        <f t="shared" si="44"/>
        <v>2.6470185459093816E-4</v>
      </c>
      <c r="J447" s="122">
        <f t="shared" si="45"/>
        <v>7.9936854483960387</v>
      </c>
      <c r="K447" s="80">
        <f t="shared" si="46"/>
        <v>0.12686710387225286</v>
      </c>
      <c r="L447" s="130">
        <f t="shared" si="47"/>
        <v>1.6269660555492182E-2</v>
      </c>
      <c r="M447" s="80">
        <f t="shared" si="48"/>
        <v>0.25724592056577794</v>
      </c>
      <c r="N447" s="80">
        <f t="shared" si="43"/>
        <v>0.334192966317997</v>
      </c>
    </row>
    <row r="448" spans="5:14" x14ac:dyDescent="0.3">
      <c r="E448" s="126"/>
      <c r="F448" s="127">
        <v>43728</v>
      </c>
      <c r="G448" s="126">
        <v>53.169800000000002</v>
      </c>
      <c r="H448" s="80">
        <f t="shared" si="42"/>
        <v>-1.4741345940551147E-2</v>
      </c>
      <c r="I448" s="128">
        <f t="shared" si="44"/>
        <v>2.4909956297764342E-4</v>
      </c>
      <c r="J448" s="122">
        <f t="shared" si="45"/>
        <v>7.4252867083096534</v>
      </c>
      <c r="K448" s="80">
        <f t="shared" si="46"/>
        <v>0.23308114474309358</v>
      </c>
      <c r="L448" s="130">
        <f t="shared" si="47"/>
        <v>1.5782888296431784E-2</v>
      </c>
      <c r="M448" s="80">
        <f t="shared" si="48"/>
        <v>0.24954937536369598</v>
      </c>
      <c r="N448" s="80">
        <f t="shared" si="43"/>
        <v>0.334192966317997</v>
      </c>
    </row>
    <row r="449" spans="5:14" x14ac:dyDescent="0.3">
      <c r="E449" s="126"/>
      <c r="F449" s="127">
        <v>43731</v>
      </c>
      <c r="G449" s="126">
        <v>53.4071</v>
      </c>
      <c r="H449" s="80">
        <f t="shared" si="42"/>
        <v>4.4531299398906463E-3</v>
      </c>
      <c r="I449" s="128">
        <f t="shared" si="44"/>
        <v>2.5426459015794869E-4</v>
      </c>
      <c r="J449" s="122">
        <f t="shared" si="45"/>
        <v>8.1991440742689381</v>
      </c>
      <c r="K449" s="80">
        <f t="shared" si="46"/>
        <v>7.0410166633715743E-2</v>
      </c>
      <c r="L449" s="130">
        <f t="shared" si="47"/>
        <v>1.5945676221407128E-2</v>
      </c>
      <c r="M449" s="80">
        <f t="shared" si="48"/>
        <v>0.2521232784561695</v>
      </c>
      <c r="N449" s="80">
        <f t="shared" si="43"/>
        <v>0.334192966317997</v>
      </c>
    </row>
    <row r="450" spans="5:14" x14ac:dyDescent="0.3">
      <c r="E450" s="126"/>
      <c r="F450" s="127">
        <v>43732</v>
      </c>
      <c r="G450" s="126">
        <v>53.157800000000002</v>
      </c>
      <c r="H450" s="80">
        <f t="shared" si="42"/>
        <v>-4.6788474403504686E-3</v>
      </c>
      <c r="I450" s="128">
        <f t="shared" si="44"/>
        <v>2.3507421549444531E-4</v>
      </c>
      <c r="J450" s="122">
        <f t="shared" si="45"/>
        <v>8.2624828917912154</v>
      </c>
      <c r="K450" s="80">
        <f t="shared" si="46"/>
        <v>7.3979073679781446E-2</v>
      </c>
      <c r="L450" s="130">
        <f t="shared" si="47"/>
        <v>1.5332130168194024E-2</v>
      </c>
      <c r="M450" s="80">
        <f t="shared" si="48"/>
        <v>0.24242226356836807</v>
      </c>
      <c r="N450" s="80">
        <f t="shared" si="43"/>
        <v>0.334192966317997</v>
      </c>
    </row>
    <row r="451" spans="5:14" x14ac:dyDescent="0.3">
      <c r="E451" s="126"/>
      <c r="F451" s="127">
        <v>43733</v>
      </c>
      <c r="G451" s="126">
        <v>53.976399999999998</v>
      </c>
      <c r="H451" s="80">
        <f t="shared" si="42"/>
        <v>1.5282065509658719E-2</v>
      </c>
      <c r="I451" s="128">
        <f t="shared" si="44"/>
        <v>2.1928249900852624E-4</v>
      </c>
      <c r="J451" s="122">
        <f t="shared" si="45"/>
        <v>7.3601238762764343</v>
      </c>
      <c r="K451" s="80">
        <f t="shared" si="46"/>
        <v>0.24163067181211731</v>
      </c>
      <c r="L451" s="130">
        <f t="shared" si="47"/>
        <v>1.4808190267839154E-2</v>
      </c>
      <c r="M451" s="80">
        <f t="shared" si="48"/>
        <v>0.23413804635755284</v>
      </c>
      <c r="N451" s="80">
        <f t="shared" si="43"/>
        <v>0.334192966317997</v>
      </c>
    </row>
    <row r="452" spans="5:14" x14ac:dyDescent="0.3">
      <c r="E452" s="126"/>
      <c r="F452" s="127">
        <v>43734</v>
      </c>
      <c r="G452" s="126">
        <v>53.693199999999997</v>
      </c>
      <c r="H452" s="80">
        <f t="shared" si="42"/>
        <v>-5.2605499247994972E-3</v>
      </c>
      <c r="I452" s="128">
        <f t="shared" si="44"/>
        <v>2.3127941152579427E-4</v>
      </c>
      <c r="J452" s="122">
        <f t="shared" si="45"/>
        <v>8.2522305287042208</v>
      </c>
      <c r="K452" s="80">
        <f t="shared" si="46"/>
        <v>8.3176597536969488E-2</v>
      </c>
      <c r="L452" s="130">
        <f t="shared" si="47"/>
        <v>1.5207873340010242E-2</v>
      </c>
      <c r="M452" s="80">
        <f t="shared" si="48"/>
        <v>0.24045759060892333</v>
      </c>
      <c r="N452" s="80">
        <f t="shared" si="43"/>
        <v>0.334192966317997</v>
      </c>
    </row>
    <row r="453" spans="5:14" x14ac:dyDescent="0.3">
      <c r="E453" s="126"/>
      <c r="F453" s="127">
        <v>43735</v>
      </c>
      <c r="G453" s="126">
        <v>53.433100000000003</v>
      </c>
      <c r="H453" s="80">
        <f t="shared" si="42"/>
        <v>-4.8559599482819139E-3</v>
      </c>
      <c r="I453" s="128">
        <f t="shared" si="44"/>
        <v>2.167994786984527E-4</v>
      </c>
      <c r="J453" s="122">
        <f t="shared" si="45"/>
        <v>8.3277719931180094</v>
      </c>
      <c r="K453" s="80">
        <f t="shared" si="46"/>
        <v>7.6779468315621477E-2</v>
      </c>
      <c r="L453" s="130">
        <f t="shared" si="47"/>
        <v>1.4724112153147052E-2</v>
      </c>
      <c r="M453" s="80">
        <f t="shared" si="48"/>
        <v>0.23280865463855327</v>
      </c>
      <c r="N453" s="80">
        <f t="shared" si="43"/>
        <v>0.334192966317997</v>
      </c>
    </row>
    <row r="454" spans="5:14" x14ac:dyDescent="0.3">
      <c r="E454" s="126"/>
      <c r="F454" s="127">
        <v>43738</v>
      </c>
      <c r="G454" s="126">
        <v>54.6892</v>
      </c>
      <c r="H454" s="80">
        <f t="shared" si="42"/>
        <v>2.323584522333208E-2</v>
      </c>
      <c r="I454" s="128">
        <f t="shared" si="44"/>
        <v>2.0421162367262032E-4</v>
      </c>
      <c r="J454" s="122">
        <f t="shared" si="45"/>
        <v>5.852505679852479</v>
      </c>
      <c r="K454" s="80">
        <f t="shared" si="46"/>
        <v>0.36739097132436593</v>
      </c>
      <c r="L454" s="130">
        <f t="shared" si="47"/>
        <v>1.4290263247142101E-2</v>
      </c>
      <c r="M454" s="80">
        <f t="shared" si="48"/>
        <v>0.22594890112181354</v>
      </c>
      <c r="N454" s="80">
        <f t="shared" si="43"/>
        <v>0.334192966317997</v>
      </c>
    </row>
    <row r="455" spans="5:14" x14ac:dyDescent="0.3">
      <c r="E455" s="126"/>
      <c r="F455" s="127">
        <v>43739</v>
      </c>
      <c r="G455" s="126">
        <v>54.842700000000001</v>
      </c>
      <c r="H455" s="80">
        <f t="shared" si="42"/>
        <v>2.8028382688525888E-3</v>
      </c>
      <c r="I455" s="128">
        <f t="shared" si="44"/>
        <v>2.5515290667450286E-4</v>
      </c>
      <c r="J455" s="122">
        <f t="shared" si="45"/>
        <v>8.2428585603869013</v>
      </c>
      <c r="K455" s="80">
        <f t="shared" si="46"/>
        <v>4.4316764213287778E-2</v>
      </c>
      <c r="L455" s="130">
        <f t="shared" si="47"/>
        <v>1.5973506398862553E-2</v>
      </c>
      <c r="M455" s="80">
        <f t="shared" si="48"/>
        <v>0.25256331219839856</v>
      </c>
      <c r="N455" s="80">
        <f t="shared" si="43"/>
        <v>0.334192966317997</v>
      </c>
    </row>
    <row r="456" spans="5:14" x14ac:dyDescent="0.3">
      <c r="E456" s="126"/>
      <c r="F456" s="127">
        <v>43740</v>
      </c>
      <c r="G456" s="126">
        <v>53.4649</v>
      </c>
      <c r="H456" s="80">
        <f t="shared" si="42"/>
        <v>-2.544372379344326E-2</v>
      </c>
      <c r="I456" s="128">
        <f t="shared" si="44"/>
        <v>2.3439118426165782E-4</v>
      </c>
      <c r="J456" s="122">
        <f t="shared" si="45"/>
        <v>5.5965420231273857</v>
      </c>
      <c r="K456" s="80">
        <f t="shared" si="46"/>
        <v>0.40230059671750135</v>
      </c>
      <c r="L456" s="130">
        <f t="shared" si="47"/>
        <v>1.5309839459042601E-2</v>
      </c>
      <c r="M456" s="80">
        <f t="shared" si="48"/>
        <v>0.24206981651047382</v>
      </c>
      <c r="N456" s="80">
        <f t="shared" si="43"/>
        <v>0.334192966317997</v>
      </c>
    </row>
    <row r="457" spans="5:14" x14ac:dyDescent="0.3">
      <c r="E457" s="126"/>
      <c r="F457" s="127">
        <v>43741</v>
      </c>
      <c r="G457" s="126">
        <v>53.9255</v>
      </c>
      <c r="H457" s="80">
        <f t="shared" si="42"/>
        <v>8.5781005450842208E-3</v>
      </c>
      <c r="I457" s="128">
        <f t="shared" si="44"/>
        <v>2.9316719723319136E-4</v>
      </c>
      <c r="J457" s="122">
        <f t="shared" si="45"/>
        <v>7.8837714210874621</v>
      </c>
      <c r="K457" s="80">
        <f t="shared" si="46"/>
        <v>0.13563167860199013</v>
      </c>
      <c r="L457" s="130">
        <f t="shared" si="47"/>
        <v>1.7122125955417785E-2</v>
      </c>
      <c r="M457" s="80">
        <f t="shared" si="48"/>
        <v>0.27072458201703414</v>
      </c>
      <c r="N457" s="80">
        <f t="shared" si="43"/>
        <v>0.334192966317997</v>
      </c>
    </row>
    <row r="458" spans="5:14" x14ac:dyDescent="0.3">
      <c r="E458" s="126"/>
      <c r="F458" s="127">
        <v>43742</v>
      </c>
      <c r="G458" s="126">
        <v>55.429000000000002</v>
      </c>
      <c r="H458" s="80">
        <f t="shared" si="42"/>
        <v>2.749945812736999E-2</v>
      </c>
      <c r="I458" s="128">
        <f t="shared" si="44"/>
        <v>2.73983029509714E-4</v>
      </c>
      <c r="J458" s="122">
        <f t="shared" si="45"/>
        <v>5.4423457124852801</v>
      </c>
      <c r="K458" s="80">
        <f t="shared" si="46"/>
        <v>0.43480461051458946</v>
      </c>
      <c r="L458" s="130">
        <f t="shared" si="47"/>
        <v>1.6552432736903478E-2</v>
      </c>
      <c r="M458" s="80">
        <f t="shared" si="48"/>
        <v>0.26171694132674805</v>
      </c>
      <c r="N458" s="80">
        <f t="shared" si="43"/>
        <v>0.334192966317997</v>
      </c>
    </row>
    <row r="459" spans="5:14" x14ac:dyDescent="0.3">
      <c r="E459" s="126"/>
      <c r="F459" s="127">
        <v>43745</v>
      </c>
      <c r="G459" s="126">
        <v>55.441899999999997</v>
      </c>
      <c r="H459" s="80">
        <f t="shared" si="42"/>
        <v>2.3270308184036289E-4</v>
      </c>
      <c r="I459" s="128">
        <f t="shared" si="44"/>
        <v>3.3920889179879792E-4</v>
      </c>
      <c r="J459" s="122">
        <f t="shared" si="45"/>
        <v>7.9887348020798941</v>
      </c>
      <c r="K459" s="80">
        <f t="shared" si="46"/>
        <v>3.679358785780568E-3</v>
      </c>
      <c r="L459" s="130">
        <f t="shared" si="47"/>
        <v>1.8417624488483792E-2</v>
      </c>
      <c r="M459" s="80">
        <f t="shared" si="48"/>
        <v>0.29120821236651184</v>
      </c>
      <c r="N459" s="80">
        <f t="shared" si="43"/>
        <v>0.334192966317997</v>
      </c>
    </row>
    <row r="460" spans="5:14" x14ac:dyDescent="0.3">
      <c r="E460" s="126"/>
      <c r="F460" s="127">
        <v>43746</v>
      </c>
      <c r="G460" s="126">
        <v>54.795900000000003</v>
      </c>
      <c r="H460" s="80">
        <f t="shared" si="42"/>
        <v>-1.1720251941920353E-2</v>
      </c>
      <c r="I460" s="128">
        <f t="shared" si="44"/>
        <v>3.0370669219209818E-4</v>
      </c>
      <c r="J460" s="122">
        <f t="shared" si="45"/>
        <v>7.6471554974992202</v>
      </c>
      <c r="K460" s="80">
        <f t="shared" si="46"/>
        <v>0.18531345443739899</v>
      </c>
      <c r="L460" s="130">
        <f t="shared" si="47"/>
        <v>1.7427182566097658E-2</v>
      </c>
      <c r="M460" s="80">
        <f t="shared" si="48"/>
        <v>0.27554795054223236</v>
      </c>
      <c r="N460" s="80">
        <f t="shared" si="43"/>
        <v>0.334192966317997</v>
      </c>
    </row>
    <row r="461" spans="5:14" x14ac:dyDescent="0.3">
      <c r="E461" s="126"/>
      <c r="F461" s="127">
        <v>43747</v>
      </c>
      <c r="G461" s="126">
        <v>55.434899999999999</v>
      </c>
      <c r="H461" s="80">
        <f t="shared" si="42"/>
        <v>1.15939856714419E-2</v>
      </c>
      <c r="I461" s="128">
        <f t="shared" si="44"/>
        <v>2.9038283400645103E-4</v>
      </c>
      <c r="J461" s="122">
        <f t="shared" si="45"/>
        <v>7.6814025025533788</v>
      </c>
      <c r="K461" s="80">
        <f t="shared" si="46"/>
        <v>0.18331700940556503</v>
      </c>
      <c r="L461" s="130">
        <f t="shared" si="47"/>
        <v>1.7040623052178901E-2</v>
      </c>
      <c r="M461" s="80">
        <f t="shared" si="48"/>
        <v>0.2694359079662782</v>
      </c>
      <c r="N461" s="80">
        <f t="shared" si="43"/>
        <v>0.334192966317997</v>
      </c>
    </row>
    <row r="462" spans="5:14" x14ac:dyDescent="0.3">
      <c r="E462" s="126"/>
      <c r="F462" s="127">
        <v>43748</v>
      </c>
      <c r="G462" s="126">
        <v>56.185600000000001</v>
      </c>
      <c r="H462" s="80">
        <f t="shared" si="42"/>
        <v>1.3451137001504514E-2</v>
      </c>
      <c r="I462" s="128">
        <f t="shared" si="44"/>
        <v>2.7889789096571864E-4</v>
      </c>
      <c r="J462" s="122">
        <f t="shared" si="45"/>
        <v>7.5359217100412721</v>
      </c>
      <c r="K462" s="80">
        <f t="shared" si="46"/>
        <v>0.21268115021861</v>
      </c>
      <c r="L462" s="130">
        <f t="shared" si="47"/>
        <v>1.6700236254787493E-2</v>
      </c>
      <c r="M462" s="80">
        <f t="shared" si="48"/>
        <v>0.26405392014024265</v>
      </c>
      <c r="N462" s="80">
        <f t="shared" si="43"/>
        <v>0.334192966317997</v>
      </c>
    </row>
    <row r="463" spans="5:14" x14ac:dyDescent="0.3">
      <c r="E463" s="126"/>
      <c r="F463" s="127">
        <v>43749</v>
      </c>
      <c r="G463" s="126">
        <v>57.677999999999997</v>
      </c>
      <c r="H463" s="80">
        <f t="shared" si="42"/>
        <v>2.621532200203619E-2</v>
      </c>
      <c r="I463" s="128">
        <f t="shared" si="44"/>
        <v>2.7483674896155644E-4</v>
      </c>
      <c r="J463" s="122">
        <f t="shared" si="45"/>
        <v>5.6987830036235536</v>
      </c>
      <c r="K463" s="80">
        <f t="shared" si="46"/>
        <v>0.4145006356057982</v>
      </c>
      <c r="L463" s="130">
        <f t="shared" si="47"/>
        <v>1.6578201017045137E-2</v>
      </c>
      <c r="M463" s="80">
        <f t="shared" si="48"/>
        <v>0.2621243736099127</v>
      </c>
      <c r="N463" s="80">
        <f t="shared" si="43"/>
        <v>0.334192966317997</v>
      </c>
    </row>
    <row r="464" spans="5:14" x14ac:dyDescent="0.3">
      <c r="E464" s="126"/>
      <c r="F464" s="127">
        <v>43752</v>
      </c>
      <c r="G464" s="126">
        <v>57.5944</v>
      </c>
      <c r="H464" s="80">
        <f t="shared" si="42"/>
        <v>-1.4504775584972625E-3</v>
      </c>
      <c r="I464" s="128">
        <f t="shared" si="44"/>
        <v>3.3171162994820509E-4</v>
      </c>
      <c r="J464" s="122">
        <f t="shared" si="45"/>
        <v>8.0049020385143113</v>
      </c>
      <c r="K464" s="80">
        <f t="shared" si="46"/>
        <v>2.2934063899057333E-2</v>
      </c>
      <c r="L464" s="130">
        <f t="shared" si="47"/>
        <v>1.8212952257890675E-2</v>
      </c>
      <c r="M464" s="80">
        <f t="shared" si="48"/>
        <v>0.28797206025420463</v>
      </c>
      <c r="N464" s="80">
        <f t="shared" si="43"/>
        <v>0.334192966317997</v>
      </c>
    </row>
    <row r="465" spans="5:14" x14ac:dyDescent="0.3">
      <c r="E465" s="126"/>
      <c r="F465" s="127">
        <v>43753</v>
      </c>
      <c r="G465" s="126">
        <v>57.4617</v>
      </c>
      <c r="H465" s="80">
        <f t="shared" ref="H465:H528" si="49">IF(LN(G465/G464)=0,0.001%,LN(G465/G464))</f>
        <v>-2.3067018409278109E-3</v>
      </c>
      <c r="I465" s="128">
        <f t="shared" si="44"/>
        <v>2.9768534549201695E-4</v>
      </c>
      <c r="J465" s="122">
        <f t="shared" si="45"/>
        <v>8.1015993640064625</v>
      </c>
      <c r="K465" s="80">
        <f t="shared" si="46"/>
        <v>3.6472158501176452E-2</v>
      </c>
      <c r="L465" s="130">
        <f t="shared" si="47"/>
        <v>1.725356037147165E-2</v>
      </c>
      <c r="M465" s="80">
        <f t="shared" si="48"/>
        <v>0.2728027426053562</v>
      </c>
      <c r="N465" s="80">
        <f t="shared" si="43"/>
        <v>0.334192966317997</v>
      </c>
    </row>
    <row r="466" spans="5:14" x14ac:dyDescent="0.3">
      <c r="E466" s="126"/>
      <c r="F466" s="127">
        <v>43754</v>
      </c>
      <c r="G466" s="126">
        <v>57.232500000000002</v>
      </c>
      <c r="H466" s="80">
        <f t="shared" si="49"/>
        <v>-3.9967200625480401E-3</v>
      </c>
      <c r="I466" s="128">
        <f t="shared" si="44"/>
        <v>2.6963307942470588E-4</v>
      </c>
      <c r="J466" s="122">
        <f t="shared" si="45"/>
        <v>8.1592058638596558</v>
      </c>
      <c r="K466" s="80">
        <f t="shared" si="46"/>
        <v>6.3193692838712179E-2</v>
      </c>
      <c r="L466" s="130">
        <f t="shared" si="47"/>
        <v>1.642050789180121E-2</v>
      </c>
      <c r="M466" s="80">
        <f t="shared" si="48"/>
        <v>0.25963102637430768</v>
      </c>
      <c r="N466" s="80">
        <f t="shared" si="43"/>
        <v>0.334192966317997</v>
      </c>
    </row>
    <row r="467" spans="5:14" x14ac:dyDescent="0.3">
      <c r="E467" s="126"/>
      <c r="F467" s="127">
        <v>43755</v>
      </c>
      <c r="G467" s="126">
        <v>57.451799999999999</v>
      </c>
      <c r="H467" s="80">
        <f t="shared" si="49"/>
        <v>3.8244165468690034E-3</v>
      </c>
      <c r="I467" s="128">
        <f t="shared" si="44"/>
        <v>2.474583362419376E-4</v>
      </c>
      <c r="J467" s="122">
        <f t="shared" si="45"/>
        <v>8.2451627750739789</v>
      </c>
      <c r="K467" s="80">
        <f t="shared" si="46"/>
        <v>6.0469335046710725E-2</v>
      </c>
      <c r="L467" s="130">
        <f t="shared" si="47"/>
        <v>1.5730808505666122E-2</v>
      </c>
      <c r="M467" s="80">
        <f t="shared" si="48"/>
        <v>0.24872592156927353</v>
      </c>
      <c r="N467" s="80">
        <f t="shared" ref="N467:N530" si="50">$C$10</f>
        <v>0.334192966317997</v>
      </c>
    </row>
    <row r="468" spans="5:14" x14ac:dyDescent="0.3">
      <c r="E468" s="126"/>
      <c r="F468" s="127">
        <v>43756</v>
      </c>
      <c r="G468" s="126">
        <v>57.727899999999998</v>
      </c>
      <c r="H468" s="80">
        <f t="shared" si="49"/>
        <v>4.7942567803874797E-3</v>
      </c>
      <c r="I468" s="128">
        <f t="shared" ref="I468:I531" si="51">$C$5+$C$3*(H467^2)+($C$4*(I467))</f>
        <v>2.2876685866641701E-4</v>
      </c>
      <c r="J468" s="122">
        <f t="shared" ref="J468:J531" si="52">-LN(I468)-((H468^2)/I468)</f>
        <v>8.2823341334575638</v>
      </c>
      <c r="K468" s="80">
        <f t="shared" ref="K468:K531" si="53">SQRT(250)*SQRT(H468^2)</f>
        <v>7.5803855568650533E-2</v>
      </c>
      <c r="L468" s="130">
        <f t="shared" ref="L468:L531" si="54">SQRT(I468)</f>
        <v>1.512504078230591E-2</v>
      </c>
      <c r="M468" s="80">
        <f t="shared" ref="M468:M531" si="55">L468*SQRT(250)</f>
        <v>0.23914789287510824</v>
      </c>
      <c r="N468" s="80">
        <f t="shared" si="50"/>
        <v>0.334192966317997</v>
      </c>
    </row>
    <row r="469" spans="5:14" x14ac:dyDescent="0.3">
      <c r="E469" s="126"/>
      <c r="F469" s="127">
        <v>43759</v>
      </c>
      <c r="G469" s="126">
        <v>58.725900000000003</v>
      </c>
      <c r="H469" s="80">
        <f t="shared" si="49"/>
        <v>1.7140263921020513E-2</v>
      </c>
      <c r="I469" s="128">
        <f t="shared" si="51"/>
        <v>2.1414168500159217E-4</v>
      </c>
      <c r="J469" s="122">
        <f t="shared" si="52"/>
        <v>7.0769368669006933</v>
      </c>
      <c r="K469" s="80">
        <f t="shared" si="53"/>
        <v>0.27101136843416618</v>
      </c>
      <c r="L469" s="130">
        <f t="shared" si="54"/>
        <v>1.4633580730688992E-2</v>
      </c>
      <c r="M469" s="80">
        <f t="shared" si="55"/>
        <v>0.23137722716464135</v>
      </c>
      <c r="N469" s="80">
        <f t="shared" si="50"/>
        <v>0.334192966317997</v>
      </c>
    </row>
    <row r="470" spans="5:14" x14ac:dyDescent="0.3">
      <c r="E470" s="126"/>
      <c r="F470" s="127">
        <v>43760</v>
      </c>
      <c r="G470" s="126">
        <v>58.596299999999999</v>
      </c>
      <c r="H470" s="80">
        <f t="shared" si="49"/>
        <v>-2.2093014402208666E-3</v>
      </c>
      <c r="I470" s="128">
        <f t="shared" si="51"/>
        <v>2.3415484617284255E-4</v>
      </c>
      <c r="J470" s="122">
        <f t="shared" si="52"/>
        <v>8.3386826904242302</v>
      </c>
      <c r="K470" s="80">
        <f t="shared" si="53"/>
        <v>3.4932122944941364E-2</v>
      </c>
      <c r="L470" s="130">
        <f t="shared" si="54"/>
        <v>1.530211900923668E-2</v>
      </c>
      <c r="M470" s="80">
        <f t="shared" si="55"/>
        <v>0.24194774548073525</v>
      </c>
      <c r="N470" s="80">
        <f t="shared" si="50"/>
        <v>0.334192966317997</v>
      </c>
    </row>
    <row r="471" spans="5:14" x14ac:dyDescent="0.3">
      <c r="E471" s="126"/>
      <c r="F471" s="127">
        <v>43761</v>
      </c>
      <c r="G471" s="126">
        <v>59.381900000000002</v>
      </c>
      <c r="H471" s="80">
        <f t="shared" si="49"/>
        <v>1.3317911471384097E-2</v>
      </c>
      <c r="I471" s="128">
        <f t="shared" si="51"/>
        <v>2.1648933725682917E-4</v>
      </c>
      <c r="J471" s="122">
        <f t="shared" si="52"/>
        <v>7.6186828798328099</v>
      </c>
      <c r="K471" s="80">
        <f t="shared" si="53"/>
        <v>0.21057466963029059</v>
      </c>
      <c r="L471" s="130">
        <f t="shared" si="54"/>
        <v>1.4713576630338022E-2</v>
      </c>
      <c r="M471" s="80">
        <f t="shared" si="55"/>
        <v>0.23264207339646734</v>
      </c>
      <c r="N471" s="80">
        <f t="shared" si="50"/>
        <v>0.334192966317997</v>
      </c>
    </row>
    <row r="472" spans="5:14" x14ac:dyDescent="0.3">
      <c r="E472" s="126"/>
      <c r="F472" s="127">
        <v>43762</v>
      </c>
      <c r="G472" s="126">
        <v>59.481499999999997</v>
      </c>
      <c r="H472" s="80">
        <f t="shared" si="49"/>
        <v>1.6758737056316161E-3</v>
      </c>
      <c r="I472" s="128">
        <f t="shared" si="51"/>
        <v>2.2225843932944552E-4</v>
      </c>
      <c r="J472" s="122">
        <f t="shared" si="52"/>
        <v>8.3990332844545268</v>
      </c>
      <c r="K472" s="80">
        <f t="shared" si="53"/>
        <v>2.649788990291229E-2</v>
      </c>
      <c r="L472" s="130">
        <f t="shared" si="54"/>
        <v>1.4908334559213698E-2</v>
      </c>
      <c r="M472" s="80">
        <f t="shared" si="55"/>
        <v>0.2357214666345884</v>
      </c>
      <c r="N472" s="80">
        <f t="shared" si="50"/>
        <v>0.334192966317997</v>
      </c>
    </row>
    <row r="473" spans="5:14" x14ac:dyDescent="0.3">
      <c r="E473" s="126"/>
      <c r="F473" s="127">
        <v>43763</v>
      </c>
      <c r="G473" s="126">
        <v>60.212299999999999</v>
      </c>
      <c r="H473" s="80">
        <f t="shared" si="49"/>
        <v>1.2211310546548568E-2</v>
      </c>
      <c r="I473" s="128">
        <f t="shared" si="51"/>
        <v>2.0630101191858823E-4</v>
      </c>
      <c r="J473" s="122">
        <f t="shared" si="52"/>
        <v>7.7633658283519509</v>
      </c>
      <c r="K473" s="80">
        <f t="shared" si="53"/>
        <v>0.19307777271364529</v>
      </c>
      <c r="L473" s="130">
        <f t="shared" si="54"/>
        <v>1.4363182513586195E-2</v>
      </c>
      <c r="M473" s="80">
        <f t="shared" si="55"/>
        <v>0.22710185595817367</v>
      </c>
      <c r="N473" s="80">
        <f t="shared" si="50"/>
        <v>0.334192966317997</v>
      </c>
    </row>
    <row r="474" spans="5:14" x14ac:dyDescent="0.3">
      <c r="E474" s="126"/>
      <c r="F474" s="127">
        <v>43766</v>
      </c>
      <c r="G474" s="126">
        <v>60.813499999999998</v>
      </c>
      <c r="H474" s="80">
        <f t="shared" si="49"/>
        <v>9.9351534173086516E-3</v>
      </c>
      <c r="I474" s="128">
        <f t="shared" si="51"/>
        <v>2.1038140224888049E-4</v>
      </c>
      <c r="J474" s="122">
        <f t="shared" si="52"/>
        <v>7.9974059678240561</v>
      </c>
      <c r="K474" s="80">
        <f t="shared" si="53"/>
        <v>0.1570885685095034</v>
      </c>
      <c r="L474" s="130">
        <f t="shared" si="54"/>
        <v>1.450453040428681E-2</v>
      </c>
      <c r="M474" s="80">
        <f t="shared" si="55"/>
        <v>0.22933676234354605</v>
      </c>
      <c r="N474" s="80">
        <f t="shared" si="50"/>
        <v>0.334192966317997</v>
      </c>
    </row>
    <row r="475" spans="5:14" x14ac:dyDescent="0.3">
      <c r="E475" s="126"/>
      <c r="F475" s="127">
        <v>43767</v>
      </c>
      <c r="G475" s="126">
        <v>59.409700000000001</v>
      </c>
      <c r="H475" s="80">
        <f t="shared" si="49"/>
        <v>-2.3354291098729583E-2</v>
      </c>
      <c r="I475" s="128">
        <f t="shared" si="51"/>
        <v>2.0779089177633947E-4</v>
      </c>
      <c r="J475" s="122">
        <f t="shared" si="52"/>
        <v>5.8541139203343899</v>
      </c>
      <c r="K475" s="80">
        <f t="shared" si="53"/>
        <v>0.36926376505290898</v>
      </c>
      <c r="L475" s="130">
        <f t="shared" si="54"/>
        <v>1.4414953755608773E-2</v>
      </c>
      <c r="M475" s="80">
        <f t="shared" si="55"/>
        <v>0.22792043116860949</v>
      </c>
      <c r="N475" s="80">
        <f t="shared" si="50"/>
        <v>0.334192966317997</v>
      </c>
    </row>
    <row r="476" spans="5:14" x14ac:dyDescent="0.3">
      <c r="E476" s="126"/>
      <c r="F476" s="127">
        <v>43768</v>
      </c>
      <c r="G476" s="126">
        <v>59.401899999999998</v>
      </c>
      <c r="H476" s="80">
        <f t="shared" si="49"/>
        <v>-1.3130031093280237E-4</v>
      </c>
      <c r="I476" s="128">
        <f t="shared" si="51"/>
        <v>2.5880092651615373E-4</v>
      </c>
      <c r="J476" s="122">
        <f t="shared" si="52"/>
        <v>8.2593848012709632</v>
      </c>
      <c r="K476" s="80">
        <f t="shared" si="53"/>
        <v>2.0760402001798145E-3</v>
      </c>
      <c r="L476" s="130">
        <f t="shared" si="54"/>
        <v>1.6087290838303188E-2</v>
      </c>
      <c r="M476" s="80">
        <f t="shared" si="55"/>
        <v>0.25436240215298805</v>
      </c>
      <c r="N476" s="80">
        <f t="shared" si="50"/>
        <v>0.334192966317997</v>
      </c>
    </row>
    <row r="477" spans="5:14" x14ac:dyDescent="0.3">
      <c r="E477" s="126"/>
      <c r="F477" s="127">
        <v>43769</v>
      </c>
      <c r="G477" s="126">
        <v>60.743699999999997</v>
      </c>
      <c r="H477" s="80">
        <f t="shared" si="49"/>
        <v>2.2337160750325769E-2</v>
      </c>
      <c r="I477" s="128">
        <f t="shared" si="51"/>
        <v>2.365066971674812E-4</v>
      </c>
      <c r="J477" s="122">
        <f t="shared" si="52"/>
        <v>6.2398738988216822</v>
      </c>
      <c r="K477" s="80">
        <f t="shared" si="53"/>
        <v>0.35318152216172566</v>
      </c>
      <c r="L477" s="130">
        <f t="shared" si="54"/>
        <v>1.5378774241384818E-2</v>
      </c>
      <c r="M477" s="80">
        <f t="shared" si="55"/>
        <v>0.24315977112152062</v>
      </c>
      <c r="N477" s="80">
        <f t="shared" si="50"/>
        <v>0.334192966317997</v>
      </c>
    </row>
    <row r="478" spans="5:14" x14ac:dyDescent="0.3">
      <c r="E478" s="126"/>
      <c r="F478" s="127">
        <v>43770</v>
      </c>
      <c r="G478" s="126">
        <v>62.466500000000003</v>
      </c>
      <c r="H478" s="80">
        <f t="shared" si="49"/>
        <v>2.7967039903651729E-2</v>
      </c>
      <c r="I478" s="128">
        <f t="shared" si="51"/>
        <v>2.7726618744571506E-4</v>
      </c>
      <c r="J478" s="122">
        <f t="shared" si="52"/>
        <v>5.3695779690772873</v>
      </c>
      <c r="K478" s="80">
        <f t="shared" si="53"/>
        <v>0.44219772754177744</v>
      </c>
      <c r="L478" s="130">
        <f t="shared" si="54"/>
        <v>1.6651311883623916E-2</v>
      </c>
      <c r="M478" s="80">
        <f t="shared" si="55"/>
        <v>0.26328035791040083</v>
      </c>
      <c r="N478" s="80">
        <f t="shared" si="50"/>
        <v>0.334192966317997</v>
      </c>
    </row>
    <row r="479" spans="5:14" x14ac:dyDescent="0.3">
      <c r="E479" s="126"/>
      <c r="F479" s="127">
        <v>43773</v>
      </c>
      <c r="G479" s="126">
        <v>62.877200000000002</v>
      </c>
      <c r="H479" s="80">
        <f t="shared" si="49"/>
        <v>6.5532048244026121E-3</v>
      </c>
      <c r="I479" s="128">
        <f t="shared" si="51"/>
        <v>3.4503976475832335E-4</v>
      </c>
      <c r="J479" s="122">
        <f t="shared" si="52"/>
        <v>7.8473884403001684</v>
      </c>
      <c r="K479" s="80">
        <f t="shared" si="53"/>
        <v>0.10361526609358014</v>
      </c>
      <c r="L479" s="130">
        <f t="shared" si="54"/>
        <v>1.8575246021475013E-2</v>
      </c>
      <c r="M479" s="80">
        <f t="shared" si="55"/>
        <v>0.29370042762921</v>
      </c>
      <c r="N479" s="80">
        <f t="shared" si="50"/>
        <v>0.334192966317997</v>
      </c>
    </row>
    <row r="480" spans="5:14" x14ac:dyDescent="0.3">
      <c r="E480" s="126"/>
      <c r="F480" s="127">
        <v>43774</v>
      </c>
      <c r="G480" s="126">
        <v>62.785400000000003</v>
      </c>
      <c r="H480" s="80">
        <f t="shared" si="49"/>
        <v>-1.4610554982998356E-3</v>
      </c>
      <c r="I480" s="128">
        <f t="shared" si="51"/>
        <v>3.1368491602522063E-4</v>
      </c>
      <c r="J480" s="122">
        <f t="shared" si="52"/>
        <v>8.0603163452831783</v>
      </c>
      <c r="K480" s="80">
        <f t="shared" si="53"/>
        <v>2.3101315812698746E-2</v>
      </c>
      <c r="L480" s="130">
        <f t="shared" si="54"/>
        <v>1.7711152306533324E-2</v>
      </c>
      <c r="M480" s="80">
        <f t="shared" si="55"/>
        <v>0.28003790637394999</v>
      </c>
      <c r="N480" s="80">
        <f t="shared" si="50"/>
        <v>0.334192966317997</v>
      </c>
    </row>
    <row r="481" spans="5:14" x14ac:dyDescent="0.3">
      <c r="E481" s="126"/>
      <c r="F481" s="127">
        <v>43775</v>
      </c>
      <c r="G481" s="126">
        <v>62.813400000000001</v>
      </c>
      <c r="H481" s="80">
        <f t="shared" si="49"/>
        <v>4.4586413984613795E-4</v>
      </c>
      <c r="I481" s="128">
        <f t="shared" si="51"/>
        <v>2.8262438606871837E-4</v>
      </c>
      <c r="J481" s="122">
        <f t="shared" si="52"/>
        <v>8.1706884108032583</v>
      </c>
      <c r="K481" s="80">
        <f t="shared" si="53"/>
        <v>7.0497310445281607E-3</v>
      </c>
      <c r="L481" s="130">
        <f t="shared" si="54"/>
        <v>1.6811436169129584E-2</v>
      </c>
      <c r="M481" s="80">
        <f t="shared" si="55"/>
        <v>0.26581214516492579</v>
      </c>
      <c r="N481" s="80">
        <f t="shared" si="50"/>
        <v>0.334192966317997</v>
      </c>
    </row>
    <row r="482" spans="5:14" x14ac:dyDescent="0.3">
      <c r="E482" s="126"/>
      <c r="F482" s="127">
        <v>43776</v>
      </c>
      <c r="G482" s="126">
        <v>63.541200000000003</v>
      </c>
      <c r="H482" s="80">
        <f t="shared" si="49"/>
        <v>1.152008789534823E-2</v>
      </c>
      <c r="I482" s="128">
        <f t="shared" si="51"/>
        <v>2.5643717814145502E-4</v>
      </c>
      <c r="J482" s="122">
        <f t="shared" si="52"/>
        <v>7.7511027222396187</v>
      </c>
      <c r="K482" s="80">
        <f t="shared" si="53"/>
        <v>0.18214858297317935</v>
      </c>
      <c r="L482" s="130">
        <f t="shared" si="54"/>
        <v>1.601365598923166E-2</v>
      </c>
      <c r="M482" s="80">
        <f t="shared" si="55"/>
        <v>0.25319813296184424</v>
      </c>
      <c r="N482" s="80">
        <f t="shared" si="50"/>
        <v>0.334192966317997</v>
      </c>
    </row>
    <row r="483" spans="5:14" x14ac:dyDescent="0.3">
      <c r="E483" s="126"/>
      <c r="F483" s="127">
        <v>43777</v>
      </c>
      <c r="G483" s="126">
        <v>63.7117</v>
      </c>
      <c r="H483" s="80">
        <f t="shared" si="49"/>
        <v>2.6797047772967649E-3</v>
      </c>
      <c r="I483" s="128">
        <f t="shared" si="51"/>
        <v>2.50326748599143E-4</v>
      </c>
      <c r="J483" s="122">
        <f t="shared" si="52"/>
        <v>8.2640577204571954</v>
      </c>
      <c r="K483" s="80">
        <f t="shared" si="53"/>
        <v>4.2369852765460209E-2</v>
      </c>
      <c r="L483" s="130">
        <f t="shared" si="54"/>
        <v>1.5821717624807458E-2</v>
      </c>
      <c r="M483" s="80">
        <f t="shared" si="55"/>
        <v>0.2501633209521047</v>
      </c>
      <c r="N483" s="80">
        <f t="shared" si="50"/>
        <v>0.334192966317997</v>
      </c>
    </row>
    <row r="484" spans="5:14" x14ac:dyDescent="0.3">
      <c r="E484" s="126"/>
      <c r="F484" s="127">
        <v>43780</v>
      </c>
      <c r="G484" s="126">
        <v>64.217200000000005</v>
      </c>
      <c r="H484" s="80">
        <f t="shared" si="49"/>
        <v>7.9028684046841251E-3</v>
      </c>
      <c r="I484" s="128">
        <f t="shared" si="51"/>
        <v>2.302776852696474E-4</v>
      </c>
      <c r="J484" s="122">
        <f t="shared" si="52"/>
        <v>8.1050071894583127</v>
      </c>
      <c r="K484" s="80">
        <f t="shared" si="53"/>
        <v>0.12495532103691563</v>
      </c>
      <c r="L484" s="130">
        <f t="shared" si="54"/>
        <v>1.5174903138723732E-2</v>
      </c>
      <c r="M484" s="80">
        <f t="shared" si="55"/>
        <v>0.23993628595402539</v>
      </c>
      <c r="N484" s="80">
        <f t="shared" si="50"/>
        <v>0.334192966317997</v>
      </c>
    </row>
    <row r="485" spans="5:14" x14ac:dyDescent="0.3">
      <c r="E485" s="126"/>
      <c r="F485" s="127">
        <v>43781</v>
      </c>
      <c r="G485" s="126">
        <v>64.157300000000006</v>
      </c>
      <c r="H485" s="80">
        <f t="shared" si="49"/>
        <v>-9.3320720777291056E-4</v>
      </c>
      <c r="I485" s="128">
        <f t="shared" si="51"/>
        <v>2.2010262798050057E-4</v>
      </c>
      <c r="J485" s="122">
        <f t="shared" si="52"/>
        <v>8.4174599494437956</v>
      </c>
      <c r="K485" s="80">
        <f t="shared" si="53"/>
        <v>1.4755301527241931E-2</v>
      </c>
      <c r="L485" s="130">
        <f t="shared" si="54"/>
        <v>1.4835856159335753E-2</v>
      </c>
      <c r="M485" s="80">
        <f t="shared" si="55"/>
        <v>0.23457548251069452</v>
      </c>
      <c r="N485" s="80">
        <f t="shared" si="50"/>
        <v>0.334192966317997</v>
      </c>
    </row>
    <row r="486" spans="5:14" x14ac:dyDescent="0.3">
      <c r="E486" s="126"/>
      <c r="F486" s="127">
        <v>43782</v>
      </c>
      <c r="G486" s="126">
        <v>64.7744</v>
      </c>
      <c r="H486" s="80">
        <f t="shared" si="49"/>
        <v>9.5725831938800535E-3</v>
      </c>
      <c r="I486" s="128">
        <f t="shared" si="51"/>
        <v>2.0426878442451616E-4</v>
      </c>
      <c r="J486" s="122">
        <f t="shared" si="52"/>
        <v>8.0474769335048144</v>
      </c>
      <c r="K486" s="80">
        <f t="shared" si="53"/>
        <v>0.15135582992055083</v>
      </c>
      <c r="L486" s="130">
        <f t="shared" si="54"/>
        <v>1.4292263096672834E-2</v>
      </c>
      <c r="M486" s="80">
        <f t="shared" si="55"/>
        <v>0.22598052151928721</v>
      </c>
      <c r="N486" s="80">
        <f t="shared" si="50"/>
        <v>0.334192966317997</v>
      </c>
    </row>
    <row r="487" spans="5:14" x14ac:dyDescent="0.3">
      <c r="E487" s="126"/>
      <c r="F487" s="127">
        <v>43783</v>
      </c>
      <c r="G487" s="126">
        <v>64.326800000000006</v>
      </c>
      <c r="H487" s="80">
        <f t="shared" si="49"/>
        <v>-6.9341228967570437E-3</v>
      </c>
      <c r="I487" s="128">
        <f t="shared" si="51"/>
        <v>2.0184075165987243E-4</v>
      </c>
      <c r="J487" s="122">
        <f t="shared" si="52"/>
        <v>8.2698137269418162</v>
      </c>
      <c r="K487" s="80">
        <f t="shared" si="53"/>
        <v>0.10963810964638424</v>
      </c>
      <c r="L487" s="130">
        <f t="shared" si="54"/>
        <v>1.4207066961898661E-2</v>
      </c>
      <c r="M487" s="80">
        <f t="shared" si="55"/>
        <v>0.22463345235064192</v>
      </c>
      <c r="N487" s="80">
        <f t="shared" si="50"/>
        <v>0.334192966317997</v>
      </c>
    </row>
    <row r="488" spans="5:14" x14ac:dyDescent="0.3">
      <c r="E488" s="126"/>
      <c r="F488" s="127">
        <v>43784</v>
      </c>
      <c r="G488" s="126">
        <v>65.086399999999998</v>
      </c>
      <c r="H488" s="80">
        <f t="shared" si="49"/>
        <v>1.17392773440885E-2</v>
      </c>
      <c r="I488" s="128">
        <f t="shared" si="51"/>
        <v>1.9462743001197398E-4</v>
      </c>
      <c r="J488" s="122">
        <f t="shared" si="52"/>
        <v>7.8363493925252605</v>
      </c>
      <c r="K488" s="80">
        <f t="shared" si="53"/>
        <v>0.18561427245865925</v>
      </c>
      <c r="L488" s="130">
        <f t="shared" si="54"/>
        <v>1.395089352020056E-2</v>
      </c>
      <c r="M488" s="80">
        <f t="shared" si="55"/>
        <v>0.22058299459159017</v>
      </c>
      <c r="N488" s="80">
        <f t="shared" si="50"/>
        <v>0.334192966317997</v>
      </c>
    </row>
    <row r="489" spans="5:14" x14ac:dyDescent="0.3">
      <c r="E489" s="126"/>
      <c r="F489" s="127">
        <v>43787</v>
      </c>
      <c r="G489" s="126">
        <v>65.418499999999995</v>
      </c>
      <c r="H489" s="80">
        <f t="shared" si="49"/>
        <v>5.0894750596869919E-3</v>
      </c>
      <c r="I489" s="128">
        <f t="shared" si="51"/>
        <v>1.9928023460302641E-4</v>
      </c>
      <c r="J489" s="122">
        <f t="shared" si="52"/>
        <v>8.390816946685197</v>
      </c>
      <c r="K489" s="80">
        <f t="shared" si="53"/>
        <v>8.0471666416161519E-2</v>
      </c>
      <c r="L489" s="130">
        <f t="shared" si="54"/>
        <v>1.4116665137454611E-2</v>
      </c>
      <c r="M489" s="80">
        <f t="shared" si="55"/>
        <v>0.2232040740012525</v>
      </c>
      <c r="N489" s="80">
        <f t="shared" si="50"/>
        <v>0.334192966317997</v>
      </c>
    </row>
    <row r="490" spans="5:14" x14ac:dyDescent="0.3">
      <c r="E490" s="126"/>
      <c r="F490" s="127">
        <v>43788</v>
      </c>
      <c r="G490" s="126">
        <v>65.219099999999997</v>
      </c>
      <c r="H490" s="80">
        <f t="shared" si="49"/>
        <v>-3.0527222614709654E-3</v>
      </c>
      <c r="I490" s="128">
        <f t="shared" si="51"/>
        <v>1.8984753075032101E-4</v>
      </c>
      <c r="J490" s="122">
        <f t="shared" si="52"/>
        <v>8.5202019223326566</v>
      </c>
      <c r="K490" s="80">
        <f t="shared" si="53"/>
        <v>4.8267777050741638E-2</v>
      </c>
      <c r="L490" s="130">
        <f t="shared" si="54"/>
        <v>1.3778517001126101E-2</v>
      </c>
      <c r="M490" s="80">
        <f t="shared" si="55"/>
        <v>0.21785748251455642</v>
      </c>
      <c r="N490" s="80">
        <f t="shared" si="50"/>
        <v>0.334192966317997</v>
      </c>
    </row>
    <row r="491" spans="5:14" x14ac:dyDescent="0.3">
      <c r="E491" s="126"/>
      <c r="F491" s="127">
        <v>43789</v>
      </c>
      <c r="G491" s="126">
        <v>64.462400000000002</v>
      </c>
      <c r="H491" s="80">
        <f t="shared" si="49"/>
        <v>-1.1670262731572937E-2</v>
      </c>
      <c r="I491" s="128">
        <f t="shared" si="51"/>
        <v>1.7999073965269938E-4</v>
      </c>
      <c r="J491" s="122">
        <f t="shared" si="52"/>
        <v>7.8659271585214752</v>
      </c>
      <c r="K491" s="80">
        <f t="shared" si="53"/>
        <v>0.18452305562174351</v>
      </c>
      <c r="L491" s="130">
        <f t="shared" si="54"/>
        <v>1.3416062747792267E-2</v>
      </c>
      <c r="M491" s="80">
        <f t="shared" si="55"/>
        <v>0.21212657757380343</v>
      </c>
      <c r="N491" s="80">
        <f t="shared" si="50"/>
        <v>0.334192966317997</v>
      </c>
    </row>
    <row r="492" spans="5:14" x14ac:dyDescent="0.3">
      <c r="E492" s="126"/>
      <c r="F492" s="127">
        <v>43790</v>
      </c>
      <c r="G492" s="126">
        <v>64.169300000000007</v>
      </c>
      <c r="H492" s="80">
        <f t="shared" si="49"/>
        <v>-4.5572049076715547E-3</v>
      </c>
      <c r="I492" s="128">
        <f t="shared" si="51"/>
        <v>1.8685628223412035E-4</v>
      </c>
      <c r="J492" s="122">
        <f t="shared" si="52"/>
        <v>8.4740259141497472</v>
      </c>
      <c r="K492" s="80">
        <f t="shared" si="53"/>
        <v>7.2055736361697292E-2</v>
      </c>
      <c r="L492" s="130">
        <f t="shared" si="54"/>
        <v>1.3669538479192351E-2</v>
      </c>
      <c r="M492" s="80">
        <f t="shared" si="55"/>
        <v>0.21613438078781005</v>
      </c>
      <c r="N492" s="80">
        <f t="shared" si="50"/>
        <v>0.334192966317997</v>
      </c>
    </row>
    <row r="493" spans="5:14" x14ac:dyDescent="0.3">
      <c r="E493" s="126"/>
      <c r="F493" s="127">
        <v>43791</v>
      </c>
      <c r="G493" s="126">
        <v>64.113399999999999</v>
      </c>
      <c r="H493" s="80">
        <f t="shared" si="49"/>
        <v>-8.7151273769838389E-4</v>
      </c>
      <c r="I493" s="128">
        <f t="shared" si="51"/>
        <v>1.7885383723987783E-4</v>
      </c>
      <c r="J493" s="122">
        <f t="shared" si="52"/>
        <v>8.6246949605557681</v>
      </c>
      <c r="K493" s="80">
        <f t="shared" si="53"/>
        <v>1.3779826304878919E-2</v>
      </c>
      <c r="L493" s="130">
        <f t="shared" si="54"/>
        <v>1.3373624685921084E-2</v>
      </c>
      <c r="M493" s="80">
        <f t="shared" si="55"/>
        <v>0.21145557289882302</v>
      </c>
      <c r="N493" s="80">
        <f t="shared" si="50"/>
        <v>0.334192966317997</v>
      </c>
    </row>
    <row r="494" spans="5:14" x14ac:dyDescent="0.3">
      <c r="E494" s="126"/>
      <c r="F494" s="127">
        <v>43794</v>
      </c>
      <c r="G494" s="126">
        <v>65.238</v>
      </c>
      <c r="H494" s="80">
        <f t="shared" si="49"/>
        <v>1.7388730802672607E-2</v>
      </c>
      <c r="I494" s="128">
        <f t="shared" si="51"/>
        <v>1.6978460145915714E-4</v>
      </c>
      <c r="J494" s="122">
        <f t="shared" si="52"/>
        <v>6.9000884429816285</v>
      </c>
      <c r="K494" s="80">
        <f t="shared" si="53"/>
        <v>0.27493997477986676</v>
      </c>
      <c r="L494" s="130">
        <f t="shared" si="54"/>
        <v>1.3030142035264126E-2</v>
      </c>
      <c r="M494" s="80">
        <f t="shared" si="55"/>
        <v>0.20602463533468343</v>
      </c>
      <c r="N494" s="80">
        <f t="shared" si="50"/>
        <v>0.334192966317997</v>
      </c>
    </row>
    <row r="495" spans="5:14" x14ac:dyDescent="0.3">
      <c r="E495" s="126"/>
      <c r="F495" s="127">
        <v>43795</v>
      </c>
      <c r="G495" s="126">
        <v>64.729500000000002</v>
      </c>
      <c r="H495" s="80">
        <f t="shared" si="49"/>
        <v>-7.8250731097169526E-3</v>
      </c>
      <c r="I495" s="128">
        <f t="shared" si="51"/>
        <v>1.9810760805352622E-4</v>
      </c>
      <c r="J495" s="122">
        <f t="shared" si="52"/>
        <v>8.2176168195199946</v>
      </c>
      <c r="K495" s="80">
        <f t="shared" si="53"/>
        <v>0.12372526942021114</v>
      </c>
      <c r="L495" s="130">
        <f t="shared" si="54"/>
        <v>1.4075070445774907E-2</v>
      </c>
      <c r="M495" s="80">
        <f t="shared" si="55"/>
        <v>0.22254640417985089</v>
      </c>
      <c r="N495" s="80">
        <f t="shared" si="50"/>
        <v>0.334192966317997</v>
      </c>
    </row>
    <row r="496" spans="5:14" x14ac:dyDescent="0.3">
      <c r="E496" s="126"/>
      <c r="F496" s="127">
        <v>43796</v>
      </c>
      <c r="G496" s="126">
        <v>65.599900000000005</v>
      </c>
      <c r="H496" s="80">
        <f t="shared" si="49"/>
        <v>1.3357123424687251E-2</v>
      </c>
      <c r="I496" s="128">
        <f t="shared" si="51"/>
        <v>1.9307298199114484E-4</v>
      </c>
      <c r="J496" s="122">
        <f t="shared" si="52"/>
        <v>7.6283733535841236</v>
      </c>
      <c r="K496" s="80">
        <f t="shared" si="53"/>
        <v>0.21119466505000123</v>
      </c>
      <c r="L496" s="130">
        <f t="shared" si="54"/>
        <v>1.3895070420517661E-2</v>
      </c>
      <c r="M496" s="80">
        <f t="shared" si="55"/>
        <v>0.21970035388634723</v>
      </c>
      <c r="N496" s="80">
        <f t="shared" si="50"/>
        <v>0.334192966317997</v>
      </c>
    </row>
    <row r="497" spans="5:14" x14ac:dyDescent="0.3">
      <c r="E497" s="126"/>
      <c r="F497" s="127">
        <v>43798</v>
      </c>
      <c r="G497" s="126">
        <v>65.455299999999994</v>
      </c>
      <c r="H497" s="80">
        <f t="shared" si="49"/>
        <v>-2.20670463557384E-3</v>
      </c>
      <c r="I497" s="128">
        <f t="shared" si="51"/>
        <v>2.0281428854403841E-4</v>
      </c>
      <c r="J497" s="122">
        <f t="shared" si="52"/>
        <v>8.4792099592095944</v>
      </c>
      <c r="K497" s="80">
        <f t="shared" si="53"/>
        <v>3.4891063858325792E-2</v>
      </c>
      <c r="L497" s="130">
        <f t="shared" si="54"/>
        <v>1.4241288163085473E-2</v>
      </c>
      <c r="M497" s="80">
        <f t="shared" si="55"/>
        <v>0.22517453705072785</v>
      </c>
      <c r="N497" s="80">
        <f t="shared" si="50"/>
        <v>0.334192966317997</v>
      </c>
    </row>
    <row r="498" spans="5:14" x14ac:dyDescent="0.3">
      <c r="E498" s="126"/>
      <c r="F498" s="127">
        <v>43801</v>
      </c>
      <c r="G498" s="126">
        <v>64.697699999999998</v>
      </c>
      <c r="H498" s="80">
        <f t="shared" si="49"/>
        <v>-1.16418147343227E-2</v>
      </c>
      <c r="I498" s="128">
        <f t="shared" si="51"/>
        <v>1.9029718865486384E-4</v>
      </c>
      <c r="J498" s="122">
        <f t="shared" si="52"/>
        <v>7.8547120352922928</v>
      </c>
      <c r="K498" s="80">
        <f t="shared" si="53"/>
        <v>0.18407325329083876</v>
      </c>
      <c r="L498" s="130">
        <f t="shared" si="54"/>
        <v>1.3794824705477915E-2</v>
      </c>
      <c r="M498" s="80">
        <f t="shared" si="55"/>
        <v>0.21811532996035826</v>
      </c>
      <c r="N498" s="80">
        <f t="shared" si="50"/>
        <v>0.334192966317997</v>
      </c>
    </row>
    <row r="499" spans="5:14" x14ac:dyDescent="0.3">
      <c r="E499" s="126"/>
      <c r="F499" s="127">
        <v>43802</v>
      </c>
      <c r="G499" s="126">
        <v>63.546199999999999</v>
      </c>
      <c r="H499" s="80">
        <f t="shared" si="49"/>
        <v>-1.7958451777760474E-2</v>
      </c>
      <c r="I499" s="128">
        <f t="shared" si="51"/>
        <v>1.9539026852927917E-4</v>
      </c>
      <c r="J499" s="122">
        <f t="shared" si="52"/>
        <v>6.8899381691829991</v>
      </c>
      <c r="K499" s="80">
        <f t="shared" si="53"/>
        <v>0.28394805434011533</v>
      </c>
      <c r="L499" s="130">
        <f t="shared" si="54"/>
        <v>1.3978206913952847E-2</v>
      </c>
      <c r="M499" s="80">
        <f t="shared" si="55"/>
        <v>0.22101485726602135</v>
      </c>
      <c r="N499" s="80">
        <f t="shared" si="50"/>
        <v>0.334192966317997</v>
      </c>
    </row>
    <row r="500" spans="5:14" x14ac:dyDescent="0.3">
      <c r="E500" s="126"/>
      <c r="F500" s="127">
        <v>43803</v>
      </c>
      <c r="G500" s="126">
        <v>64.106499999999997</v>
      </c>
      <c r="H500" s="80">
        <f t="shared" si="49"/>
        <v>8.7785624307622143E-3</v>
      </c>
      <c r="I500" s="128">
        <f t="shared" si="51"/>
        <v>2.2190297321296817E-4</v>
      </c>
      <c r="J500" s="122">
        <f t="shared" si="52"/>
        <v>8.0659872025766788</v>
      </c>
      <c r="K500" s="80">
        <f t="shared" si="53"/>
        <v>0.13880125931596388</v>
      </c>
      <c r="L500" s="130">
        <f t="shared" si="54"/>
        <v>1.4896408064126338E-2</v>
      </c>
      <c r="M500" s="80">
        <f t="shared" si="55"/>
        <v>0.23553289218969406</v>
      </c>
      <c r="N500" s="80">
        <f t="shared" si="50"/>
        <v>0.334192966317997</v>
      </c>
    </row>
    <row r="501" spans="5:14" x14ac:dyDescent="0.3">
      <c r="E501" s="126"/>
      <c r="F501" s="127">
        <v>43804</v>
      </c>
      <c r="G501" s="126">
        <v>65.044600000000003</v>
      </c>
      <c r="H501" s="80">
        <f t="shared" si="49"/>
        <v>1.4527425604124639E-2</v>
      </c>
      <c r="I501" s="128">
        <f t="shared" si="51"/>
        <v>2.1484286593646059E-4</v>
      </c>
      <c r="J501" s="122">
        <f t="shared" si="52"/>
        <v>7.4632759702496809</v>
      </c>
      <c r="K501" s="80">
        <f t="shared" si="53"/>
        <v>0.22969876723840735</v>
      </c>
      <c r="L501" s="130">
        <f t="shared" si="54"/>
        <v>1.4657519092140409E-2</v>
      </c>
      <c r="M501" s="80">
        <f t="shared" si="55"/>
        <v>0.23175572589283561</v>
      </c>
      <c r="N501" s="80">
        <f t="shared" si="50"/>
        <v>0.334192966317997</v>
      </c>
    </row>
    <row r="502" spans="5:14" x14ac:dyDescent="0.3">
      <c r="E502" s="126"/>
      <c r="F502" s="127">
        <v>43805</v>
      </c>
      <c r="G502" s="126">
        <v>66.302700000000002</v>
      </c>
      <c r="H502" s="80">
        <f t="shared" si="49"/>
        <v>1.9157431898651198E-2</v>
      </c>
      <c r="I502" s="128">
        <f t="shared" si="51"/>
        <v>2.2489153590660819E-4</v>
      </c>
      <c r="J502" s="122">
        <f t="shared" si="52"/>
        <v>6.7679625446862399</v>
      </c>
      <c r="K502" s="80">
        <f t="shared" si="53"/>
        <v>0.3029055945965089</v>
      </c>
      <c r="L502" s="130">
        <f t="shared" si="54"/>
        <v>1.4996384094394495E-2</v>
      </c>
      <c r="M502" s="80">
        <f t="shared" si="55"/>
        <v>0.23711365202504062</v>
      </c>
      <c r="N502" s="80">
        <f t="shared" si="50"/>
        <v>0.334192966317997</v>
      </c>
    </row>
    <row r="503" spans="5:14" x14ac:dyDescent="0.3">
      <c r="E503" s="126"/>
      <c r="F503" s="127">
        <v>43808</v>
      </c>
      <c r="G503" s="126">
        <v>65.372600000000006</v>
      </c>
      <c r="H503" s="80">
        <f t="shared" si="49"/>
        <v>-1.4127409914377718E-2</v>
      </c>
      <c r="I503" s="128">
        <f t="shared" si="51"/>
        <v>2.5185390208526436E-4</v>
      </c>
      <c r="J503" s="122">
        <f t="shared" si="52"/>
        <v>7.494203108905019</v>
      </c>
      <c r="K503" s="80">
        <f t="shared" si="53"/>
        <v>0.22337396384138966</v>
      </c>
      <c r="L503" s="130">
        <f t="shared" si="54"/>
        <v>1.5869905547458825E-2</v>
      </c>
      <c r="M503" s="80">
        <f t="shared" si="55"/>
        <v>0.25092523890855639</v>
      </c>
      <c r="N503" s="80">
        <f t="shared" si="50"/>
        <v>0.334192966317997</v>
      </c>
    </row>
    <row r="504" spans="5:14" x14ac:dyDescent="0.3">
      <c r="E504" s="126"/>
      <c r="F504" s="127">
        <v>43809</v>
      </c>
      <c r="G504" s="126">
        <v>65.755399999999995</v>
      </c>
      <c r="H504" s="80">
        <f t="shared" si="49"/>
        <v>5.8385865328752879E-3</v>
      </c>
      <c r="I504" s="128">
        <f t="shared" si="51"/>
        <v>2.5445661716529599E-4</v>
      </c>
      <c r="J504" s="122">
        <f t="shared" si="52"/>
        <v>8.1424120084607221</v>
      </c>
      <c r="K504" s="80">
        <f t="shared" si="53"/>
        <v>9.2316158799357381E-2</v>
      </c>
      <c r="L504" s="130">
        <f t="shared" si="54"/>
        <v>1.5951696372652532E-2</v>
      </c>
      <c r="M504" s="80">
        <f t="shared" si="55"/>
        <v>0.25221846540514037</v>
      </c>
      <c r="N504" s="80">
        <f t="shared" si="50"/>
        <v>0.334192966317997</v>
      </c>
    </row>
    <row r="505" spans="5:14" x14ac:dyDescent="0.3">
      <c r="E505" s="126"/>
      <c r="F505" s="127">
        <v>43810</v>
      </c>
      <c r="G505" s="126">
        <v>66.317700000000002</v>
      </c>
      <c r="H505" s="80">
        <f t="shared" si="49"/>
        <v>8.5150329248904304E-3</v>
      </c>
      <c r="I505" s="128">
        <f t="shared" si="51"/>
        <v>2.3693197949696906E-4</v>
      </c>
      <c r="J505" s="122">
        <f t="shared" si="52"/>
        <v>8.041718049569889</v>
      </c>
      <c r="K505" s="80">
        <f t="shared" si="53"/>
        <v>0.1346344919698961</v>
      </c>
      <c r="L505" s="130">
        <f t="shared" si="54"/>
        <v>1.5392594956568209E-2</v>
      </c>
      <c r="M505" s="80">
        <f t="shared" si="55"/>
        <v>0.24337829581588055</v>
      </c>
      <c r="N505" s="80">
        <f t="shared" si="50"/>
        <v>0.334192966317997</v>
      </c>
    </row>
    <row r="506" spans="5:14" x14ac:dyDescent="0.3">
      <c r="E506" s="126"/>
      <c r="F506" s="127">
        <v>43811</v>
      </c>
      <c r="G506" s="126">
        <v>66.486199999999997</v>
      </c>
      <c r="H506" s="80">
        <f t="shared" si="49"/>
        <v>2.5375774419045204E-3</v>
      </c>
      <c r="I506" s="128">
        <f t="shared" si="51"/>
        <v>2.2685986919324455E-4</v>
      </c>
      <c r="J506" s="122">
        <f t="shared" si="52"/>
        <v>8.3627935680750625</v>
      </c>
      <c r="K506" s="80">
        <f t="shared" si="53"/>
        <v>4.0122622277409439E-2</v>
      </c>
      <c r="L506" s="130">
        <f t="shared" si="54"/>
        <v>1.5061868051249306E-2</v>
      </c>
      <c r="M506" s="80">
        <f t="shared" si="55"/>
        <v>0.23814904429434761</v>
      </c>
      <c r="N506" s="80">
        <f t="shared" si="50"/>
        <v>0.334192966317997</v>
      </c>
    </row>
    <row r="507" spans="5:14" x14ac:dyDescent="0.3">
      <c r="E507" s="126"/>
      <c r="F507" s="127">
        <v>43812</v>
      </c>
      <c r="G507" s="126">
        <v>67.391400000000004</v>
      </c>
      <c r="H507" s="80">
        <f t="shared" si="49"/>
        <v>1.3523006008163172E-2</v>
      </c>
      <c r="I507" s="128">
        <f t="shared" si="51"/>
        <v>2.1057853705744312E-4</v>
      </c>
      <c r="J507" s="122">
        <f t="shared" si="52"/>
        <v>7.5972267558950239</v>
      </c>
      <c r="K507" s="80">
        <f t="shared" si="53"/>
        <v>0.21381749898968586</v>
      </c>
      <c r="L507" s="130">
        <f t="shared" si="54"/>
        <v>1.4511324441877907E-2</v>
      </c>
      <c r="M507" s="80">
        <f t="shared" si="55"/>
        <v>0.2294441855100294</v>
      </c>
      <c r="N507" s="80">
        <f t="shared" si="50"/>
        <v>0.334192966317997</v>
      </c>
    </row>
    <row r="508" spans="5:14" x14ac:dyDescent="0.3">
      <c r="E508" s="126"/>
      <c r="F508" s="127">
        <v>43815</v>
      </c>
      <c r="G508" s="126">
        <v>68.544899999999998</v>
      </c>
      <c r="H508" s="80">
        <f t="shared" si="49"/>
        <v>1.6971591653209366E-2</v>
      </c>
      <c r="I508" s="128">
        <f t="shared" si="51"/>
        <v>2.1797416161952217E-4</v>
      </c>
      <c r="J508" s="122">
        <f t="shared" si="52"/>
        <v>7.109716290470196</v>
      </c>
      <c r="K508" s="80">
        <f t="shared" si="53"/>
        <v>0.26834442571222056</v>
      </c>
      <c r="L508" s="130">
        <f t="shared" si="54"/>
        <v>1.476394803633236E-2</v>
      </c>
      <c r="M508" s="80">
        <f t="shared" si="55"/>
        <v>0.23343851525590317</v>
      </c>
      <c r="N508" s="80">
        <f t="shared" si="50"/>
        <v>0.334192966317997</v>
      </c>
    </row>
    <row r="509" spans="5:14" x14ac:dyDescent="0.3">
      <c r="E509" s="126"/>
      <c r="F509" s="127">
        <v>43816</v>
      </c>
      <c r="G509" s="126">
        <v>68.676500000000004</v>
      </c>
      <c r="H509" s="80">
        <f t="shared" si="49"/>
        <v>1.9180687610857894E-3</v>
      </c>
      <c r="I509" s="128">
        <f t="shared" si="51"/>
        <v>2.3667268760152661E-4</v>
      </c>
      <c r="J509" s="122">
        <f t="shared" si="52"/>
        <v>8.3332878130588721</v>
      </c>
      <c r="K509" s="80">
        <f t="shared" si="53"/>
        <v>3.0327329969242162E-2</v>
      </c>
      <c r="L509" s="130">
        <f t="shared" si="54"/>
        <v>1.5384170032911317E-2</v>
      </c>
      <c r="M509" s="80">
        <f t="shared" si="55"/>
        <v>0.2432450860765365</v>
      </c>
      <c r="N509" s="80">
        <f t="shared" si="50"/>
        <v>0.334192966317997</v>
      </c>
    </row>
    <row r="510" spans="5:14" x14ac:dyDescent="0.3">
      <c r="E510" s="126"/>
      <c r="F510" s="127">
        <v>43817</v>
      </c>
      <c r="G510" s="126">
        <v>68.516000000000005</v>
      </c>
      <c r="H510" s="80">
        <f t="shared" si="49"/>
        <v>-2.3397791165306937E-3</v>
      </c>
      <c r="I510" s="128">
        <f t="shared" si="51"/>
        <v>2.1845037224236914E-4</v>
      </c>
      <c r="J510" s="122">
        <f t="shared" si="52"/>
        <v>8.4038907830773795</v>
      </c>
      <c r="K510" s="80">
        <f t="shared" si="53"/>
        <v>3.6995156149667599E-2</v>
      </c>
      <c r="L510" s="130">
        <f t="shared" si="54"/>
        <v>1.4780066719821299E-2</v>
      </c>
      <c r="M510" s="80">
        <f t="shared" si="55"/>
        <v>0.23369337401944515</v>
      </c>
      <c r="N510" s="80">
        <f t="shared" si="50"/>
        <v>0.334192966317997</v>
      </c>
    </row>
    <row r="511" spans="5:14" x14ac:dyDescent="0.3">
      <c r="E511" s="126"/>
      <c r="F511" s="127">
        <v>43818</v>
      </c>
      <c r="G511" s="126">
        <v>68.582800000000006</v>
      </c>
      <c r="H511" s="80">
        <f t="shared" si="49"/>
        <v>9.744797953908543E-4</v>
      </c>
      <c r="I511" s="128">
        <f t="shared" si="51"/>
        <v>2.0343602293288482E-4</v>
      </c>
      <c r="J511" s="122">
        <f t="shared" si="52"/>
        <v>8.4954911261444153</v>
      </c>
      <c r="K511" s="80">
        <f t="shared" si="53"/>
        <v>1.5407878436249758E-2</v>
      </c>
      <c r="L511" s="130">
        <f t="shared" si="54"/>
        <v>1.4263100046374379E-2</v>
      </c>
      <c r="M511" s="80">
        <f t="shared" si="55"/>
        <v>0.22551941320698138</v>
      </c>
      <c r="N511" s="80">
        <f t="shared" si="50"/>
        <v>0.334192966317997</v>
      </c>
    </row>
    <row r="512" spans="5:14" x14ac:dyDescent="0.3">
      <c r="E512" s="126"/>
      <c r="F512" s="127">
        <v>43819</v>
      </c>
      <c r="G512" s="126">
        <v>68.442300000000003</v>
      </c>
      <c r="H512" s="80">
        <f t="shared" si="49"/>
        <v>-2.0507198934915788E-3</v>
      </c>
      <c r="I512" s="128">
        <f t="shared" si="51"/>
        <v>1.9035015161092606E-4</v>
      </c>
      <c r="J512" s="122">
        <f t="shared" si="52"/>
        <v>8.5445520360348972</v>
      </c>
      <c r="K512" s="80">
        <f t="shared" si="53"/>
        <v>3.2424728532256489E-2</v>
      </c>
      <c r="L512" s="130">
        <f t="shared" si="54"/>
        <v>1.3796744239527167E-2</v>
      </c>
      <c r="M512" s="80">
        <f t="shared" si="55"/>
        <v>0.21814568045856766</v>
      </c>
      <c r="N512" s="80">
        <f t="shared" si="50"/>
        <v>0.334192966317997</v>
      </c>
    </row>
    <row r="513" spans="5:14" x14ac:dyDescent="0.3">
      <c r="E513" s="126"/>
      <c r="F513" s="127">
        <v>43822</v>
      </c>
      <c r="G513" s="126">
        <v>69.558800000000005</v>
      </c>
      <c r="H513" s="80">
        <f t="shared" si="49"/>
        <v>1.6181383505792006E-2</v>
      </c>
      <c r="I513" s="128">
        <f t="shared" si="51"/>
        <v>1.7980206593211622E-4</v>
      </c>
      <c r="J513" s="122">
        <f t="shared" si="52"/>
        <v>7.1674016452517391</v>
      </c>
      <c r="K513" s="80">
        <f t="shared" si="53"/>
        <v>0.25585013785491573</v>
      </c>
      <c r="L513" s="130">
        <f t="shared" si="54"/>
        <v>1.3409029268821671E-2</v>
      </c>
      <c r="M513" s="80">
        <f t="shared" si="55"/>
        <v>0.21201536850669353</v>
      </c>
      <c r="N513" s="80">
        <f t="shared" si="50"/>
        <v>0.334192966317997</v>
      </c>
    </row>
    <row r="514" spans="5:14" x14ac:dyDescent="0.3">
      <c r="E514" s="126"/>
      <c r="F514" s="127">
        <v>43823</v>
      </c>
      <c r="G514" s="126">
        <v>69.622600000000006</v>
      </c>
      <c r="H514" s="80">
        <f t="shared" si="49"/>
        <v>9.1678923288120065E-4</v>
      </c>
      <c r="I514" s="128">
        <f t="shared" si="51"/>
        <v>2.0165444682942776E-4</v>
      </c>
      <c r="J514" s="122">
        <f t="shared" si="52"/>
        <v>8.5047869511334167</v>
      </c>
      <c r="K514" s="80">
        <f t="shared" si="53"/>
        <v>1.4495710551115632E-2</v>
      </c>
      <c r="L514" s="130">
        <f t="shared" si="54"/>
        <v>1.4200508682065856E-2</v>
      </c>
      <c r="M514" s="80">
        <f t="shared" si="55"/>
        <v>0.22452975684161985</v>
      </c>
      <c r="N514" s="80">
        <f t="shared" si="50"/>
        <v>0.334192966317997</v>
      </c>
    </row>
    <row r="515" spans="5:14" x14ac:dyDescent="0.3">
      <c r="E515" s="126"/>
      <c r="F515" s="127">
        <v>43825</v>
      </c>
      <c r="G515" s="126">
        <v>71.003399999999999</v>
      </c>
      <c r="H515" s="80">
        <f t="shared" si="49"/>
        <v>1.9638535942386466E-2</v>
      </c>
      <c r="I515" s="128">
        <f t="shared" si="51"/>
        <v>1.8884833031021446E-4</v>
      </c>
      <c r="J515" s="122">
        <f t="shared" si="52"/>
        <v>6.5323343996871124</v>
      </c>
      <c r="K515" s="80">
        <f t="shared" si="53"/>
        <v>0.31051251744511243</v>
      </c>
      <c r="L515" s="130">
        <f t="shared" si="54"/>
        <v>1.3742209804475205E-2</v>
      </c>
      <c r="M515" s="80">
        <f t="shared" si="55"/>
        <v>0.21728341533019407</v>
      </c>
      <c r="N515" s="80">
        <f t="shared" si="50"/>
        <v>0.334192966317997</v>
      </c>
    </row>
    <row r="516" spans="5:14" x14ac:dyDescent="0.3">
      <c r="E516" s="126"/>
      <c r="F516" s="127">
        <v>43826</v>
      </c>
      <c r="G516" s="126">
        <v>70.975499999999997</v>
      </c>
      <c r="H516" s="80">
        <f t="shared" si="49"/>
        <v>-3.9301615041564152E-4</v>
      </c>
      <c r="I516" s="128">
        <f t="shared" si="51"/>
        <v>2.2395497328148736E-4</v>
      </c>
      <c r="J516" s="122">
        <f t="shared" si="52"/>
        <v>8.4033758386769684</v>
      </c>
      <c r="K516" s="80">
        <f t="shared" si="53"/>
        <v>6.214130962723793E-3</v>
      </c>
      <c r="L516" s="130">
        <f t="shared" si="54"/>
        <v>1.4965125234407073E-2</v>
      </c>
      <c r="M516" s="80">
        <f t="shared" si="55"/>
        <v>0.23661940605193782</v>
      </c>
      <c r="N516" s="80">
        <f t="shared" si="50"/>
        <v>0.334192966317997</v>
      </c>
    </row>
    <row r="517" spans="5:14" x14ac:dyDescent="0.3">
      <c r="E517" s="126"/>
      <c r="F517" s="127">
        <v>43829</v>
      </c>
      <c r="G517" s="126">
        <v>71.398300000000006</v>
      </c>
      <c r="H517" s="80">
        <f t="shared" si="49"/>
        <v>5.9393124699958638E-3</v>
      </c>
      <c r="I517" s="128">
        <f t="shared" si="51"/>
        <v>2.0740284694313233E-4</v>
      </c>
      <c r="J517" s="122">
        <f t="shared" si="52"/>
        <v>8.3107658170055849</v>
      </c>
      <c r="K517" s="80">
        <f t="shared" si="53"/>
        <v>9.3908775703136993E-2</v>
      </c>
      <c r="L517" s="130">
        <f t="shared" si="54"/>
        <v>1.4401487664235676E-2</v>
      </c>
      <c r="M517" s="80">
        <f t="shared" si="55"/>
        <v>0.22770751356901486</v>
      </c>
      <c r="N517" s="80">
        <f t="shared" si="50"/>
        <v>0.334192966317997</v>
      </c>
    </row>
    <row r="518" spans="5:14" x14ac:dyDescent="0.3">
      <c r="E518" s="126"/>
      <c r="F518" s="127">
        <v>43830</v>
      </c>
      <c r="G518" s="126">
        <v>71.917599999999993</v>
      </c>
      <c r="H518" s="80">
        <f t="shared" si="49"/>
        <v>7.2469596567137692E-3</v>
      </c>
      <c r="I518" s="128">
        <f t="shared" si="51"/>
        <v>1.9775114130086611E-4</v>
      </c>
      <c r="J518" s="122">
        <f t="shared" si="52"/>
        <v>8.2629228175172962</v>
      </c>
      <c r="K518" s="80">
        <f t="shared" si="53"/>
        <v>0.11458449313283729</v>
      </c>
      <c r="L518" s="130">
        <f t="shared" si="54"/>
        <v>1.4062401690353825E-2</v>
      </c>
      <c r="M518" s="80">
        <f t="shared" si="55"/>
        <v>0.22234609356859977</v>
      </c>
      <c r="N518" s="80">
        <f t="shared" si="50"/>
        <v>0.334192966317997</v>
      </c>
    </row>
    <row r="519" spans="5:14" x14ac:dyDescent="0.3">
      <c r="E519" s="126"/>
      <c r="F519" s="127">
        <v>43832</v>
      </c>
      <c r="G519" s="126">
        <v>73.561599999999999</v>
      </c>
      <c r="H519" s="80">
        <f t="shared" si="49"/>
        <v>2.2602131256184103E-2</v>
      </c>
      <c r="I519" s="128">
        <f t="shared" si="51"/>
        <v>1.9173789397270065E-4</v>
      </c>
      <c r="J519" s="122">
        <f t="shared" si="52"/>
        <v>5.8950339687037268</v>
      </c>
      <c r="K519" s="80">
        <f t="shared" si="53"/>
        <v>0.35737107371812227</v>
      </c>
      <c r="L519" s="130">
        <f t="shared" si="54"/>
        <v>1.3846945293915934E-2</v>
      </c>
      <c r="M519" s="80">
        <f t="shared" si="55"/>
        <v>0.21893942882262016</v>
      </c>
      <c r="N519" s="80">
        <f t="shared" si="50"/>
        <v>0.334192966317997</v>
      </c>
    </row>
    <row r="520" spans="5:14" x14ac:dyDescent="0.3">
      <c r="E520" s="126"/>
      <c r="F520" s="127">
        <v>43833</v>
      </c>
      <c r="G520" s="126">
        <v>72.848799999999997</v>
      </c>
      <c r="H520" s="80">
        <f t="shared" si="49"/>
        <v>-9.7370901487875052E-3</v>
      </c>
      <c r="I520" s="128">
        <f t="shared" si="51"/>
        <v>2.4127106393396342E-4</v>
      </c>
      <c r="J520" s="122">
        <f t="shared" si="52"/>
        <v>7.9366251692264385</v>
      </c>
      <c r="K520" s="80">
        <f t="shared" si="53"/>
        <v>0.15395691326278163</v>
      </c>
      <c r="L520" s="130">
        <f t="shared" si="54"/>
        <v>1.5532902624234899E-2</v>
      </c>
      <c r="M520" s="80">
        <f t="shared" si="55"/>
        <v>0.24559675483094406</v>
      </c>
      <c r="N520" s="80">
        <f t="shared" si="50"/>
        <v>0.334192966317997</v>
      </c>
    </row>
    <row r="521" spans="5:14" x14ac:dyDescent="0.3">
      <c r="E521" s="126"/>
      <c r="F521" s="127">
        <v>43836</v>
      </c>
      <c r="G521" s="126">
        <v>73.424999999999997</v>
      </c>
      <c r="H521" s="80">
        <f t="shared" si="49"/>
        <v>7.8784167822952278E-3</v>
      </c>
      <c r="I521" s="128">
        <f t="shared" si="51"/>
        <v>2.3314106645945336E-4</v>
      </c>
      <c r="J521" s="122">
        <f t="shared" si="52"/>
        <v>8.0976355444803492</v>
      </c>
      <c r="K521" s="80">
        <f t="shared" si="53"/>
        <v>0.12456870694073922</v>
      </c>
      <c r="L521" s="130">
        <f t="shared" si="54"/>
        <v>1.5268957608803993E-2</v>
      </c>
      <c r="M521" s="80">
        <f t="shared" si="55"/>
        <v>0.24142341770189432</v>
      </c>
      <c r="N521" s="80">
        <f t="shared" si="50"/>
        <v>0.334192966317997</v>
      </c>
    </row>
    <row r="522" spans="5:14" x14ac:dyDescent="0.3">
      <c r="E522" s="126"/>
      <c r="F522" s="127">
        <v>43837</v>
      </c>
      <c r="G522" s="126">
        <v>73.083100000000002</v>
      </c>
      <c r="H522" s="80">
        <f t="shared" si="49"/>
        <v>-4.6673272079922256E-3</v>
      </c>
      <c r="I522" s="128">
        <f t="shared" si="51"/>
        <v>2.2244957502672236E-4</v>
      </c>
      <c r="J522" s="122">
        <f t="shared" si="52"/>
        <v>8.3128825549069845</v>
      </c>
      <c r="K522" s="80">
        <f t="shared" si="53"/>
        <v>7.3796922812649351E-2</v>
      </c>
      <c r="L522" s="130">
        <f t="shared" si="54"/>
        <v>1.4914743545456032E-2</v>
      </c>
      <c r="M522" s="80">
        <f t="shared" si="55"/>
        <v>0.23582280160468069</v>
      </c>
      <c r="N522" s="80">
        <f t="shared" si="50"/>
        <v>0.334192966317997</v>
      </c>
    </row>
    <row r="523" spans="5:14" x14ac:dyDescent="0.3">
      <c r="E523" s="126"/>
      <c r="F523" s="127">
        <v>43838</v>
      </c>
      <c r="G523" s="126">
        <v>74.257499999999993</v>
      </c>
      <c r="H523" s="80">
        <f t="shared" si="49"/>
        <v>1.5941632805950741E-2</v>
      </c>
      <c r="I523" s="128">
        <f t="shared" si="51"/>
        <v>2.0871948008463514E-4</v>
      </c>
      <c r="J523" s="122">
        <f t="shared" si="52"/>
        <v>7.2569250732791737</v>
      </c>
      <c r="K523" s="80">
        <f t="shared" si="53"/>
        <v>0.25205934644432693</v>
      </c>
      <c r="L523" s="130">
        <f t="shared" si="54"/>
        <v>1.4447127052969222E-2</v>
      </c>
      <c r="M523" s="80">
        <f t="shared" si="55"/>
        <v>0.22842913566609402</v>
      </c>
      <c r="N523" s="80">
        <f t="shared" si="50"/>
        <v>0.334192966317997</v>
      </c>
    </row>
    <row r="524" spans="5:14" x14ac:dyDescent="0.3">
      <c r="E524" s="126"/>
      <c r="F524" s="127">
        <v>43839</v>
      </c>
      <c r="G524" s="126">
        <v>75.837699999999998</v>
      </c>
      <c r="H524" s="80">
        <f t="shared" si="49"/>
        <v>2.1056747800031732E-2</v>
      </c>
      <c r="I524" s="128">
        <f t="shared" si="51"/>
        <v>2.2490349824733693E-4</v>
      </c>
      <c r="J524" s="122">
        <f t="shared" si="52"/>
        <v>6.4283863597156916</v>
      </c>
      <c r="K524" s="80">
        <f t="shared" si="53"/>
        <v>0.33293641581920008</v>
      </c>
      <c r="L524" s="130">
        <f t="shared" si="54"/>
        <v>1.4996782929926568E-2</v>
      </c>
      <c r="M524" s="80">
        <f t="shared" si="55"/>
        <v>0.2371199581685064</v>
      </c>
      <c r="N524" s="80">
        <f t="shared" si="50"/>
        <v>0.334192966317997</v>
      </c>
    </row>
    <row r="525" spans="5:14" x14ac:dyDescent="0.3">
      <c r="E525" s="126"/>
      <c r="F525" s="127">
        <v>43840</v>
      </c>
      <c r="G525" s="126">
        <v>76.004199999999997</v>
      </c>
      <c r="H525" s="80">
        <f t="shared" si="49"/>
        <v>2.1930714345997286E-3</v>
      </c>
      <c r="I525" s="128">
        <f t="shared" si="51"/>
        <v>2.6095573894680847E-4</v>
      </c>
      <c r="J525" s="122">
        <f t="shared" si="52"/>
        <v>8.2327291802698923</v>
      </c>
      <c r="K525" s="80">
        <f t="shared" si="53"/>
        <v>3.4675504023940699E-2</v>
      </c>
      <c r="L525" s="130">
        <f t="shared" si="54"/>
        <v>1.6154124518116372E-2</v>
      </c>
      <c r="M525" s="80">
        <f t="shared" si="55"/>
        <v>0.25541913541608846</v>
      </c>
      <c r="N525" s="80">
        <f t="shared" si="50"/>
        <v>0.334192966317997</v>
      </c>
    </row>
    <row r="526" spans="5:14" x14ac:dyDescent="0.3">
      <c r="E526" s="126"/>
      <c r="F526" s="127">
        <v>43843</v>
      </c>
      <c r="G526" s="126">
        <v>77.631200000000007</v>
      </c>
      <c r="H526" s="80">
        <f t="shared" si="49"/>
        <v>2.1180806322360104E-2</v>
      </c>
      <c r="I526" s="128">
        <f t="shared" si="51"/>
        <v>2.3887789316093198E-4</v>
      </c>
      <c r="J526" s="122">
        <f t="shared" si="52"/>
        <v>6.4614999677136744</v>
      </c>
      <c r="K526" s="80">
        <f t="shared" si="53"/>
        <v>0.33489795328776262</v>
      </c>
      <c r="L526" s="130">
        <f t="shared" si="54"/>
        <v>1.5455675111781173E-2</v>
      </c>
      <c r="M526" s="80">
        <f t="shared" si="55"/>
        <v>0.24437568064403012</v>
      </c>
      <c r="N526" s="80">
        <f t="shared" si="50"/>
        <v>0.334192966317997</v>
      </c>
    </row>
    <row r="527" spans="5:14" x14ac:dyDescent="0.3">
      <c r="E527" s="126"/>
      <c r="F527" s="127">
        <v>43844</v>
      </c>
      <c r="G527" s="126">
        <v>76.581400000000002</v>
      </c>
      <c r="H527" s="80">
        <f t="shared" si="49"/>
        <v>-1.3615180821941479E-2</v>
      </c>
      <c r="I527" s="128">
        <f t="shared" si="51"/>
        <v>2.7325764461008282E-4</v>
      </c>
      <c r="J527" s="122">
        <f t="shared" si="52"/>
        <v>7.5267131569857231</v>
      </c>
      <c r="K527" s="80">
        <f t="shared" si="53"/>
        <v>0.21527491076189245</v>
      </c>
      <c r="L527" s="130">
        <f t="shared" si="54"/>
        <v>1.6530506483773653E-2</v>
      </c>
      <c r="M527" s="80">
        <f t="shared" si="55"/>
        <v>0.26137025682452986</v>
      </c>
      <c r="N527" s="80">
        <f t="shared" si="50"/>
        <v>0.334192966317997</v>
      </c>
    </row>
    <row r="528" spans="5:14" x14ac:dyDescent="0.3">
      <c r="E528" s="126"/>
      <c r="F528" s="127">
        <v>43845</v>
      </c>
      <c r="G528" s="126">
        <v>76.251400000000004</v>
      </c>
      <c r="H528" s="80">
        <f t="shared" si="49"/>
        <v>-4.3184514429882208E-3</v>
      </c>
      <c r="I528" s="128">
        <f t="shared" si="51"/>
        <v>2.706518123932962E-4</v>
      </c>
      <c r="J528" s="122">
        <f t="shared" si="52"/>
        <v>8.1457732760335944</v>
      </c>
      <c r="K528" s="80">
        <f t="shared" si="53"/>
        <v>6.8280712623417755E-2</v>
      </c>
      <c r="L528" s="130">
        <f t="shared" si="54"/>
        <v>1.6451498788660448E-2</v>
      </c>
      <c r="M528" s="80">
        <f t="shared" si="55"/>
        <v>0.26012103547834042</v>
      </c>
      <c r="N528" s="80">
        <f t="shared" si="50"/>
        <v>0.334192966317997</v>
      </c>
    </row>
    <row r="529" spans="5:14" x14ac:dyDescent="0.3">
      <c r="E529" s="126"/>
      <c r="F529" s="127">
        <v>43846</v>
      </c>
      <c r="G529" s="126">
        <v>77.207499999999996</v>
      </c>
      <c r="H529" s="80">
        <f t="shared" ref="H529:H592" si="56">IF(LN(G529/G528)=0,0.001%,LN(G529/G528))</f>
        <v>1.2460826596313111E-2</v>
      </c>
      <c r="I529" s="128">
        <f t="shared" si="51"/>
        <v>2.4862812355186891E-4</v>
      </c>
      <c r="J529" s="122">
        <f t="shared" si="52"/>
        <v>7.6750364254636914</v>
      </c>
      <c r="K529" s="80">
        <f t="shared" si="53"/>
        <v>0.19702296786376466</v>
      </c>
      <c r="L529" s="130">
        <f t="shared" si="54"/>
        <v>1.5767946079051288E-2</v>
      </c>
      <c r="M529" s="80">
        <f t="shared" si="55"/>
        <v>0.24931311816261739</v>
      </c>
      <c r="N529" s="80">
        <f t="shared" si="50"/>
        <v>0.334192966317997</v>
      </c>
    </row>
    <row r="530" spans="5:14" x14ac:dyDescent="0.3">
      <c r="E530" s="126"/>
      <c r="F530" s="127">
        <v>43847</v>
      </c>
      <c r="G530" s="126">
        <v>78.063900000000004</v>
      </c>
      <c r="H530" s="80">
        <f t="shared" si="56"/>
        <v>1.1031119501438888E-2</v>
      </c>
      <c r="I530" s="128">
        <f t="shared" si="51"/>
        <v>2.4648625839879837E-4</v>
      </c>
      <c r="J530" s="122">
        <f t="shared" si="52"/>
        <v>7.8145232523556123</v>
      </c>
      <c r="K530" s="80">
        <f t="shared" si="53"/>
        <v>0.17441731383023973</v>
      </c>
      <c r="L530" s="130">
        <f t="shared" si="54"/>
        <v>1.5699880840273864E-2</v>
      </c>
      <c r="M530" s="80">
        <f t="shared" si="55"/>
        <v>0.24823691224251801</v>
      </c>
      <c r="N530" s="80">
        <f t="shared" si="50"/>
        <v>0.334192966317997</v>
      </c>
    </row>
    <row r="531" spans="5:14" x14ac:dyDescent="0.3">
      <c r="E531" s="126"/>
      <c r="F531" s="127">
        <v>43851</v>
      </c>
      <c r="G531" s="126">
        <v>77.534499999999994</v>
      </c>
      <c r="H531" s="80">
        <f t="shared" si="56"/>
        <v>-6.8047234777234861E-3</v>
      </c>
      <c r="I531" s="128">
        <f t="shared" si="51"/>
        <v>2.4069834968260738E-4</v>
      </c>
      <c r="J531" s="122">
        <f t="shared" si="52"/>
        <v>8.1395914160648726</v>
      </c>
      <c r="K531" s="80">
        <f t="shared" si="53"/>
        <v>0.10759212518614131</v>
      </c>
      <c r="L531" s="130">
        <f t="shared" si="54"/>
        <v>1.5514456151686638E-2</v>
      </c>
      <c r="M531" s="80">
        <f t="shared" si="55"/>
        <v>0.2453050904907027</v>
      </c>
      <c r="N531" s="80">
        <f t="shared" ref="N531:N594" si="57">$C$10</f>
        <v>0.334192966317997</v>
      </c>
    </row>
    <row r="532" spans="5:14" x14ac:dyDescent="0.3">
      <c r="E532" s="126"/>
      <c r="F532" s="127">
        <v>43852</v>
      </c>
      <c r="G532" s="126">
        <v>77.810599999999994</v>
      </c>
      <c r="H532" s="80">
        <f t="shared" si="56"/>
        <v>3.5546700954952296E-3</v>
      </c>
      <c r="I532" s="128">
        <f t="shared" ref="I532:I595" si="58">$C$5+$C$3*(H531^2)+($C$4*(I531))</f>
        <v>2.2688845879363873E-4</v>
      </c>
      <c r="J532" s="122">
        <f t="shared" ref="J532:J595" si="59">-LN(I532)-((H532^2)/I532)</f>
        <v>8.3353608808942727</v>
      </c>
      <c r="K532" s="80">
        <f t="shared" ref="K532:K595" si="60">SQRT(250)*SQRT(H532^2)</f>
        <v>5.6204269161265821E-2</v>
      </c>
      <c r="L532" s="130">
        <f t="shared" ref="L532:L595" si="61">SQRT(I532)</f>
        <v>1.5062817093546569E-2</v>
      </c>
      <c r="M532" s="80">
        <f t="shared" ref="M532:M595" si="62">L532*SQRT(250)</f>
        <v>0.23816404997062354</v>
      </c>
      <c r="N532" s="80">
        <f t="shared" si="57"/>
        <v>0.334192966317997</v>
      </c>
    </row>
    <row r="533" spans="5:14" x14ac:dyDescent="0.3">
      <c r="E533" s="126"/>
      <c r="F533" s="127">
        <v>43853</v>
      </c>
      <c r="G533" s="126">
        <v>78.1845</v>
      </c>
      <c r="H533" s="80">
        <f t="shared" si="56"/>
        <v>4.7937494962251009E-3</v>
      </c>
      <c r="I533" s="128">
        <f t="shared" si="58"/>
        <v>2.113400162123203E-4</v>
      </c>
      <c r="J533" s="122">
        <f t="shared" si="59"/>
        <v>8.3533073763730172</v>
      </c>
      <c r="K533" s="80">
        <f t="shared" si="60"/>
        <v>7.5795834701780293E-2</v>
      </c>
      <c r="L533" s="130">
        <f t="shared" si="61"/>
        <v>1.4537538175782043E-2</v>
      </c>
      <c r="M533" s="80">
        <f t="shared" si="62"/>
        <v>0.22985866103560262</v>
      </c>
      <c r="N533" s="80">
        <f t="shared" si="57"/>
        <v>0.334192966317997</v>
      </c>
    </row>
    <row r="534" spans="5:14" x14ac:dyDescent="0.3">
      <c r="E534" s="126"/>
      <c r="F534" s="127">
        <v>43854</v>
      </c>
      <c r="G534" s="126">
        <v>77.959199999999996</v>
      </c>
      <c r="H534" s="80">
        <f t="shared" si="56"/>
        <v>-2.8858052723968572E-3</v>
      </c>
      <c r="I534" s="128">
        <f t="shared" si="58"/>
        <v>1.9957778318638639E-4</v>
      </c>
      <c r="J534" s="122">
        <f t="shared" si="59"/>
        <v>8.4775790564564577</v>
      </c>
      <c r="K534" s="80">
        <f t="shared" si="60"/>
        <v>4.562858772248353E-2</v>
      </c>
      <c r="L534" s="130">
        <f t="shared" si="61"/>
        <v>1.4127200118437709E-2</v>
      </c>
      <c r="M534" s="80">
        <f t="shared" si="62"/>
        <v>0.22337064667631823</v>
      </c>
      <c r="N534" s="80">
        <f t="shared" si="57"/>
        <v>0.334192966317997</v>
      </c>
    </row>
    <row r="535" spans="5:14" x14ac:dyDescent="0.3">
      <c r="E535" s="126"/>
      <c r="F535" s="127">
        <v>43857</v>
      </c>
      <c r="G535" s="126">
        <v>75.669200000000004</v>
      </c>
      <c r="H535" s="80">
        <f t="shared" si="56"/>
        <v>-2.9814404485000154E-2</v>
      </c>
      <c r="I535" s="128">
        <f t="shared" si="58"/>
        <v>1.8800415745415648E-4</v>
      </c>
      <c r="J535" s="122">
        <f t="shared" si="59"/>
        <v>3.8509663854155027</v>
      </c>
      <c r="K535" s="80">
        <f t="shared" si="60"/>
        <v>0.47140712627069958</v>
      </c>
      <c r="L535" s="130">
        <f t="shared" si="61"/>
        <v>1.3711460806717733E-2</v>
      </c>
      <c r="M535" s="80">
        <f t="shared" si="62"/>
        <v>0.21679723098678894</v>
      </c>
      <c r="N535" s="80">
        <f t="shared" si="57"/>
        <v>0.334192966317997</v>
      </c>
    </row>
    <row r="536" spans="5:14" x14ac:dyDescent="0.3">
      <c r="E536" s="126"/>
      <c r="F536" s="127">
        <v>43858</v>
      </c>
      <c r="G536" s="126">
        <v>77.808599999999998</v>
      </c>
      <c r="H536" s="80">
        <f t="shared" si="56"/>
        <v>2.7880756491969725E-2</v>
      </c>
      <c r="I536" s="128">
        <f t="shared" si="58"/>
        <v>2.8315118883265631E-4</v>
      </c>
      <c r="J536" s="122">
        <f t="shared" si="59"/>
        <v>5.4242238318513492</v>
      </c>
      <c r="K536" s="80">
        <f t="shared" si="60"/>
        <v>0.44083346701575188</v>
      </c>
      <c r="L536" s="130">
        <f t="shared" si="61"/>
        <v>1.6827096862877335E-2</v>
      </c>
      <c r="M536" s="80">
        <f t="shared" si="62"/>
        <v>0.2660597624748321</v>
      </c>
      <c r="N536" s="80">
        <f t="shared" si="57"/>
        <v>0.334192966317997</v>
      </c>
    </row>
    <row r="537" spans="5:14" x14ac:dyDescent="0.3">
      <c r="E537" s="126"/>
      <c r="F537" s="127">
        <v>43859</v>
      </c>
      <c r="G537" s="126">
        <v>79.436700000000002</v>
      </c>
      <c r="H537" s="80">
        <f t="shared" si="56"/>
        <v>2.0708513167550652E-2</v>
      </c>
      <c r="I537" s="128">
        <f t="shared" si="58"/>
        <v>3.4938416324490826E-4</v>
      </c>
      <c r="J537" s="122">
        <f t="shared" si="59"/>
        <v>6.7319144570291565</v>
      </c>
      <c r="K537" s="80">
        <f t="shared" si="60"/>
        <v>0.32743034282524075</v>
      </c>
      <c r="L537" s="130">
        <f t="shared" si="61"/>
        <v>1.8691820757885204E-2</v>
      </c>
      <c r="M537" s="80">
        <f t="shared" si="62"/>
        <v>0.29554363605265982</v>
      </c>
      <c r="N537" s="80">
        <f t="shared" si="57"/>
        <v>0.334192966317997</v>
      </c>
    </row>
    <row r="538" spans="5:14" x14ac:dyDescent="0.3">
      <c r="E538" s="126"/>
      <c r="F538" s="127">
        <v>43860</v>
      </c>
      <c r="G538" s="126">
        <v>79.320999999999998</v>
      </c>
      <c r="H538" s="80">
        <f t="shared" si="56"/>
        <v>-1.4575673555833793E-3</v>
      </c>
      <c r="I538" s="128">
        <f t="shared" si="58"/>
        <v>3.6325090260043782E-4</v>
      </c>
      <c r="J538" s="122">
        <f t="shared" si="59"/>
        <v>7.9145681889854673</v>
      </c>
      <c r="K538" s="80">
        <f t="shared" si="60"/>
        <v>2.3046163433760102E-2</v>
      </c>
      <c r="L538" s="130">
        <f t="shared" si="61"/>
        <v>1.9059142231497142E-2</v>
      </c>
      <c r="M538" s="80">
        <f t="shared" si="62"/>
        <v>0.30135149850317561</v>
      </c>
      <c r="N538" s="80">
        <f t="shared" si="57"/>
        <v>0.334192966317997</v>
      </c>
    </row>
    <row r="539" spans="5:14" x14ac:dyDescent="0.3">
      <c r="E539" s="126"/>
      <c r="F539" s="127">
        <v>43861</v>
      </c>
      <c r="G539" s="126">
        <v>75.808700000000002</v>
      </c>
      <c r="H539" s="80">
        <f t="shared" si="56"/>
        <v>-4.5289848945302934E-2</v>
      </c>
      <c r="I539" s="128">
        <f t="shared" si="58"/>
        <v>3.2404464610441693E-4</v>
      </c>
      <c r="J539" s="122">
        <f t="shared" si="59"/>
        <v>1.7047286004699611</v>
      </c>
      <c r="K539" s="80">
        <f t="shared" si="60"/>
        <v>0.71609538776065951</v>
      </c>
      <c r="L539" s="130">
        <f t="shared" si="61"/>
        <v>1.8001240126847288E-2</v>
      </c>
      <c r="M539" s="80">
        <f t="shared" si="62"/>
        <v>0.28462459754227892</v>
      </c>
      <c r="N539" s="80">
        <f t="shared" si="57"/>
        <v>0.334192966317997</v>
      </c>
    </row>
    <row r="540" spans="5:14" x14ac:dyDescent="0.3">
      <c r="E540" s="126"/>
      <c r="F540" s="127">
        <v>43864</v>
      </c>
      <c r="G540" s="126">
        <v>75.598399999999998</v>
      </c>
      <c r="H540" s="80">
        <f t="shared" si="56"/>
        <v>-2.777942847327775E-3</v>
      </c>
      <c r="I540" s="128">
        <f t="shared" si="58"/>
        <v>5.3518919989626972E-4</v>
      </c>
      <c r="J540" s="122">
        <f t="shared" si="59"/>
        <v>7.5184710917913353</v>
      </c>
      <c r="K540" s="80">
        <f t="shared" si="60"/>
        <v>4.3923133036645808E-2</v>
      </c>
      <c r="L540" s="130">
        <f t="shared" si="61"/>
        <v>2.3134156563321469E-2</v>
      </c>
      <c r="M540" s="80">
        <f t="shared" si="62"/>
        <v>0.36578313243514582</v>
      </c>
      <c r="N540" s="80">
        <f t="shared" si="57"/>
        <v>0.334192966317997</v>
      </c>
    </row>
    <row r="541" spans="5:14" x14ac:dyDescent="0.3">
      <c r="E541" s="126"/>
      <c r="F541" s="127">
        <v>43865</v>
      </c>
      <c r="G541" s="126">
        <v>78.093800000000002</v>
      </c>
      <c r="H541" s="80">
        <f t="shared" si="56"/>
        <v>3.2475549350761114E-2</v>
      </c>
      <c r="I541" s="128">
        <f t="shared" si="58"/>
        <v>4.6839632592944651E-4</v>
      </c>
      <c r="J541" s="122">
        <f t="shared" si="59"/>
        <v>5.4145527762749168</v>
      </c>
      <c r="K541" s="80">
        <f t="shared" si="60"/>
        <v>0.51348352106803796</v>
      </c>
      <c r="L541" s="130">
        <f t="shared" si="61"/>
        <v>2.1642465800583963E-2</v>
      </c>
      <c r="M541" s="80">
        <f t="shared" si="62"/>
        <v>0.3421974305607241</v>
      </c>
      <c r="N541" s="80">
        <f t="shared" si="57"/>
        <v>0.334192966317997</v>
      </c>
    </row>
    <row r="542" spans="5:14" x14ac:dyDescent="0.3">
      <c r="E542" s="126"/>
      <c r="F542" s="127">
        <v>43866</v>
      </c>
      <c r="G542" s="126">
        <v>78.726900000000001</v>
      </c>
      <c r="H542" s="80">
        <f t="shared" si="56"/>
        <v>8.0742330506484543E-3</v>
      </c>
      <c r="I542" s="128">
        <f t="shared" si="58"/>
        <v>5.3720184941665567E-4</v>
      </c>
      <c r="J542" s="122">
        <f t="shared" si="59"/>
        <v>7.407779586372004</v>
      </c>
      <c r="K542" s="80">
        <f t="shared" si="60"/>
        <v>0.12766483399529394</v>
      </c>
      <c r="L542" s="130">
        <f t="shared" si="61"/>
        <v>2.3177615265955548E-2</v>
      </c>
      <c r="M542" s="80">
        <f t="shared" si="62"/>
        <v>0.36647027485754408</v>
      </c>
      <c r="N542" s="80">
        <f t="shared" si="57"/>
        <v>0.334192966317997</v>
      </c>
    </row>
    <row r="543" spans="5:14" x14ac:dyDescent="0.3">
      <c r="E543" s="126"/>
      <c r="F543" s="127">
        <v>43867</v>
      </c>
      <c r="G543" s="126">
        <v>79.6511</v>
      </c>
      <c r="H543" s="80">
        <f t="shared" si="56"/>
        <v>1.1670945339512916E-2</v>
      </c>
      <c r="I543" s="128">
        <f t="shared" si="58"/>
        <v>4.7691996281728339E-4</v>
      </c>
      <c r="J543" s="122">
        <f t="shared" si="59"/>
        <v>7.3625563725700642</v>
      </c>
      <c r="K543" s="80">
        <f t="shared" si="60"/>
        <v>0.18453384860093977</v>
      </c>
      <c r="L543" s="130">
        <f t="shared" si="61"/>
        <v>2.1838497265546531E-2</v>
      </c>
      <c r="M543" s="80">
        <f t="shared" si="62"/>
        <v>0.34529696017243017</v>
      </c>
      <c r="N543" s="80">
        <f t="shared" si="57"/>
        <v>0.334192966317997</v>
      </c>
    </row>
    <row r="544" spans="5:14" x14ac:dyDescent="0.3">
      <c r="E544" s="126"/>
      <c r="F544" s="127">
        <v>43868</v>
      </c>
      <c r="G544" s="126">
        <v>78.568399999999997</v>
      </c>
      <c r="H544" s="80">
        <f t="shared" si="56"/>
        <v>-1.3686263707521894E-2</v>
      </c>
      <c r="I544" s="128">
        <f t="shared" si="58"/>
        <v>4.3499699976531426E-4</v>
      </c>
      <c r="J544" s="122">
        <f t="shared" si="59"/>
        <v>7.3095619844476003</v>
      </c>
      <c r="K544" s="80">
        <f t="shared" si="60"/>
        <v>0.21639882986734871</v>
      </c>
      <c r="L544" s="130">
        <f t="shared" si="61"/>
        <v>2.0856581689368808E-2</v>
      </c>
      <c r="M544" s="80">
        <f t="shared" si="62"/>
        <v>0.32977151171883928</v>
      </c>
      <c r="N544" s="80">
        <f t="shared" si="57"/>
        <v>0.334192966317997</v>
      </c>
    </row>
    <row r="545" spans="5:14" x14ac:dyDescent="0.3">
      <c r="E545" s="126"/>
      <c r="F545" s="127">
        <v>43871</v>
      </c>
      <c r="G545" s="126">
        <v>78.940200000000004</v>
      </c>
      <c r="H545" s="80">
        <f t="shared" si="56"/>
        <v>4.7210208275287055E-3</v>
      </c>
      <c r="I545" s="128">
        <f t="shared" si="58"/>
        <v>4.060457131161543E-4</v>
      </c>
      <c r="J545" s="122">
        <f t="shared" si="59"/>
        <v>7.7541543466811724</v>
      </c>
      <c r="K545" s="80">
        <f t="shared" si="60"/>
        <v>7.4645893480418307E-2</v>
      </c>
      <c r="L545" s="130">
        <f t="shared" si="61"/>
        <v>2.0150575999612376E-2</v>
      </c>
      <c r="M545" s="80">
        <f t="shared" si="62"/>
        <v>0.3186085816154966</v>
      </c>
      <c r="N545" s="80">
        <f t="shared" si="57"/>
        <v>0.334192966317997</v>
      </c>
    </row>
    <row r="546" spans="5:14" x14ac:dyDescent="0.3">
      <c r="E546" s="126"/>
      <c r="F546" s="127">
        <v>43872</v>
      </c>
      <c r="G546" s="126">
        <v>78.467600000000004</v>
      </c>
      <c r="H546" s="80">
        <f t="shared" si="56"/>
        <v>-6.0048030665568975E-3</v>
      </c>
      <c r="I546" s="128">
        <f t="shared" si="58"/>
        <v>3.6220772883790222E-4</v>
      </c>
      <c r="J546" s="122">
        <f t="shared" si="59"/>
        <v>7.8237430041761682</v>
      </c>
      <c r="K546" s="80">
        <f t="shared" si="60"/>
        <v>9.4944272955417269E-2</v>
      </c>
      <c r="L546" s="130">
        <f t="shared" si="61"/>
        <v>1.9031755800185703E-2</v>
      </c>
      <c r="M546" s="80">
        <f t="shared" si="62"/>
        <v>0.30091848100353613</v>
      </c>
      <c r="N546" s="80">
        <f t="shared" si="57"/>
        <v>0.334192966317997</v>
      </c>
    </row>
    <row r="547" spans="5:14" x14ac:dyDescent="0.3">
      <c r="E547" s="126"/>
      <c r="F547" s="127">
        <v>43873</v>
      </c>
      <c r="G547" s="126">
        <v>80.3279</v>
      </c>
      <c r="H547" s="80">
        <f t="shared" si="56"/>
        <v>2.3431206945698977E-2</v>
      </c>
      <c r="I547" s="128">
        <f t="shared" si="58"/>
        <v>3.2721212296188867E-4</v>
      </c>
      <c r="J547" s="122">
        <f t="shared" si="59"/>
        <v>6.3470256254871646</v>
      </c>
      <c r="K547" s="80">
        <f t="shared" si="60"/>
        <v>0.3704799113758302</v>
      </c>
      <c r="L547" s="130">
        <f t="shared" si="61"/>
        <v>1.8089005582449486E-2</v>
      </c>
      <c r="M547" s="80">
        <f t="shared" si="62"/>
        <v>0.28601229124020555</v>
      </c>
      <c r="N547" s="80">
        <f t="shared" si="57"/>
        <v>0.334192966317997</v>
      </c>
    </row>
    <row r="548" spans="5:14" x14ac:dyDescent="0.3">
      <c r="E548" s="126"/>
      <c r="F548" s="127">
        <v>43874</v>
      </c>
      <c r="G548" s="126">
        <v>79.755700000000004</v>
      </c>
      <c r="H548" s="80">
        <f t="shared" si="56"/>
        <v>-7.1487952153461093E-3</v>
      </c>
      <c r="I548" s="128">
        <f t="shared" si="58"/>
        <v>3.5902761992873334E-4</v>
      </c>
      <c r="J548" s="122">
        <f t="shared" si="59"/>
        <v>7.7897676670302749</v>
      </c>
      <c r="K548" s="80">
        <f t="shared" si="60"/>
        <v>0.11303237703303799</v>
      </c>
      <c r="L548" s="130">
        <f t="shared" si="61"/>
        <v>1.894802416952051E-2</v>
      </c>
      <c r="M548" s="80">
        <f t="shared" si="62"/>
        <v>0.29959456767802606</v>
      </c>
      <c r="N548" s="80">
        <f t="shared" si="57"/>
        <v>0.334192966317997</v>
      </c>
    </row>
    <row r="549" spans="5:14" x14ac:dyDescent="0.3">
      <c r="E549" s="126"/>
      <c r="F549" s="127">
        <v>43875</v>
      </c>
      <c r="G549" s="126">
        <v>79.775700000000001</v>
      </c>
      <c r="H549" s="80">
        <f t="shared" si="56"/>
        <v>2.5073433950663099E-4</v>
      </c>
      <c r="I549" s="128">
        <f t="shared" si="58"/>
        <v>3.2634575425854871E-4</v>
      </c>
      <c r="J549" s="122">
        <f t="shared" si="59"/>
        <v>8.0273605013284488</v>
      </c>
      <c r="K549" s="80">
        <f t="shared" si="60"/>
        <v>3.9644580022944655E-3</v>
      </c>
      <c r="L549" s="130">
        <f t="shared" si="61"/>
        <v>1.8065042326508639E-2</v>
      </c>
      <c r="M549" s="80">
        <f t="shared" si="62"/>
        <v>0.28563339889557238</v>
      </c>
      <c r="N549" s="80">
        <f t="shared" si="57"/>
        <v>0.334192966317997</v>
      </c>
    </row>
    <row r="550" spans="5:14" x14ac:dyDescent="0.3">
      <c r="E550" s="126"/>
      <c r="F550" s="127">
        <v>43879</v>
      </c>
      <c r="G550" s="126">
        <v>78.316100000000006</v>
      </c>
      <c r="H550" s="80">
        <f t="shared" si="56"/>
        <v>-1.8465745532094568E-2</v>
      </c>
      <c r="I550" s="128">
        <f t="shared" si="58"/>
        <v>2.9295821938446395E-4</v>
      </c>
      <c r="J550" s="122">
        <f t="shared" si="59"/>
        <v>6.9715474905811483</v>
      </c>
      <c r="K550" s="80">
        <f t="shared" si="60"/>
        <v>0.29196907287248358</v>
      </c>
      <c r="L550" s="130">
        <f t="shared" si="61"/>
        <v>1.7116022300302836E-2</v>
      </c>
      <c r="M550" s="80">
        <f t="shared" si="62"/>
        <v>0.27062807475595729</v>
      </c>
      <c r="N550" s="80">
        <f t="shared" si="57"/>
        <v>0.334192966317997</v>
      </c>
    </row>
    <row r="551" spans="5:14" x14ac:dyDescent="0.3">
      <c r="E551" s="126"/>
      <c r="F551" s="127">
        <v>43880</v>
      </c>
      <c r="G551" s="126">
        <v>79.448700000000002</v>
      </c>
      <c r="H551" s="80">
        <f t="shared" si="56"/>
        <v>1.4358329084225038E-2</v>
      </c>
      <c r="I551" s="128">
        <f t="shared" si="58"/>
        <v>3.0563839413193591E-4</v>
      </c>
      <c r="J551" s="122">
        <f t="shared" si="59"/>
        <v>7.4185800062370619</v>
      </c>
      <c r="K551" s="80">
        <f t="shared" si="60"/>
        <v>0.2270251165019537</v>
      </c>
      <c r="L551" s="130">
        <f t="shared" si="61"/>
        <v>1.7482516813432096E-2</v>
      </c>
      <c r="M551" s="80">
        <f t="shared" si="62"/>
        <v>0.27642286181317199</v>
      </c>
      <c r="N551" s="80">
        <f t="shared" si="57"/>
        <v>0.334192966317997</v>
      </c>
    </row>
    <row r="552" spans="5:14" x14ac:dyDescent="0.3">
      <c r="E552" s="126"/>
      <c r="F552" s="127">
        <v>43881</v>
      </c>
      <c r="G552" s="126">
        <v>78.636200000000002</v>
      </c>
      <c r="H552" s="80">
        <f t="shared" si="56"/>
        <v>-1.0279377150236422E-2</v>
      </c>
      <c r="I552" s="128">
        <f t="shared" si="58"/>
        <v>3.0018642597915291E-4</v>
      </c>
      <c r="J552" s="122">
        <f t="shared" si="59"/>
        <v>7.7591069474818939</v>
      </c>
      <c r="K552" s="80">
        <f t="shared" si="60"/>
        <v>0.16253122361318967</v>
      </c>
      <c r="L552" s="130">
        <f t="shared" si="61"/>
        <v>1.7325888894344006E-2</v>
      </c>
      <c r="M552" s="80">
        <f t="shared" si="62"/>
        <v>0.27394635696571734</v>
      </c>
      <c r="N552" s="80">
        <f t="shared" si="57"/>
        <v>0.334192966317997</v>
      </c>
    </row>
    <row r="553" spans="5:14" x14ac:dyDescent="0.3">
      <c r="E553" s="126"/>
      <c r="F553" s="127">
        <v>43882</v>
      </c>
      <c r="G553" s="126">
        <v>76.8536</v>
      </c>
      <c r="H553" s="80">
        <f t="shared" si="56"/>
        <v>-2.2929839816775589E-2</v>
      </c>
      <c r="I553" s="128">
        <f t="shared" si="58"/>
        <v>2.8366774388241506E-4</v>
      </c>
      <c r="J553" s="122">
        <f t="shared" si="59"/>
        <v>6.314209068401146</v>
      </c>
      <c r="K553" s="80">
        <f t="shared" si="60"/>
        <v>0.36255260101914422</v>
      </c>
      <c r="L553" s="130">
        <f t="shared" si="61"/>
        <v>1.6842438774786004E-2</v>
      </c>
      <c r="M553" s="80">
        <f t="shared" si="62"/>
        <v>0.26630233940129733</v>
      </c>
      <c r="N553" s="80">
        <f t="shared" si="57"/>
        <v>0.334192966317997</v>
      </c>
    </row>
    <row r="554" spans="5:14" x14ac:dyDescent="0.3">
      <c r="E554" s="126"/>
      <c r="F554" s="127">
        <v>43885</v>
      </c>
      <c r="G554" s="126">
        <v>73.203699999999998</v>
      </c>
      <c r="H554" s="80">
        <f t="shared" si="56"/>
        <v>-4.8656347251787968E-2</v>
      </c>
      <c r="I554" s="128">
        <f t="shared" si="58"/>
        <v>3.1987146278119325E-4</v>
      </c>
      <c r="J554" s="122">
        <f t="shared" si="59"/>
        <v>0.64636800746396883</v>
      </c>
      <c r="K554" s="80">
        <f t="shared" si="60"/>
        <v>0.76932439969862099</v>
      </c>
      <c r="L554" s="130">
        <f t="shared" si="61"/>
        <v>1.7884950734659386E-2</v>
      </c>
      <c r="M554" s="80">
        <f t="shared" si="62"/>
        <v>0.28278590080712707</v>
      </c>
      <c r="N554" s="80">
        <f t="shared" si="57"/>
        <v>0.334192966317997</v>
      </c>
    </row>
    <row r="555" spans="5:14" x14ac:dyDescent="0.3">
      <c r="E555" s="126"/>
      <c r="F555" s="127">
        <v>43886</v>
      </c>
      <c r="G555" s="126">
        <v>70.722300000000004</v>
      </c>
      <c r="H555" s="80">
        <f t="shared" si="56"/>
        <v>-3.4485025712951291E-2</v>
      </c>
      <c r="I555" s="128">
        <f t="shared" si="58"/>
        <v>5.69348965190962E-4</v>
      </c>
      <c r="J555" s="122">
        <f t="shared" si="59"/>
        <v>5.3822857264130253</v>
      </c>
      <c r="K555" s="80">
        <f t="shared" si="60"/>
        <v>0.54525613211198998</v>
      </c>
      <c r="L555" s="130">
        <f t="shared" si="61"/>
        <v>2.3861034453496813E-2</v>
      </c>
      <c r="M555" s="80">
        <f t="shared" si="62"/>
        <v>0.37727608100400489</v>
      </c>
      <c r="N555" s="80">
        <f t="shared" si="57"/>
        <v>0.334192966317997</v>
      </c>
    </row>
    <row r="556" spans="5:14" x14ac:dyDescent="0.3">
      <c r="E556" s="126"/>
      <c r="F556" s="127">
        <v>43887</v>
      </c>
      <c r="G556" s="126">
        <v>71.845799999999997</v>
      </c>
      <c r="H556" s="80">
        <f t="shared" si="56"/>
        <v>1.576121527667107E-2</v>
      </c>
      <c r="I556" s="128">
        <f t="shared" si="58"/>
        <v>6.3758315616997316E-4</v>
      </c>
      <c r="J556" s="122">
        <f t="shared" si="59"/>
        <v>6.9682046600081486</v>
      </c>
      <c r="K556" s="80">
        <f t="shared" si="60"/>
        <v>0.24920669483260752</v>
      </c>
      <c r="L556" s="130">
        <f t="shared" si="61"/>
        <v>2.52504090297558E-2</v>
      </c>
      <c r="M556" s="80">
        <f t="shared" si="62"/>
        <v>0.39924402192455344</v>
      </c>
      <c r="N556" s="80">
        <f t="shared" si="57"/>
        <v>0.334192966317997</v>
      </c>
    </row>
    <row r="557" spans="5:14" x14ac:dyDescent="0.3">
      <c r="E557" s="126"/>
      <c r="F557" s="127">
        <v>43888</v>
      </c>
      <c r="G557" s="126">
        <v>67.149199999999993</v>
      </c>
      <c r="H557" s="80">
        <f t="shared" si="56"/>
        <v>-6.7605146429575866E-2</v>
      </c>
      <c r="I557" s="128">
        <f t="shared" si="58"/>
        <v>5.8261689911461489E-4</v>
      </c>
      <c r="J557" s="122">
        <f t="shared" si="59"/>
        <v>-0.39672106946438124</v>
      </c>
      <c r="K557" s="80">
        <f t="shared" si="60"/>
        <v>1.0689312213332991</v>
      </c>
      <c r="L557" s="130">
        <f t="shared" si="61"/>
        <v>2.4137458422845908E-2</v>
      </c>
      <c r="M557" s="80">
        <f t="shared" si="62"/>
        <v>0.38164672771904345</v>
      </c>
      <c r="N557" s="80">
        <f t="shared" si="57"/>
        <v>0.334192966317997</v>
      </c>
    </row>
    <row r="558" spans="5:14" x14ac:dyDescent="0.3">
      <c r="E558" s="126"/>
      <c r="F558" s="127">
        <v>43889</v>
      </c>
      <c r="G558" s="126">
        <v>67.109300000000005</v>
      </c>
      <c r="H558" s="80">
        <f t="shared" si="56"/>
        <v>-5.9437579258895092E-4</v>
      </c>
      <c r="I558" s="128">
        <f t="shared" si="58"/>
        <v>1.0511573566794905E-3</v>
      </c>
      <c r="J558" s="122">
        <f t="shared" si="59"/>
        <v>6.85752738823117</v>
      </c>
      <c r="K558" s="80">
        <f t="shared" si="60"/>
        <v>9.3979064532445679E-3</v>
      </c>
      <c r="L558" s="130">
        <f t="shared" si="61"/>
        <v>3.2421556974943234E-2</v>
      </c>
      <c r="M558" s="80">
        <f t="shared" si="62"/>
        <v>0.51262982664869639</v>
      </c>
      <c r="N558" s="80">
        <f t="shared" si="57"/>
        <v>0.334192966317997</v>
      </c>
    </row>
    <row r="559" spans="5:14" x14ac:dyDescent="0.3">
      <c r="E559" s="126"/>
      <c r="F559" s="127">
        <v>43892</v>
      </c>
      <c r="G559" s="126">
        <v>73.355199999999996</v>
      </c>
      <c r="H559" s="80">
        <f t="shared" si="56"/>
        <v>8.8990761575590965E-2</v>
      </c>
      <c r="I559" s="128">
        <f t="shared" si="58"/>
        <v>8.9870580880858138E-4</v>
      </c>
      <c r="J559" s="122">
        <f t="shared" si="59"/>
        <v>-1.797400736985387</v>
      </c>
      <c r="K559" s="80">
        <f t="shared" si="60"/>
        <v>1.4070674864593096</v>
      </c>
      <c r="L559" s="130">
        <f t="shared" si="61"/>
        <v>2.9978422386919921E-2</v>
      </c>
      <c r="M559" s="80">
        <f t="shared" si="62"/>
        <v>0.47400047700624243</v>
      </c>
      <c r="N559" s="80">
        <f t="shared" si="57"/>
        <v>0.334192966317997</v>
      </c>
    </row>
    <row r="560" spans="5:14" x14ac:dyDescent="0.3">
      <c r="E560" s="126"/>
      <c r="F560" s="127">
        <v>43893</v>
      </c>
      <c r="G560" s="126">
        <v>71.028400000000005</v>
      </c>
      <c r="H560" s="80">
        <f t="shared" si="56"/>
        <v>-3.2233597992428205E-2</v>
      </c>
      <c r="I560" s="128">
        <f t="shared" si="58"/>
        <v>1.7139445385326775E-3</v>
      </c>
      <c r="J560" s="122">
        <f t="shared" si="59"/>
        <v>5.7627510140623102</v>
      </c>
      <c r="K560" s="80">
        <f t="shared" si="60"/>
        <v>0.50965793419152017</v>
      </c>
      <c r="L560" s="130">
        <f t="shared" si="61"/>
        <v>4.139981326688174E-2</v>
      </c>
      <c r="M560" s="80">
        <f t="shared" si="62"/>
        <v>0.65458852314501303</v>
      </c>
      <c r="N560" s="80">
        <f t="shared" si="57"/>
        <v>0.334192966317997</v>
      </c>
    </row>
    <row r="561" spans="5:14" x14ac:dyDescent="0.3">
      <c r="E561" s="126"/>
      <c r="F561" s="127">
        <v>43894</v>
      </c>
      <c r="G561" s="126">
        <v>74.323300000000003</v>
      </c>
      <c r="H561" s="80">
        <f t="shared" si="56"/>
        <v>4.5344699040598221E-2</v>
      </c>
      <c r="I561" s="128">
        <f t="shared" si="58"/>
        <v>1.5762221365373831E-3</v>
      </c>
      <c r="J561" s="122">
        <f t="shared" si="59"/>
        <v>5.1482497542362227</v>
      </c>
      <c r="K561" s="80">
        <f t="shared" si="60"/>
        <v>0.71696264391571152</v>
      </c>
      <c r="L561" s="130">
        <f t="shared" si="61"/>
        <v>3.9701664153249085E-2</v>
      </c>
      <c r="M561" s="80">
        <f t="shared" si="62"/>
        <v>0.62773842811663672</v>
      </c>
      <c r="N561" s="80">
        <f t="shared" si="57"/>
        <v>0.334192966317997</v>
      </c>
    </row>
    <row r="562" spans="5:14" x14ac:dyDescent="0.3">
      <c r="E562" s="126"/>
      <c r="F562" s="127">
        <v>43895</v>
      </c>
      <c r="G562" s="126">
        <v>71.909599999999998</v>
      </c>
      <c r="H562" s="80">
        <f t="shared" si="56"/>
        <v>-3.3014721513000216E-2</v>
      </c>
      <c r="I562" s="128">
        <f t="shared" si="58"/>
        <v>1.5822048961023722E-3</v>
      </c>
      <c r="J562" s="122">
        <f t="shared" si="59"/>
        <v>5.7600416626889217</v>
      </c>
      <c r="K562" s="80">
        <f t="shared" si="60"/>
        <v>0.52200858148620488</v>
      </c>
      <c r="L562" s="130">
        <f t="shared" si="61"/>
        <v>3.9776939250052566E-2</v>
      </c>
      <c r="M562" s="80">
        <f t="shared" si="62"/>
        <v>0.62892863190157999</v>
      </c>
      <c r="N562" s="80">
        <f t="shared" si="57"/>
        <v>0.334192966317997</v>
      </c>
    </row>
    <row r="563" spans="5:14" x14ac:dyDescent="0.3">
      <c r="E563" s="126"/>
      <c r="F563" s="127">
        <v>43896</v>
      </c>
      <c r="G563" s="126">
        <v>70.955600000000004</v>
      </c>
      <c r="H563" s="80">
        <f t="shared" si="56"/>
        <v>-1.335544527578952E-2</v>
      </c>
      <c r="I563" s="128">
        <f t="shared" si="58"/>
        <v>1.4721963712564894E-3</v>
      </c>
      <c r="J563" s="122">
        <f t="shared" si="59"/>
        <v>6.399842168468167</v>
      </c>
      <c r="K563" s="80">
        <f t="shared" si="60"/>
        <v>0.2111681311861526</v>
      </c>
      <c r="L563" s="130">
        <f t="shared" si="61"/>
        <v>3.8369211241000109E-2</v>
      </c>
      <c r="M563" s="80">
        <f t="shared" si="62"/>
        <v>0.60667049772848047</v>
      </c>
      <c r="N563" s="80">
        <f t="shared" si="57"/>
        <v>0.334192966317997</v>
      </c>
    </row>
    <row r="564" spans="5:14" x14ac:dyDescent="0.3">
      <c r="E564" s="126"/>
      <c r="F564" s="127">
        <v>43899</v>
      </c>
      <c r="G564" s="126">
        <v>65.342699999999994</v>
      </c>
      <c r="H564" s="80">
        <f t="shared" si="56"/>
        <v>-8.2408601681220675E-2</v>
      </c>
      <c r="I564" s="128">
        <f t="shared" si="58"/>
        <v>1.2717511276057142E-3</v>
      </c>
      <c r="J564" s="122">
        <f t="shared" si="59"/>
        <v>1.3273395639832843</v>
      </c>
      <c r="K564" s="80">
        <f t="shared" si="60"/>
        <v>1.3029944005111924</v>
      </c>
      <c r="L564" s="130">
        <f t="shared" si="61"/>
        <v>3.5661619811860959E-2</v>
      </c>
      <c r="M564" s="80">
        <f t="shared" si="62"/>
        <v>0.56385971828232995</v>
      </c>
      <c r="N564" s="80">
        <f t="shared" si="57"/>
        <v>0.334192966317997</v>
      </c>
    </row>
    <row r="565" spans="5:14" x14ac:dyDescent="0.3">
      <c r="E565" s="126"/>
      <c r="F565" s="127">
        <v>43900</v>
      </c>
      <c r="G565" s="126">
        <v>70.051299999999998</v>
      </c>
      <c r="H565" s="80">
        <f t="shared" si="56"/>
        <v>6.9582103150318736E-2</v>
      </c>
      <c r="I565" s="128">
        <f t="shared" si="58"/>
        <v>1.8913994314593366E-3</v>
      </c>
      <c r="J565" s="122">
        <f t="shared" si="59"/>
        <v>3.7106040161359974</v>
      </c>
      <c r="K565" s="80">
        <f t="shared" si="60"/>
        <v>1.1001896516989238</v>
      </c>
      <c r="L565" s="130">
        <f t="shared" si="61"/>
        <v>4.3490222251206495E-2</v>
      </c>
      <c r="M565" s="80">
        <f t="shared" si="62"/>
        <v>0.68764079130374034</v>
      </c>
      <c r="N565" s="80">
        <f t="shared" si="57"/>
        <v>0.334192966317997</v>
      </c>
    </row>
    <row r="566" spans="5:14" x14ac:dyDescent="0.3">
      <c r="E566" s="126"/>
      <c r="F566" s="127">
        <v>43901</v>
      </c>
      <c r="G566" s="126">
        <v>67.619699999999995</v>
      </c>
      <c r="H566" s="80">
        <f t="shared" si="56"/>
        <v>-3.5328470070882224E-2</v>
      </c>
      <c r="I566" s="128">
        <f t="shared" si="58"/>
        <v>2.1771691067019208E-3</v>
      </c>
      <c r="J566" s="122">
        <f t="shared" si="59"/>
        <v>5.5564620882465467</v>
      </c>
      <c r="K566" s="80">
        <f t="shared" si="60"/>
        <v>0.55859215836539033</v>
      </c>
      <c r="L566" s="130">
        <f t="shared" si="61"/>
        <v>4.6660144735115434E-2</v>
      </c>
      <c r="M566" s="80">
        <f t="shared" si="62"/>
        <v>0.73776166658039377</v>
      </c>
      <c r="N566" s="80">
        <f t="shared" si="57"/>
        <v>0.334192966317997</v>
      </c>
    </row>
    <row r="567" spans="5:14" x14ac:dyDescent="0.3">
      <c r="E567" s="126"/>
      <c r="F567" s="127">
        <v>43902</v>
      </c>
      <c r="G567" s="126">
        <v>60.941099999999999</v>
      </c>
      <c r="H567" s="80">
        <f t="shared" si="56"/>
        <v>-0.10399153677649652</v>
      </c>
      <c r="I567" s="128">
        <f t="shared" si="58"/>
        <v>1.9882209930349062E-3</v>
      </c>
      <c r="J567" s="122">
        <f t="shared" si="59"/>
        <v>0.78136123775486954</v>
      </c>
      <c r="K567" s="80">
        <f t="shared" si="60"/>
        <v>1.6442505679744668</v>
      </c>
      <c r="L567" s="130">
        <f t="shared" si="61"/>
        <v>4.4589471773445646E-2</v>
      </c>
      <c r="M567" s="80">
        <f t="shared" si="62"/>
        <v>0.70502145233937841</v>
      </c>
      <c r="N567" s="80">
        <f t="shared" si="57"/>
        <v>0.334192966317997</v>
      </c>
    </row>
    <row r="568" spans="5:14" x14ac:dyDescent="0.3">
      <c r="E568" s="126"/>
      <c r="F568" s="127">
        <v>43903</v>
      </c>
      <c r="G568" s="126">
        <v>68.241900000000001</v>
      </c>
      <c r="H568" s="80">
        <f t="shared" si="56"/>
        <v>0.11315092176703262</v>
      </c>
      <c r="I568" s="128">
        <f t="shared" si="58"/>
        <v>2.9690273634016251E-3</v>
      </c>
      <c r="J568" s="122">
        <f t="shared" si="59"/>
        <v>1.5072901159715721</v>
      </c>
      <c r="K568" s="80">
        <f t="shared" si="60"/>
        <v>1.7890731606567363</v>
      </c>
      <c r="L568" s="130">
        <f t="shared" si="61"/>
        <v>5.4488781995945049E-2</v>
      </c>
      <c r="M568" s="80">
        <f t="shared" si="62"/>
        <v>0.86154329017781006</v>
      </c>
      <c r="N568" s="80">
        <f t="shared" si="57"/>
        <v>0.334192966317997</v>
      </c>
    </row>
    <row r="569" spans="5:14" x14ac:dyDescent="0.3">
      <c r="E569" s="126"/>
      <c r="F569" s="127">
        <v>43906</v>
      </c>
      <c r="G569" s="126">
        <v>59.463700000000003</v>
      </c>
      <c r="H569" s="80">
        <f t="shared" si="56"/>
        <v>-0.1376927033622225</v>
      </c>
      <c r="I569" s="128">
        <f t="shared" si="58"/>
        <v>4.0254190239513007E-3</v>
      </c>
      <c r="J569" s="122">
        <f t="shared" si="59"/>
        <v>0.80523632969017545</v>
      </c>
      <c r="K569" s="80">
        <f t="shared" si="60"/>
        <v>2.1771127990527384</v>
      </c>
      <c r="L569" s="130">
        <f t="shared" si="61"/>
        <v>6.3446189987668294E-2</v>
      </c>
      <c r="M569" s="80">
        <f t="shared" si="62"/>
        <v>1.0031723461040107</v>
      </c>
      <c r="N569" s="80">
        <f t="shared" si="57"/>
        <v>0.334192966317997</v>
      </c>
    </row>
    <row r="570" spans="5:14" x14ac:dyDescent="0.3">
      <c r="E570" s="126"/>
      <c r="F570" s="127">
        <v>43907</v>
      </c>
      <c r="G570" s="126">
        <v>62.079599999999999</v>
      </c>
      <c r="H570" s="80">
        <f t="shared" si="56"/>
        <v>4.3051390214255664E-2</v>
      </c>
      <c r="I570" s="128">
        <f t="shared" si="58"/>
        <v>5.6410264174964909E-3</v>
      </c>
      <c r="J570" s="122">
        <f t="shared" si="59"/>
        <v>4.849128078265891</v>
      </c>
      <c r="K570" s="80">
        <f t="shared" si="60"/>
        <v>0.68070224756866127</v>
      </c>
      <c r="L570" s="130">
        <f t="shared" si="61"/>
        <v>7.5106766788995055E-2</v>
      </c>
      <c r="M570" s="80">
        <f t="shared" si="62"/>
        <v>1.1875422537215772</v>
      </c>
      <c r="N570" s="80">
        <f t="shared" si="57"/>
        <v>0.334192966317997</v>
      </c>
    </row>
    <row r="571" spans="5:14" x14ac:dyDescent="0.3">
      <c r="E571" s="126"/>
      <c r="F571" s="127">
        <v>43908</v>
      </c>
      <c r="G571" s="126">
        <v>60.557200000000002</v>
      </c>
      <c r="H571" s="80">
        <f t="shared" si="56"/>
        <v>-2.4829059633625084E-2</v>
      </c>
      <c r="I571" s="128">
        <f t="shared" si="58"/>
        <v>4.9549635749496796E-3</v>
      </c>
      <c r="J571" s="122">
        <f t="shared" si="59"/>
        <v>5.182948361653251</v>
      </c>
      <c r="K571" s="80">
        <f t="shared" si="60"/>
        <v>0.39258190301200541</v>
      </c>
      <c r="L571" s="130">
        <f t="shared" si="61"/>
        <v>7.0391502150115248E-2</v>
      </c>
      <c r="M571" s="80">
        <f t="shared" si="62"/>
        <v>1.1129873735750195</v>
      </c>
      <c r="N571" s="80">
        <f t="shared" si="57"/>
        <v>0.334192966317997</v>
      </c>
    </row>
    <row r="572" spans="5:14" x14ac:dyDescent="0.3">
      <c r="E572" s="126"/>
      <c r="F572" s="127">
        <v>43909</v>
      </c>
      <c r="G572" s="126">
        <v>60.092700000000001</v>
      </c>
      <c r="H572" s="80">
        <f t="shared" si="56"/>
        <v>-7.7000029841151263E-3</v>
      </c>
      <c r="I572" s="128">
        <f t="shared" si="58"/>
        <v>4.2343928618077424E-3</v>
      </c>
      <c r="J572" s="122">
        <f t="shared" si="59"/>
        <v>5.450513304975237</v>
      </c>
      <c r="K572" s="80">
        <f t="shared" si="60"/>
        <v>0.1217477370994856</v>
      </c>
      <c r="L572" s="130">
        <f t="shared" si="61"/>
        <v>6.5072212670292243E-2</v>
      </c>
      <c r="M572" s="80">
        <f t="shared" si="62"/>
        <v>1.0288820221249546</v>
      </c>
      <c r="N572" s="80">
        <f t="shared" si="57"/>
        <v>0.334192966317997</v>
      </c>
    </row>
    <row r="573" spans="5:14" x14ac:dyDescent="0.3">
      <c r="E573" s="126"/>
      <c r="F573" s="127">
        <v>43910</v>
      </c>
      <c r="G573" s="126">
        <v>56.278300000000002</v>
      </c>
      <c r="H573" s="80">
        <f t="shared" si="56"/>
        <v>-6.5579344259817013E-2</v>
      </c>
      <c r="I573" s="128">
        <f t="shared" si="58"/>
        <v>3.5658984081199559E-3</v>
      </c>
      <c r="J573" s="122">
        <f t="shared" si="59"/>
        <v>4.4302896364150079</v>
      </c>
      <c r="K573" s="80">
        <f t="shared" si="60"/>
        <v>1.0369004766065539</v>
      </c>
      <c r="L573" s="130">
        <f t="shared" si="61"/>
        <v>5.971514387590434E-2</v>
      </c>
      <c r="M573" s="80">
        <f t="shared" si="62"/>
        <v>0.94417932726256448</v>
      </c>
      <c r="N573" s="80">
        <f t="shared" si="57"/>
        <v>0.334192966317997</v>
      </c>
    </row>
    <row r="574" spans="5:14" x14ac:dyDescent="0.3">
      <c r="E574" s="126"/>
      <c r="F574" s="127">
        <v>43913</v>
      </c>
      <c r="G574" s="126">
        <v>55.084000000000003</v>
      </c>
      <c r="H574" s="80">
        <f t="shared" si="56"/>
        <v>-2.1449732812799365E-2</v>
      </c>
      <c r="I574" s="128">
        <f t="shared" si="58"/>
        <v>3.5121198321781569E-3</v>
      </c>
      <c r="J574" s="122">
        <f t="shared" si="59"/>
        <v>5.5205345320973613</v>
      </c>
      <c r="K574" s="80">
        <f t="shared" si="60"/>
        <v>0.33915005445248042</v>
      </c>
      <c r="L574" s="130">
        <f t="shared" si="61"/>
        <v>5.9263140586524411E-2</v>
      </c>
      <c r="M574" s="80">
        <f t="shared" si="62"/>
        <v>0.93703252774092061</v>
      </c>
      <c r="N574" s="80">
        <f t="shared" si="57"/>
        <v>0.334192966317997</v>
      </c>
    </row>
    <row r="575" spans="5:14" x14ac:dyDescent="0.3">
      <c r="E575" s="126"/>
      <c r="F575" s="127">
        <v>43914</v>
      </c>
      <c r="G575" s="126">
        <v>60.608199999999997</v>
      </c>
      <c r="H575" s="80">
        <f t="shared" si="56"/>
        <v>9.5570904587692185E-2</v>
      </c>
      <c r="I575" s="128">
        <f t="shared" si="58"/>
        <v>3.0100162539111906E-3</v>
      </c>
      <c r="J575" s="122">
        <f t="shared" si="59"/>
        <v>2.7713418661333935</v>
      </c>
      <c r="K575" s="80">
        <f t="shared" si="60"/>
        <v>1.5111086826987132</v>
      </c>
      <c r="L575" s="130">
        <f t="shared" si="61"/>
        <v>5.4863615027732092E-2</v>
      </c>
      <c r="M575" s="80">
        <f t="shared" si="62"/>
        <v>0.86746992079137686</v>
      </c>
      <c r="N575" s="80">
        <f t="shared" si="57"/>
        <v>0.334192966317997</v>
      </c>
    </row>
    <row r="576" spans="5:14" x14ac:dyDescent="0.3">
      <c r="E576" s="126"/>
      <c r="F576" s="127">
        <v>43915</v>
      </c>
      <c r="G576" s="126">
        <v>60.277099999999997</v>
      </c>
      <c r="H576" s="80">
        <f t="shared" si="56"/>
        <v>-5.4779336770248493E-3</v>
      </c>
      <c r="I576" s="128">
        <f t="shared" si="58"/>
        <v>3.6228929707186382E-3</v>
      </c>
      <c r="J576" s="122">
        <f t="shared" si="59"/>
        <v>5.6121995927077641</v>
      </c>
      <c r="K576" s="80">
        <f t="shared" si="60"/>
        <v>8.6613736453698534E-2</v>
      </c>
      <c r="L576" s="130">
        <f t="shared" si="61"/>
        <v>6.0190472424783627E-2</v>
      </c>
      <c r="M576" s="80">
        <f t="shared" si="62"/>
        <v>0.95169493151937057</v>
      </c>
      <c r="N576" s="80">
        <f t="shared" si="57"/>
        <v>0.334192966317997</v>
      </c>
    </row>
    <row r="577" spans="5:14" x14ac:dyDescent="0.3">
      <c r="E577" s="126"/>
      <c r="F577" s="127">
        <v>43916</v>
      </c>
      <c r="G577" s="126">
        <v>63.4465</v>
      </c>
      <c r="H577" s="80">
        <f t="shared" si="56"/>
        <v>5.1244767318872557E-2</v>
      </c>
      <c r="I577" s="128">
        <f t="shared" si="58"/>
        <v>3.0513924809711782E-3</v>
      </c>
      <c r="J577" s="122">
        <f t="shared" si="59"/>
        <v>4.9315579596283241</v>
      </c>
      <c r="K577" s="80">
        <f t="shared" si="60"/>
        <v>0.81025091446498665</v>
      </c>
      <c r="L577" s="130">
        <f t="shared" si="61"/>
        <v>5.5239410577695144E-2</v>
      </c>
      <c r="M577" s="80">
        <f t="shared" si="62"/>
        <v>0.87341177015357108</v>
      </c>
      <c r="N577" s="80">
        <f t="shared" si="57"/>
        <v>0.334192966317997</v>
      </c>
    </row>
    <row r="578" spans="5:14" x14ac:dyDescent="0.3">
      <c r="E578" s="126"/>
      <c r="F578" s="127">
        <v>43917</v>
      </c>
      <c r="G578" s="126">
        <v>60.8215</v>
      </c>
      <c r="H578" s="80">
        <f t="shared" si="56"/>
        <v>-4.2253686209503746E-2</v>
      </c>
      <c r="I578" s="128">
        <f t="shared" si="58"/>
        <v>2.8828165598667253E-3</v>
      </c>
      <c r="J578" s="122">
        <f t="shared" si="59"/>
        <v>5.2296716370499752</v>
      </c>
      <c r="K578" s="80">
        <f t="shared" si="60"/>
        <v>0.66808943980039215</v>
      </c>
      <c r="L578" s="130">
        <f t="shared" si="61"/>
        <v>5.3691866794391918E-2</v>
      </c>
      <c r="M578" s="80">
        <f t="shared" si="62"/>
        <v>0.84894295448320989</v>
      </c>
      <c r="N578" s="80">
        <f t="shared" si="57"/>
        <v>0.334192966317997</v>
      </c>
    </row>
    <row r="579" spans="5:14" x14ac:dyDescent="0.3">
      <c r="E579" s="126"/>
      <c r="F579" s="127">
        <v>43920</v>
      </c>
      <c r="G579" s="126">
        <v>62.556199999999997</v>
      </c>
      <c r="H579" s="80">
        <f t="shared" si="56"/>
        <v>2.8122007819309212E-2</v>
      </c>
      <c r="I579" s="128">
        <f t="shared" si="58"/>
        <v>2.6418732694992505E-3</v>
      </c>
      <c r="J579" s="122">
        <f t="shared" si="59"/>
        <v>5.6369160724477911</v>
      </c>
      <c r="K579" s="80">
        <f t="shared" si="60"/>
        <v>0.44464798543041001</v>
      </c>
      <c r="L579" s="130">
        <f t="shared" si="61"/>
        <v>5.1399156311161862E-2</v>
      </c>
      <c r="M579" s="80">
        <f t="shared" si="62"/>
        <v>0.81269201877144859</v>
      </c>
      <c r="N579" s="80">
        <f t="shared" si="57"/>
        <v>0.334192966317997</v>
      </c>
    </row>
    <row r="580" spans="5:14" x14ac:dyDescent="0.3">
      <c r="E580" s="126"/>
      <c r="F580" s="127">
        <v>43921</v>
      </c>
      <c r="G580" s="126">
        <v>62.426499999999997</v>
      </c>
      <c r="H580" s="80">
        <f t="shared" si="56"/>
        <v>-2.0754879924744785E-3</v>
      </c>
      <c r="I580" s="128">
        <f t="shared" si="58"/>
        <v>2.3221372904929215E-3</v>
      </c>
      <c r="J580" s="122">
        <f t="shared" si="59"/>
        <v>6.0634122345684798</v>
      </c>
      <c r="K580" s="80">
        <f t="shared" si="60"/>
        <v>3.2816346562748802E-2</v>
      </c>
      <c r="L580" s="130">
        <f t="shared" si="61"/>
        <v>4.8188559747028355E-2</v>
      </c>
      <c r="M580" s="80">
        <f t="shared" si="62"/>
        <v>0.76192802981858487</v>
      </c>
      <c r="N580" s="80">
        <f t="shared" si="57"/>
        <v>0.334192966317997</v>
      </c>
    </row>
    <row r="581" spans="5:14" x14ac:dyDescent="0.3">
      <c r="E581" s="126"/>
      <c r="F581" s="127">
        <v>43922</v>
      </c>
      <c r="G581" s="126">
        <v>59.145600000000002</v>
      </c>
      <c r="H581" s="80">
        <f t="shared" si="56"/>
        <v>-5.3987664205526364E-2</v>
      </c>
      <c r="I581" s="128">
        <f t="shared" si="58"/>
        <v>1.9613133423784083E-3</v>
      </c>
      <c r="J581" s="122">
        <f t="shared" si="59"/>
        <v>4.7480612865985554</v>
      </c>
      <c r="K581" s="80">
        <f t="shared" si="60"/>
        <v>0.85361992220904037</v>
      </c>
      <c r="L581" s="130">
        <f t="shared" si="61"/>
        <v>4.4286717448670861E-2</v>
      </c>
      <c r="M581" s="80">
        <f t="shared" si="62"/>
        <v>0.70023448615060513</v>
      </c>
      <c r="N581" s="80">
        <f t="shared" si="57"/>
        <v>0.334192966317997</v>
      </c>
    </row>
    <row r="582" spans="5:14" x14ac:dyDescent="0.3">
      <c r="E582" s="126"/>
      <c r="F582" s="127">
        <v>43923</v>
      </c>
      <c r="G582" s="126">
        <v>60.130600000000001</v>
      </c>
      <c r="H582" s="80">
        <f t="shared" si="56"/>
        <v>1.6516662875645721E-2</v>
      </c>
      <c r="I582" s="128">
        <f t="shared" si="58"/>
        <v>2.0062140465888427E-3</v>
      </c>
      <c r="J582" s="122">
        <f t="shared" si="59"/>
        <v>6.0755283012179637</v>
      </c>
      <c r="K582" s="80">
        <f t="shared" si="60"/>
        <v>0.26115137016093443</v>
      </c>
      <c r="L582" s="130">
        <f t="shared" si="61"/>
        <v>4.4790780821379335E-2</v>
      </c>
      <c r="M582" s="80">
        <f t="shared" si="62"/>
        <v>0.70820442786473081</v>
      </c>
      <c r="N582" s="80">
        <f t="shared" si="57"/>
        <v>0.334192966317997</v>
      </c>
    </row>
    <row r="583" spans="5:14" x14ac:dyDescent="0.3">
      <c r="E583" s="126"/>
      <c r="F583" s="127">
        <v>43924</v>
      </c>
      <c r="G583" s="126">
        <v>59.2682</v>
      </c>
      <c r="H583" s="80">
        <f t="shared" si="56"/>
        <v>-1.4445957538814558E-2</v>
      </c>
      <c r="I583" s="128">
        <f t="shared" si="58"/>
        <v>1.729261589907629E-3</v>
      </c>
      <c r="J583" s="122">
        <f t="shared" si="59"/>
        <v>6.2393817131681599</v>
      </c>
      <c r="K583" s="80">
        <f t="shared" si="60"/>
        <v>0.22841064402367128</v>
      </c>
      <c r="L583" s="130">
        <f t="shared" si="61"/>
        <v>4.1584391181158697E-2</v>
      </c>
      <c r="M583" s="80">
        <f t="shared" si="62"/>
        <v>0.65750695621940558</v>
      </c>
      <c r="N583" s="80">
        <f t="shared" si="57"/>
        <v>0.334192966317997</v>
      </c>
    </row>
    <row r="584" spans="5:14" x14ac:dyDescent="0.3">
      <c r="E584" s="126"/>
      <c r="F584" s="127">
        <v>43927</v>
      </c>
      <c r="G584" s="126">
        <v>64.437399999999997</v>
      </c>
      <c r="H584" s="80">
        <f t="shared" si="56"/>
        <v>8.3621304041551436E-2</v>
      </c>
      <c r="I584" s="128">
        <f t="shared" si="58"/>
        <v>1.4901851435938642E-3</v>
      </c>
      <c r="J584" s="122">
        <f t="shared" si="59"/>
        <v>1.8164698592464426</v>
      </c>
      <c r="K584" s="80">
        <f t="shared" si="60"/>
        <v>1.3221689084237296</v>
      </c>
      <c r="L584" s="130">
        <f t="shared" si="61"/>
        <v>3.8602916257633492E-2</v>
      </c>
      <c r="M584" s="80">
        <f t="shared" si="62"/>
        <v>0.61036569849432565</v>
      </c>
      <c r="N584" s="80">
        <f t="shared" si="57"/>
        <v>0.334192966317997</v>
      </c>
    </row>
    <row r="585" spans="5:14" x14ac:dyDescent="0.3">
      <c r="E585" s="126"/>
      <c r="F585" s="127">
        <v>43928</v>
      </c>
      <c r="G585" s="126">
        <v>63.689700000000002</v>
      </c>
      <c r="H585" s="80">
        <f t="shared" si="56"/>
        <v>-1.1671355828017099E-2</v>
      </c>
      <c r="I585" s="128">
        <f t="shared" si="58"/>
        <v>2.09790823491848E-3</v>
      </c>
      <c r="J585" s="122">
        <f t="shared" si="59"/>
        <v>6.1018829052188615</v>
      </c>
      <c r="K585" s="80">
        <f t="shared" si="60"/>
        <v>0.18454033899407243</v>
      </c>
      <c r="L585" s="130">
        <f t="shared" si="61"/>
        <v>4.580292823519562E-2</v>
      </c>
      <c r="M585" s="80">
        <f t="shared" si="62"/>
        <v>0.72420788364227295</v>
      </c>
      <c r="N585" s="80">
        <f t="shared" si="57"/>
        <v>0.334192966317997</v>
      </c>
    </row>
    <row r="586" spans="5:14" x14ac:dyDescent="0.3">
      <c r="E586" s="126"/>
      <c r="F586" s="127">
        <v>43929</v>
      </c>
      <c r="G586" s="126">
        <v>65.318700000000007</v>
      </c>
      <c r="H586" s="80">
        <f t="shared" si="56"/>
        <v>2.5255511826806253E-2</v>
      </c>
      <c r="I586" s="128">
        <f t="shared" si="58"/>
        <v>1.7896311209983774E-3</v>
      </c>
      <c r="J586" s="122">
        <f t="shared" si="59"/>
        <v>5.9693366242335593</v>
      </c>
      <c r="K586" s="80">
        <f t="shared" si="60"/>
        <v>0.39932470423013855</v>
      </c>
      <c r="L586" s="130">
        <f t="shared" si="61"/>
        <v>4.230403197094075E-2</v>
      </c>
      <c r="M586" s="80">
        <f t="shared" si="62"/>
        <v>0.66888547618377414</v>
      </c>
      <c r="N586" s="80">
        <f t="shared" si="57"/>
        <v>0.334192966317997</v>
      </c>
    </row>
    <row r="587" spans="5:14" x14ac:dyDescent="0.3">
      <c r="E587" s="126"/>
      <c r="F587" s="127">
        <v>43930</v>
      </c>
      <c r="G587" s="126">
        <v>65.793400000000005</v>
      </c>
      <c r="H587" s="80">
        <f t="shared" si="56"/>
        <v>7.241163465730012E-3</v>
      </c>
      <c r="I587" s="128">
        <f t="shared" si="58"/>
        <v>1.5917195279266023E-3</v>
      </c>
      <c r="J587" s="122">
        <f t="shared" si="59"/>
        <v>6.4099983681490675</v>
      </c>
      <c r="K587" s="80">
        <f t="shared" si="60"/>
        <v>0.11449284730652727</v>
      </c>
      <c r="L587" s="130">
        <f t="shared" si="61"/>
        <v>3.9896359833029908E-2</v>
      </c>
      <c r="M587" s="80">
        <f t="shared" si="62"/>
        <v>0.63081683711014769</v>
      </c>
      <c r="N587" s="80">
        <f t="shared" si="57"/>
        <v>0.334192966317997</v>
      </c>
    </row>
    <row r="588" spans="5:14" x14ac:dyDescent="0.3">
      <c r="E588" s="126"/>
      <c r="F588" s="127">
        <v>43934</v>
      </c>
      <c r="G588" s="126">
        <v>67.083399999999997</v>
      </c>
      <c r="H588" s="80">
        <f t="shared" si="56"/>
        <v>1.9417092069763098E-2</v>
      </c>
      <c r="I588" s="128">
        <f t="shared" si="58"/>
        <v>1.3566441301778656E-3</v>
      </c>
      <c r="J588" s="122">
        <f t="shared" si="59"/>
        <v>6.3248322899203684</v>
      </c>
      <c r="K588" s="80">
        <f t="shared" si="60"/>
        <v>0.30701118238822223</v>
      </c>
      <c r="L588" s="130">
        <f t="shared" si="61"/>
        <v>3.6832650327906974E-2</v>
      </c>
      <c r="M588" s="80">
        <f t="shared" si="62"/>
        <v>0.58237533648366879</v>
      </c>
      <c r="N588" s="80">
        <f t="shared" si="57"/>
        <v>0.334192966317997</v>
      </c>
    </row>
    <row r="589" spans="5:14" x14ac:dyDescent="0.3">
      <c r="E589" s="126"/>
      <c r="F589" s="127">
        <v>43935</v>
      </c>
      <c r="G589" s="126">
        <v>70.471999999999994</v>
      </c>
      <c r="H589" s="80">
        <f t="shared" si="56"/>
        <v>4.9278846388605302E-2</v>
      </c>
      <c r="I589" s="128">
        <f t="shared" si="58"/>
        <v>1.1988330394090841E-3</v>
      </c>
      <c r="J589" s="122">
        <f t="shared" si="59"/>
        <v>4.700766209190129</v>
      </c>
      <c r="K589" s="80">
        <f t="shared" si="60"/>
        <v>0.77916697526777878</v>
      </c>
      <c r="L589" s="130">
        <f t="shared" si="61"/>
        <v>3.4624168429134641E-2</v>
      </c>
      <c r="M589" s="80">
        <f t="shared" si="62"/>
        <v>0.54745617162679883</v>
      </c>
      <c r="N589" s="80">
        <f t="shared" si="57"/>
        <v>0.334192966317997</v>
      </c>
    </row>
    <row r="590" spans="5:14" x14ac:dyDescent="0.3">
      <c r="E590" s="126"/>
      <c r="F590" s="127">
        <v>43936</v>
      </c>
      <c r="G590" s="126">
        <v>69.828000000000003</v>
      </c>
      <c r="H590" s="80">
        <f t="shared" si="56"/>
        <v>-9.1803923449612513E-3</v>
      </c>
      <c r="I590" s="128">
        <f t="shared" si="58"/>
        <v>1.3111394882714619E-3</v>
      </c>
      <c r="J590" s="122">
        <f t="shared" si="59"/>
        <v>6.5725790191282965</v>
      </c>
      <c r="K590" s="80">
        <f t="shared" si="60"/>
        <v>0.14515474812025883</v>
      </c>
      <c r="L590" s="130">
        <f t="shared" si="61"/>
        <v>3.6209660151283692E-2</v>
      </c>
      <c r="M590" s="80">
        <f t="shared" si="62"/>
        <v>0.57252499689346792</v>
      </c>
      <c r="N590" s="80">
        <f t="shared" si="57"/>
        <v>0.334192966317997</v>
      </c>
    </row>
    <row r="591" spans="5:14" x14ac:dyDescent="0.3">
      <c r="E591" s="126"/>
      <c r="F591" s="127">
        <v>43937</v>
      </c>
      <c r="G591" s="126">
        <v>70.384299999999996</v>
      </c>
      <c r="H591" s="80">
        <f t="shared" si="56"/>
        <v>7.9351514670951244E-3</v>
      </c>
      <c r="I591" s="128">
        <f t="shared" si="58"/>
        <v>1.1259587445152748E-3</v>
      </c>
      <c r="J591" s="122">
        <f t="shared" si="59"/>
        <v>6.7331977104703</v>
      </c>
      <c r="K591" s="80">
        <f t="shared" si="60"/>
        <v>0.12546576107223625</v>
      </c>
      <c r="L591" s="130">
        <f t="shared" si="61"/>
        <v>3.3555308738190369E-2</v>
      </c>
      <c r="M591" s="80">
        <f t="shared" si="62"/>
        <v>0.53055601601416102</v>
      </c>
      <c r="N591" s="80">
        <f t="shared" si="57"/>
        <v>0.334192966317997</v>
      </c>
    </row>
    <row r="592" spans="5:14" x14ac:dyDescent="0.3">
      <c r="E592" s="126"/>
      <c r="F592" s="127">
        <v>43938</v>
      </c>
      <c r="G592" s="126">
        <v>69.427199999999999</v>
      </c>
      <c r="H592" s="80">
        <f t="shared" si="56"/>
        <v>-1.3691505365962574E-2</v>
      </c>
      <c r="I592" s="128">
        <f t="shared" si="58"/>
        <v>9.6866927807159463E-4</v>
      </c>
      <c r="J592" s="122">
        <f t="shared" si="59"/>
        <v>6.7460668518889548</v>
      </c>
      <c r="K592" s="80">
        <f t="shared" si="60"/>
        <v>0.21648170776429468</v>
      </c>
      <c r="L592" s="130">
        <f t="shared" si="61"/>
        <v>3.1123452219694311E-2</v>
      </c>
      <c r="M592" s="80">
        <f t="shared" si="62"/>
        <v>0.49210498830828636</v>
      </c>
      <c r="N592" s="80">
        <f t="shared" si="57"/>
        <v>0.334192966317997</v>
      </c>
    </row>
    <row r="593" spans="5:14" x14ac:dyDescent="0.3">
      <c r="E593" s="126"/>
      <c r="F593" s="127">
        <v>43941</v>
      </c>
      <c r="G593" s="126">
        <v>67.9846</v>
      </c>
      <c r="H593" s="80">
        <f t="shared" ref="H593:H656" si="63">IF(LN(G593/G592)=0,0.001%,LN(G593/G592))</f>
        <v>-2.0997512624130646E-2</v>
      </c>
      <c r="I593" s="128">
        <f t="shared" si="58"/>
        <v>8.5204385600529315E-4</v>
      </c>
      <c r="J593" s="122">
        <f t="shared" si="59"/>
        <v>6.5504161699764758</v>
      </c>
      <c r="K593" s="80">
        <f t="shared" si="60"/>
        <v>0.33199982545195933</v>
      </c>
      <c r="L593" s="130">
        <f t="shared" si="61"/>
        <v>2.9189790269977842E-2</v>
      </c>
      <c r="M593" s="80">
        <f t="shared" si="62"/>
        <v>0.46153110837875627</v>
      </c>
      <c r="N593" s="80">
        <f t="shared" si="57"/>
        <v>0.334192966317997</v>
      </c>
    </row>
    <row r="594" spans="5:14" x14ac:dyDescent="0.3">
      <c r="E594" s="126"/>
      <c r="F594" s="127">
        <v>43942</v>
      </c>
      <c r="G594" s="126">
        <v>65.887</v>
      </c>
      <c r="H594" s="80">
        <f t="shared" si="63"/>
        <v>-3.1340055479851879E-2</v>
      </c>
      <c r="I594" s="128">
        <f t="shared" si="58"/>
        <v>7.8474999400321953E-4</v>
      </c>
      <c r="J594" s="122">
        <f t="shared" si="59"/>
        <v>5.8985377432692516</v>
      </c>
      <c r="K594" s="80">
        <f t="shared" si="60"/>
        <v>0.49552978656186597</v>
      </c>
      <c r="L594" s="130">
        <f t="shared" si="61"/>
        <v>2.8013389548628698E-2</v>
      </c>
      <c r="M594" s="80">
        <f t="shared" si="62"/>
        <v>0.44293057977611444</v>
      </c>
      <c r="N594" s="80">
        <f t="shared" si="57"/>
        <v>0.334192966317997</v>
      </c>
    </row>
    <row r="595" spans="5:14" x14ac:dyDescent="0.3">
      <c r="E595" s="126"/>
      <c r="F595" s="127">
        <v>43943</v>
      </c>
      <c r="G595" s="126">
        <v>67.781300000000002</v>
      </c>
      <c r="H595" s="80">
        <f t="shared" si="63"/>
        <v>2.8345192234320037E-2</v>
      </c>
      <c r="I595" s="128">
        <f t="shared" si="58"/>
        <v>7.9294780127015896E-4</v>
      </c>
      <c r="J595" s="122">
        <f t="shared" si="59"/>
        <v>6.1265087582416502</v>
      </c>
      <c r="K595" s="80">
        <f t="shared" si="60"/>
        <v>0.44817684087884241</v>
      </c>
      <c r="L595" s="130">
        <f t="shared" si="61"/>
        <v>2.8159328849781895E-2</v>
      </c>
      <c r="M595" s="80">
        <f t="shared" si="62"/>
        <v>0.44523808273500115</v>
      </c>
      <c r="N595" s="80">
        <f t="shared" ref="N595:N658" si="64">$C$10</f>
        <v>0.334192966317997</v>
      </c>
    </row>
    <row r="596" spans="5:14" x14ac:dyDescent="0.3">
      <c r="E596" s="126"/>
      <c r="F596" s="127">
        <v>43944</v>
      </c>
      <c r="G596" s="126">
        <v>67.521100000000004</v>
      </c>
      <c r="H596" s="80">
        <f t="shared" si="63"/>
        <v>-3.8462040698119364E-3</v>
      </c>
      <c r="I596" s="128">
        <f t="shared" ref="I596:I659" si="65">$C$5+$C$3*(H595^2)+($C$4*(I595))</f>
        <v>7.7852113295029163E-4</v>
      </c>
      <c r="J596" s="122">
        <f t="shared" ref="J596:J659" si="66">-LN(I596)-((H596^2)/I596)</f>
        <v>7.139112643316464</v>
      </c>
      <c r="K596" s="80">
        <f t="shared" ref="K596:K659" si="67">SQRT(250)*SQRT(H596^2)</f>
        <v>6.0813826032074941E-2</v>
      </c>
      <c r="L596" s="130">
        <f t="shared" ref="L596:L659" si="68">SQRT(I596)</f>
        <v>2.7901991558852778E-2</v>
      </c>
      <c r="M596" s="80">
        <f t="shared" ref="M596:M659" si="69">L596*SQRT(250)</f>
        <v>0.44116922290383415</v>
      </c>
      <c r="N596" s="80">
        <f t="shared" si="64"/>
        <v>0.334192966317997</v>
      </c>
    </row>
    <row r="597" spans="5:14" x14ac:dyDescent="0.3">
      <c r="E597" s="126"/>
      <c r="F597" s="127">
        <v>43945</v>
      </c>
      <c r="G597" s="126">
        <v>69.470100000000002</v>
      </c>
      <c r="H597" s="80">
        <f t="shared" si="63"/>
        <v>2.8456302549836939E-2</v>
      </c>
      <c r="I597" s="128">
        <f t="shared" si="65"/>
        <v>6.7258711259879204E-4</v>
      </c>
      <c r="J597" s="122">
        <f t="shared" si="66"/>
        <v>6.1004290672100501</v>
      </c>
      <c r="K597" s="80">
        <f t="shared" si="67"/>
        <v>0.4499336492217092</v>
      </c>
      <c r="L597" s="130">
        <f t="shared" si="68"/>
        <v>2.5934284501385265E-2</v>
      </c>
      <c r="M597" s="80">
        <f t="shared" si="69"/>
        <v>0.4100570425559083</v>
      </c>
      <c r="N597" s="80">
        <f t="shared" si="64"/>
        <v>0.334192966317997</v>
      </c>
    </row>
    <row r="598" spans="5:14" x14ac:dyDescent="0.3">
      <c r="E598" s="126"/>
      <c r="F598" s="127">
        <v>43948</v>
      </c>
      <c r="G598" s="126">
        <v>69.52</v>
      </c>
      <c r="H598" s="80">
        <f t="shared" si="63"/>
        <v>7.1803678310815235E-4</v>
      </c>
      <c r="I598" s="128">
        <f t="shared" si="65"/>
        <v>6.7868896285744741E-4</v>
      </c>
      <c r="J598" s="122">
        <f t="shared" si="66"/>
        <v>7.294587950727025</v>
      </c>
      <c r="K598" s="80">
        <f t="shared" si="67"/>
        <v>1.135315839201039E-2</v>
      </c>
      <c r="L598" s="130">
        <f t="shared" si="68"/>
        <v>2.6051659502946207E-2</v>
      </c>
      <c r="M598" s="80">
        <f t="shared" si="69"/>
        <v>0.41191290428240024</v>
      </c>
      <c r="N598" s="80">
        <f t="shared" si="64"/>
        <v>0.334192966317997</v>
      </c>
    </row>
    <row r="599" spans="5:14" x14ac:dyDescent="0.3">
      <c r="E599" s="126"/>
      <c r="F599" s="127">
        <v>43949</v>
      </c>
      <c r="G599" s="126">
        <v>68.392300000000006</v>
      </c>
      <c r="H599" s="80">
        <f t="shared" si="63"/>
        <v>-1.635423576487376E-2</v>
      </c>
      <c r="I599" s="128">
        <f t="shared" si="65"/>
        <v>5.8745947607230812E-4</v>
      </c>
      <c r="J599" s="122">
        <f t="shared" si="66"/>
        <v>6.9844190744440162</v>
      </c>
      <c r="K599" s="80">
        <f t="shared" si="67"/>
        <v>0.25858317204193509</v>
      </c>
      <c r="L599" s="130">
        <f t="shared" si="68"/>
        <v>2.4237563327865863E-2</v>
      </c>
      <c r="M599" s="80">
        <f t="shared" si="69"/>
        <v>0.38322952524313286</v>
      </c>
      <c r="N599" s="80">
        <f t="shared" si="64"/>
        <v>0.334192966317997</v>
      </c>
    </row>
    <row r="600" spans="5:14" x14ac:dyDescent="0.3">
      <c r="E600" s="126"/>
      <c r="F600" s="127">
        <v>43950</v>
      </c>
      <c r="G600" s="126">
        <v>70.636499999999998</v>
      </c>
      <c r="H600" s="80">
        <f t="shared" si="63"/>
        <v>3.228676287708114E-2</v>
      </c>
      <c r="I600" s="128">
        <f t="shared" si="65"/>
        <v>5.4299641156266374E-4</v>
      </c>
      <c r="J600" s="122">
        <f t="shared" si="66"/>
        <v>5.5986252570889148</v>
      </c>
      <c r="K600" s="80">
        <f t="shared" si="67"/>
        <v>0.51049854482673718</v>
      </c>
      <c r="L600" s="130">
        <f t="shared" si="68"/>
        <v>2.3302283398041999E-2</v>
      </c>
      <c r="M600" s="80">
        <f t="shared" si="69"/>
        <v>0.3684414511027036</v>
      </c>
      <c r="N600" s="80">
        <f t="shared" si="64"/>
        <v>0.334192966317997</v>
      </c>
    </row>
    <row r="601" spans="5:14" x14ac:dyDescent="0.3">
      <c r="E601" s="126"/>
      <c r="F601" s="127">
        <v>43951</v>
      </c>
      <c r="G601" s="126">
        <v>72.128</v>
      </c>
      <c r="H601" s="80">
        <f t="shared" si="63"/>
        <v>2.089531034796719E-2</v>
      </c>
      <c r="I601" s="128">
        <f t="shared" si="65"/>
        <v>5.9808854833397879E-4</v>
      </c>
      <c r="J601" s="122">
        <f t="shared" si="66"/>
        <v>6.6917561005890454</v>
      </c>
      <c r="K601" s="80">
        <f t="shared" si="67"/>
        <v>0.33038386557830907</v>
      </c>
      <c r="L601" s="130">
        <f t="shared" si="68"/>
        <v>2.4455848959583856E-2</v>
      </c>
      <c r="M601" s="80">
        <f t="shared" si="69"/>
        <v>0.38668092412672062</v>
      </c>
      <c r="N601" s="80">
        <f t="shared" si="64"/>
        <v>0.334192966317997</v>
      </c>
    </row>
    <row r="602" spans="5:14" x14ac:dyDescent="0.3">
      <c r="E602" s="126"/>
      <c r="F602" s="127">
        <v>43952</v>
      </c>
      <c r="G602" s="126">
        <v>70.965599999999995</v>
      </c>
      <c r="H602" s="80">
        <f t="shared" si="63"/>
        <v>-1.6247065829712266E-2</v>
      </c>
      <c r="I602" s="128">
        <f t="shared" si="65"/>
        <v>5.7201410644257896E-4</v>
      </c>
      <c r="J602" s="122">
        <f t="shared" si="66"/>
        <v>7.0048772577583271</v>
      </c>
      <c r="K602" s="80">
        <f t="shared" si="67"/>
        <v>0.25688866658292064</v>
      </c>
      <c r="L602" s="130">
        <f t="shared" si="68"/>
        <v>2.3916816394381986E-2</v>
      </c>
      <c r="M602" s="80">
        <f t="shared" si="69"/>
        <v>0.37815807093151499</v>
      </c>
      <c r="N602" s="80">
        <f t="shared" si="64"/>
        <v>0.334192966317997</v>
      </c>
    </row>
    <row r="603" spans="5:14" x14ac:dyDescent="0.3">
      <c r="E603" s="126"/>
      <c r="F603" s="127">
        <v>43955</v>
      </c>
      <c r="G603" s="126">
        <v>71.969499999999996</v>
      </c>
      <c r="H603" s="80">
        <f t="shared" si="63"/>
        <v>1.404716556881197E-2</v>
      </c>
      <c r="I603" s="128">
        <f t="shared" si="65"/>
        <v>5.2967307805263535E-4</v>
      </c>
      <c r="J603" s="122">
        <f t="shared" si="66"/>
        <v>7.1707134981212359</v>
      </c>
      <c r="K603" s="80">
        <f t="shared" si="67"/>
        <v>0.22210518933470269</v>
      </c>
      <c r="L603" s="130">
        <f t="shared" si="68"/>
        <v>2.3014627480205614E-2</v>
      </c>
      <c r="M603" s="80">
        <f t="shared" si="69"/>
        <v>0.36389321168875743</v>
      </c>
      <c r="N603" s="80">
        <f t="shared" si="64"/>
        <v>0.334192966317997</v>
      </c>
    </row>
    <row r="604" spans="5:14" x14ac:dyDescent="0.3">
      <c r="E604" s="126"/>
      <c r="F604" s="127">
        <v>43956</v>
      </c>
      <c r="G604" s="126">
        <v>73.054199999999994</v>
      </c>
      <c r="H604" s="80">
        <f t="shared" si="63"/>
        <v>1.4959213254060851E-2</v>
      </c>
      <c r="I604" s="128">
        <f t="shared" si="65"/>
        <v>4.8635636826731878E-4</v>
      </c>
      <c r="J604" s="122">
        <f t="shared" si="66"/>
        <v>7.1684576340886581</v>
      </c>
      <c r="K604" s="80">
        <f t="shared" si="67"/>
        <v>0.23652592943505676</v>
      </c>
      <c r="L604" s="130">
        <f t="shared" si="68"/>
        <v>2.2053488800353533E-2</v>
      </c>
      <c r="M604" s="80">
        <f t="shared" si="69"/>
        <v>0.34869627481065762</v>
      </c>
      <c r="N604" s="80">
        <f t="shared" si="64"/>
        <v>0.334192966317997</v>
      </c>
    </row>
    <row r="605" spans="5:14" x14ac:dyDescent="0.3">
      <c r="E605" s="126"/>
      <c r="F605" s="127">
        <v>43957</v>
      </c>
      <c r="G605" s="126">
        <v>73.806899999999999</v>
      </c>
      <c r="H605" s="80">
        <f t="shared" si="63"/>
        <v>1.0250591760441956E-2</v>
      </c>
      <c r="I605" s="128">
        <f t="shared" si="65"/>
        <v>4.5330641307878933E-4</v>
      </c>
      <c r="J605" s="122">
        <f t="shared" si="66"/>
        <v>7.4671462126219303</v>
      </c>
      <c r="K605" s="80">
        <f t="shared" si="67"/>
        <v>0.16207608663775827</v>
      </c>
      <c r="L605" s="130">
        <f t="shared" si="68"/>
        <v>2.1290993708110228E-2</v>
      </c>
      <c r="M605" s="80">
        <f t="shared" si="69"/>
        <v>0.33664016882971248</v>
      </c>
      <c r="N605" s="80">
        <f t="shared" si="64"/>
        <v>0.334192966317997</v>
      </c>
    </row>
    <row r="606" spans="5:14" x14ac:dyDescent="0.3">
      <c r="E606" s="126"/>
      <c r="F606" s="127">
        <v>43958</v>
      </c>
      <c r="G606" s="126">
        <v>74.566599999999994</v>
      </c>
      <c r="H606" s="80">
        <f t="shared" si="63"/>
        <v>1.0240462602123536E-2</v>
      </c>
      <c r="I606" s="128">
        <f t="shared" si="65"/>
        <v>4.1155722896042213E-4</v>
      </c>
      <c r="J606" s="122">
        <f t="shared" si="66"/>
        <v>7.5407569035121043</v>
      </c>
      <c r="K606" s="80">
        <f t="shared" si="67"/>
        <v>0.16191593058242504</v>
      </c>
      <c r="L606" s="130">
        <f t="shared" si="68"/>
        <v>2.0286873316517313E-2</v>
      </c>
      <c r="M606" s="80">
        <f t="shared" si="69"/>
        <v>0.32076363141744346</v>
      </c>
      <c r="N606" s="80">
        <f t="shared" si="64"/>
        <v>0.334192966317997</v>
      </c>
    </row>
    <row r="607" spans="5:14" x14ac:dyDescent="0.3">
      <c r="E607" s="126"/>
      <c r="F607" s="127">
        <v>43959</v>
      </c>
      <c r="G607" s="126">
        <v>76.342200000000005</v>
      </c>
      <c r="H607" s="80">
        <f t="shared" si="63"/>
        <v>2.3533179572607258E-2</v>
      </c>
      <c r="I607" s="128">
        <f t="shared" si="65"/>
        <v>3.7664342248169131E-4</v>
      </c>
      <c r="J607" s="122">
        <f t="shared" si="66"/>
        <v>6.4138274381731417</v>
      </c>
      <c r="K607" s="80">
        <f t="shared" si="67"/>
        <v>0.3720922401759339</v>
      </c>
      <c r="L607" s="130">
        <f t="shared" si="68"/>
        <v>1.940730332843003E-2</v>
      </c>
      <c r="M607" s="80">
        <f t="shared" si="69"/>
        <v>0.30685640879802856</v>
      </c>
      <c r="N607" s="80">
        <f t="shared" si="64"/>
        <v>0.334192966317997</v>
      </c>
    </row>
    <row r="608" spans="5:14" x14ac:dyDescent="0.3">
      <c r="E608" s="126"/>
      <c r="F608" s="127">
        <v>43962</v>
      </c>
      <c r="G608" s="126">
        <v>77.544499999999999</v>
      </c>
      <c r="H608" s="80">
        <f t="shared" si="63"/>
        <v>1.5626099776004824E-2</v>
      </c>
      <c r="I608" s="128">
        <f t="shared" si="65"/>
        <v>4.009066053484294E-4</v>
      </c>
      <c r="J608" s="122">
        <f t="shared" si="66"/>
        <v>7.2127250125746141</v>
      </c>
      <c r="K608" s="80">
        <f t="shared" si="67"/>
        <v>0.24707033118611085</v>
      </c>
      <c r="L608" s="130">
        <f t="shared" si="68"/>
        <v>2.002265230553708E-2</v>
      </c>
      <c r="M608" s="80">
        <f t="shared" si="69"/>
        <v>0.31658593041559402</v>
      </c>
      <c r="N608" s="80">
        <f t="shared" si="64"/>
        <v>0.334192966317997</v>
      </c>
    </row>
    <row r="609" spans="5:14" x14ac:dyDescent="0.3">
      <c r="E609" s="126"/>
      <c r="F609" s="127">
        <v>43963</v>
      </c>
      <c r="G609" s="126">
        <v>76.6571</v>
      </c>
      <c r="H609" s="80">
        <f t="shared" si="63"/>
        <v>-1.1509735261256657E-2</v>
      </c>
      <c r="I609" s="128">
        <f t="shared" si="65"/>
        <v>3.8432541800986774E-4</v>
      </c>
      <c r="J609" s="122">
        <f t="shared" si="66"/>
        <v>7.5193286384270959</v>
      </c>
      <c r="K609" s="80">
        <f t="shared" si="67"/>
        <v>0.18198489345562097</v>
      </c>
      <c r="L609" s="130">
        <f t="shared" si="68"/>
        <v>1.9604219393025261E-2</v>
      </c>
      <c r="M609" s="80">
        <f t="shared" si="69"/>
        <v>0.30996992515801741</v>
      </c>
      <c r="N609" s="80">
        <f t="shared" si="64"/>
        <v>0.334192966317997</v>
      </c>
    </row>
    <row r="610" spans="5:14" x14ac:dyDescent="0.3">
      <c r="E610" s="126"/>
      <c r="F610" s="127">
        <v>43964</v>
      </c>
      <c r="G610" s="126">
        <v>75.733999999999995</v>
      </c>
      <c r="H610" s="80">
        <f t="shared" si="63"/>
        <v>-1.2115028903349206E-2</v>
      </c>
      <c r="I610" s="128">
        <f t="shared" si="65"/>
        <v>3.5717244663893114E-4</v>
      </c>
      <c r="J610" s="122">
        <f t="shared" si="66"/>
        <v>7.5263589041215724</v>
      </c>
      <c r="K610" s="80">
        <f t="shared" si="67"/>
        <v>0.19155542626677707</v>
      </c>
      <c r="L610" s="130">
        <f t="shared" si="68"/>
        <v>1.8899006498727153E-2</v>
      </c>
      <c r="M610" s="80">
        <f t="shared" si="69"/>
        <v>0.29881953025150948</v>
      </c>
      <c r="N610" s="80">
        <f t="shared" si="64"/>
        <v>0.334192966317997</v>
      </c>
    </row>
    <row r="611" spans="5:14" x14ac:dyDescent="0.3">
      <c r="E611" s="126"/>
      <c r="F611" s="127">
        <v>43965</v>
      </c>
      <c r="G611" s="126">
        <v>76.196600000000004</v>
      </c>
      <c r="H611" s="80">
        <f t="shared" si="63"/>
        <v>6.0896413175089894E-3</v>
      </c>
      <c r="I611" s="128">
        <f t="shared" si="65"/>
        <v>3.3618335302011134E-4</v>
      </c>
      <c r="J611" s="122">
        <f t="shared" si="66"/>
        <v>7.8875457995720781</v>
      </c>
      <c r="K611" s="80">
        <f t="shared" si="67"/>
        <v>9.6285683483985071E-2</v>
      </c>
      <c r="L611" s="130">
        <f t="shared" si="68"/>
        <v>1.8335303461358674E-2</v>
      </c>
      <c r="M611" s="80">
        <f t="shared" si="69"/>
        <v>0.28990660264131246</v>
      </c>
      <c r="N611" s="80">
        <f t="shared" si="64"/>
        <v>0.334192966317997</v>
      </c>
    </row>
    <row r="612" spans="5:14" x14ac:dyDescent="0.3">
      <c r="E612" s="126"/>
      <c r="F612" s="127">
        <v>43966</v>
      </c>
      <c r="G612" s="126">
        <v>75.748900000000006</v>
      </c>
      <c r="H612" s="80">
        <f t="shared" si="63"/>
        <v>-5.8929194426562866E-3</v>
      </c>
      <c r="I612" s="128">
        <f t="shared" si="65"/>
        <v>3.0558612287251229E-4</v>
      </c>
      <c r="J612" s="122">
        <f t="shared" si="66"/>
        <v>7.9796399172364731</v>
      </c>
      <c r="K612" s="80">
        <f t="shared" si="67"/>
        <v>9.3175237533419358E-2</v>
      </c>
      <c r="L612" s="130">
        <f t="shared" si="68"/>
        <v>1.7481021791431767E-2</v>
      </c>
      <c r="M612" s="80">
        <f t="shared" si="69"/>
        <v>0.2763992234398065</v>
      </c>
      <c r="N612" s="80">
        <f t="shared" si="64"/>
        <v>0.334192966317997</v>
      </c>
    </row>
    <row r="613" spans="5:14" x14ac:dyDescent="0.3">
      <c r="E613" s="126"/>
      <c r="F613" s="127">
        <v>43969</v>
      </c>
      <c r="G613" s="126">
        <v>77.532499999999999</v>
      </c>
      <c r="H613" s="80">
        <f t="shared" si="63"/>
        <v>2.3273280461449154E-2</v>
      </c>
      <c r="I613" s="128">
        <f t="shared" si="65"/>
        <v>2.7973593220039124E-4</v>
      </c>
      <c r="J613" s="122">
        <f t="shared" si="66"/>
        <v>6.2453898876009868</v>
      </c>
      <c r="K613" s="80">
        <f t="shared" si="67"/>
        <v>0.36798287441036942</v>
      </c>
      <c r="L613" s="130">
        <f t="shared" si="68"/>
        <v>1.6725308134691905E-2</v>
      </c>
      <c r="M613" s="80">
        <f t="shared" si="69"/>
        <v>0.26445034136884338</v>
      </c>
      <c r="N613" s="80">
        <f t="shared" si="64"/>
        <v>0.334192966317997</v>
      </c>
    </row>
    <row r="614" spans="5:14" x14ac:dyDescent="0.3">
      <c r="E614" s="126"/>
      <c r="F614" s="127">
        <v>43970</v>
      </c>
      <c r="G614" s="126">
        <v>77.084800000000001</v>
      </c>
      <c r="H614" s="80">
        <f t="shared" si="63"/>
        <v>-5.791088722904905E-3</v>
      </c>
      <c r="I614" s="128">
        <f t="shared" si="65"/>
        <v>3.1847456695841106E-4</v>
      </c>
      <c r="J614" s="122">
        <f t="shared" si="66"/>
        <v>7.9466637415219363</v>
      </c>
      <c r="K614" s="80">
        <f t="shared" si="67"/>
        <v>9.1565152482476056E-2</v>
      </c>
      <c r="L614" s="130">
        <f t="shared" si="68"/>
        <v>1.784585573623218E-2</v>
      </c>
      <c r="M614" s="80">
        <f t="shared" si="69"/>
        <v>0.28216775460637372</v>
      </c>
      <c r="N614" s="80">
        <f t="shared" si="64"/>
        <v>0.334192966317997</v>
      </c>
    </row>
    <row r="615" spans="5:14" x14ac:dyDescent="0.3">
      <c r="E615" s="126"/>
      <c r="F615" s="127">
        <v>43971</v>
      </c>
      <c r="G615" s="126">
        <v>78.583299999999994</v>
      </c>
      <c r="H615" s="80">
        <f t="shared" si="63"/>
        <v>1.9253094096771978E-2</v>
      </c>
      <c r="I615" s="128">
        <f t="shared" si="65"/>
        <v>2.9036496390194463E-4</v>
      </c>
      <c r="J615" s="122">
        <f t="shared" si="66"/>
        <v>6.8677660085616363</v>
      </c>
      <c r="K615" s="80">
        <f t="shared" si="67"/>
        <v>0.30441814675670864</v>
      </c>
      <c r="L615" s="130">
        <f t="shared" si="68"/>
        <v>1.7040098705757095E-2</v>
      </c>
      <c r="M615" s="80">
        <f t="shared" si="69"/>
        <v>0.26942761732139886</v>
      </c>
      <c r="N615" s="80">
        <f t="shared" si="64"/>
        <v>0.334192966317997</v>
      </c>
    </row>
    <row r="616" spans="5:14" x14ac:dyDescent="0.3">
      <c r="E616" s="126"/>
      <c r="F616" s="127">
        <v>43972</v>
      </c>
      <c r="G616" s="126">
        <v>77.997100000000003</v>
      </c>
      <c r="H616" s="80">
        <f t="shared" si="63"/>
        <v>-7.4875621559743356E-3</v>
      </c>
      <c r="I616" s="128">
        <f t="shared" si="65"/>
        <v>3.070063457137356E-4</v>
      </c>
      <c r="J616" s="122">
        <f t="shared" si="66"/>
        <v>7.9060283677939944</v>
      </c>
      <c r="K616" s="80">
        <f t="shared" si="67"/>
        <v>0.11838875267479913</v>
      </c>
      <c r="L616" s="130">
        <f t="shared" si="68"/>
        <v>1.7521596551505675E-2</v>
      </c>
      <c r="M616" s="80">
        <f t="shared" si="69"/>
        <v>0.27704076672654854</v>
      </c>
      <c r="N616" s="80">
        <f t="shared" si="64"/>
        <v>0.334192966317997</v>
      </c>
    </row>
    <row r="617" spans="5:14" x14ac:dyDescent="0.3">
      <c r="E617" s="126"/>
      <c r="F617" s="127">
        <v>43973</v>
      </c>
      <c r="G617" s="126">
        <v>78.500600000000006</v>
      </c>
      <c r="H617" s="80">
        <f t="shared" si="63"/>
        <v>6.4346215600168122E-3</v>
      </c>
      <c r="I617" s="128">
        <f t="shared" si="65"/>
        <v>2.8346265312232055E-4</v>
      </c>
      <c r="J617" s="122">
        <f t="shared" si="66"/>
        <v>8.0223638301938749</v>
      </c>
      <c r="K617" s="80">
        <f t="shared" si="67"/>
        <v>0.10174030005439486</v>
      </c>
      <c r="L617" s="130">
        <f t="shared" si="68"/>
        <v>1.6836349162520969E-2</v>
      </c>
      <c r="M617" s="80">
        <f t="shared" si="69"/>
        <v>0.2662060541771733</v>
      </c>
      <c r="N617" s="80">
        <f t="shared" si="64"/>
        <v>0.334192966317997</v>
      </c>
    </row>
    <row r="618" spans="5:14" x14ac:dyDescent="0.3">
      <c r="E618" s="126"/>
      <c r="F618" s="127">
        <v>43977</v>
      </c>
      <c r="G618" s="126">
        <v>77.967200000000005</v>
      </c>
      <c r="H618" s="80">
        <f t="shared" si="63"/>
        <v>-6.8180426424862359E-3</v>
      </c>
      <c r="I618" s="128">
        <f t="shared" si="65"/>
        <v>2.6204261566621705E-4</v>
      </c>
      <c r="J618" s="122">
        <f t="shared" si="66"/>
        <v>8.0696059100704129</v>
      </c>
      <c r="K618" s="80">
        <f t="shared" si="67"/>
        <v>0.10780271967204803</v>
      </c>
      <c r="L618" s="130">
        <f t="shared" si="68"/>
        <v>1.6187730405038781E-2</v>
      </c>
      <c r="M618" s="80">
        <f t="shared" si="69"/>
        <v>0.25595049114341284</v>
      </c>
      <c r="N618" s="80">
        <f t="shared" si="64"/>
        <v>0.334192966317997</v>
      </c>
    </row>
    <row r="619" spans="5:14" x14ac:dyDescent="0.3">
      <c r="E619" s="126"/>
      <c r="F619" s="127">
        <v>43978</v>
      </c>
      <c r="G619" s="126">
        <v>78.309100000000001</v>
      </c>
      <c r="H619" s="80">
        <f t="shared" si="63"/>
        <v>4.3755904829503025E-3</v>
      </c>
      <c r="I619" s="128">
        <f t="shared" si="65"/>
        <v>2.4474710563593622E-4</v>
      </c>
      <c r="J619" s="122">
        <f t="shared" si="66"/>
        <v>8.237058264867219</v>
      </c>
      <c r="K619" s="80">
        <f t="shared" si="67"/>
        <v>6.9184160171395559E-2</v>
      </c>
      <c r="L619" s="130">
        <f t="shared" si="68"/>
        <v>1.5644395342611878E-2</v>
      </c>
      <c r="M619" s="80">
        <f t="shared" si="69"/>
        <v>0.24735960949391891</v>
      </c>
      <c r="N619" s="80">
        <f t="shared" si="64"/>
        <v>0.334192966317997</v>
      </c>
    </row>
    <row r="620" spans="5:14" x14ac:dyDescent="0.3">
      <c r="E620" s="126"/>
      <c r="F620" s="127">
        <v>43979</v>
      </c>
      <c r="G620" s="126">
        <v>78.343999999999994</v>
      </c>
      <c r="H620" s="80">
        <f t="shared" si="63"/>
        <v>4.4557050677440212E-4</v>
      </c>
      <c r="I620" s="128">
        <f t="shared" si="65"/>
        <v>2.2703912330897409E-4</v>
      </c>
      <c r="J620" s="122">
        <f t="shared" si="66"/>
        <v>8.3895137616138253</v>
      </c>
      <c r="K620" s="80">
        <f t="shared" si="67"/>
        <v>7.0450882980129768E-3</v>
      </c>
      <c r="L620" s="130">
        <f t="shared" si="68"/>
        <v>1.5067817469991269E-2</v>
      </c>
      <c r="M620" s="80">
        <f t="shared" si="69"/>
        <v>0.2382431128642411</v>
      </c>
      <c r="N620" s="80">
        <f t="shared" si="64"/>
        <v>0.334192966317997</v>
      </c>
    </row>
    <row r="621" spans="5:14" x14ac:dyDescent="0.3">
      <c r="E621" s="126"/>
      <c r="F621" s="127">
        <v>43980</v>
      </c>
      <c r="G621" s="126">
        <v>78.266300000000001</v>
      </c>
      <c r="H621" s="80">
        <f t="shared" si="63"/>
        <v>-9.9227198179554967E-4</v>
      </c>
      <c r="I621" s="128">
        <f t="shared" si="65"/>
        <v>2.0998546595069956E-4</v>
      </c>
      <c r="J621" s="122">
        <f t="shared" si="66"/>
        <v>8.4637833259016446</v>
      </c>
      <c r="K621" s="80">
        <f t="shared" si="67"/>
        <v>1.5689197604215357E-2</v>
      </c>
      <c r="L621" s="130">
        <f t="shared" si="68"/>
        <v>1.4490875265169442E-2</v>
      </c>
      <c r="M621" s="80">
        <f t="shared" si="69"/>
        <v>0.22912085563665932</v>
      </c>
      <c r="N621" s="80">
        <f t="shared" si="64"/>
        <v>0.334192966317997</v>
      </c>
    </row>
    <row r="622" spans="5:14" x14ac:dyDescent="0.3">
      <c r="E622" s="126"/>
      <c r="F622" s="127">
        <v>43983</v>
      </c>
      <c r="G622" s="126">
        <v>79.228399999999993</v>
      </c>
      <c r="H622" s="80">
        <f t="shared" si="63"/>
        <v>1.2217705965724543E-2</v>
      </c>
      <c r="I622" s="128">
        <f t="shared" si="65"/>
        <v>1.9582757775638856E-4</v>
      </c>
      <c r="J622" s="122">
        <f t="shared" si="66"/>
        <v>7.7760118567506442</v>
      </c>
      <c r="K622" s="80">
        <f t="shared" si="67"/>
        <v>0.19317889316958328</v>
      </c>
      <c r="L622" s="130">
        <f t="shared" si="68"/>
        <v>1.3993840707839595E-2</v>
      </c>
      <c r="M622" s="80">
        <f t="shared" si="69"/>
        <v>0.22126204925178006</v>
      </c>
      <c r="N622" s="80">
        <f t="shared" si="64"/>
        <v>0.334192966317997</v>
      </c>
    </row>
    <row r="623" spans="5:14" x14ac:dyDescent="0.3">
      <c r="E623" s="126"/>
      <c r="F623" s="127">
        <v>43984</v>
      </c>
      <c r="G623" s="126">
        <v>79.596299999999999</v>
      </c>
      <c r="H623" s="80">
        <f t="shared" si="63"/>
        <v>4.6327889555140165E-3</v>
      </c>
      <c r="I623" s="128">
        <f t="shared" si="65"/>
        <v>2.0164752456290034E-4</v>
      </c>
      <c r="J623" s="122">
        <f t="shared" si="66"/>
        <v>8.40255243197422</v>
      </c>
      <c r="K623" s="80">
        <f t="shared" si="67"/>
        <v>7.3250825091483868E-2</v>
      </c>
      <c r="L623" s="130">
        <f t="shared" si="68"/>
        <v>1.4200264946926179E-2</v>
      </c>
      <c r="M623" s="80">
        <f t="shared" si="69"/>
        <v>0.22452590305068384</v>
      </c>
      <c r="N623" s="80">
        <f t="shared" si="64"/>
        <v>0.334192966317997</v>
      </c>
    </row>
    <row r="624" spans="5:14" x14ac:dyDescent="0.3">
      <c r="E624" s="126"/>
      <c r="F624" s="127">
        <v>43985</v>
      </c>
      <c r="G624" s="126">
        <v>80.031800000000004</v>
      </c>
      <c r="H624" s="80">
        <f t="shared" si="63"/>
        <v>5.4564463337499133E-3</v>
      </c>
      <c r="I624" s="128">
        <f t="shared" si="65"/>
        <v>1.912973166883202E-4</v>
      </c>
      <c r="J624" s="122">
        <f t="shared" si="66"/>
        <v>8.4060454082128082</v>
      </c>
      <c r="K624" s="80">
        <f t="shared" si="67"/>
        <v>8.627399172562504E-2</v>
      </c>
      <c r="L624" s="130">
        <f t="shared" si="68"/>
        <v>1.3831027318616655E-2</v>
      </c>
      <c r="M624" s="80">
        <f t="shared" si="69"/>
        <v>0.21868774353420004</v>
      </c>
      <c r="N624" s="80">
        <f t="shared" si="64"/>
        <v>0.334192966317997</v>
      </c>
    </row>
    <row r="625" spans="5:14" x14ac:dyDescent="0.3">
      <c r="E625" s="126"/>
      <c r="F625" s="127">
        <v>43986</v>
      </c>
      <c r="G625" s="126">
        <v>79.343000000000004</v>
      </c>
      <c r="H625" s="80">
        <f t="shared" si="63"/>
        <v>-8.643829371780069E-3</v>
      </c>
      <c r="I625" s="128">
        <f t="shared" si="65"/>
        <v>1.8363701097914899E-4</v>
      </c>
      <c r="J625" s="122">
        <f t="shared" si="66"/>
        <v>8.1956828067800167</v>
      </c>
      <c r="K625" s="80">
        <f t="shared" si="67"/>
        <v>0.13667094260343693</v>
      </c>
      <c r="L625" s="130">
        <f t="shared" si="68"/>
        <v>1.3551273408028818E-2</v>
      </c>
      <c r="M625" s="80">
        <f t="shared" si="69"/>
        <v>0.21426444582521675</v>
      </c>
      <c r="N625" s="80">
        <f t="shared" si="64"/>
        <v>0.334192966317997</v>
      </c>
    </row>
    <row r="626" spans="5:14" x14ac:dyDescent="0.3">
      <c r="E626" s="126"/>
      <c r="F626" s="127">
        <v>43987</v>
      </c>
      <c r="G626" s="126">
        <v>81.604100000000003</v>
      </c>
      <c r="H626" s="80">
        <f t="shared" si="63"/>
        <v>2.8099279485951707E-2</v>
      </c>
      <c r="I626" s="128">
        <f t="shared" si="65"/>
        <v>1.8258521685618131E-4</v>
      </c>
      <c r="J626" s="122">
        <f t="shared" si="66"/>
        <v>4.2839045287288027</v>
      </c>
      <c r="K626" s="80">
        <f t="shared" si="67"/>
        <v>0.44428861892626353</v>
      </c>
      <c r="L626" s="130">
        <f t="shared" si="68"/>
        <v>1.3512409735357396E-2</v>
      </c>
      <c r="M626" s="80">
        <f t="shared" si="69"/>
        <v>0.21364995720581206</v>
      </c>
      <c r="N626" s="80">
        <f t="shared" si="64"/>
        <v>0.334192966317997</v>
      </c>
    </row>
    <row r="627" spans="5:14" x14ac:dyDescent="0.3">
      <c r="E627" s="126"/>
      <c r="F627" s="127">
        <v>43990</v>
      </c>
      <c r="G627" s="126">
        <v>82.086600000000004</v>
      </c>
      <c r="H627" s="80">
        <f t="shared" si="63"/>
        <v>5.8952817406676032E-3</v>
      </c>
      <c r="I627" s="128">
        <f t="shared" si="65"/>
        <v>2.6679899904307749E-4</v>
      </c>
      <c r="J627" s="122">
        <f t="shared" si="66"/>
        <v>8.0987508382561675</v>
      </c>
      <c r="K627" s="80">
        <f t="shared" si="67"/>
        <v>9.3212588744558594E-2</v>
      </c>
      <c r="L627" s="130">
        <f t="shared" si="68"/>
        <v>1.633398295098527E-2</v>
      </c>
      <c r="M627" s="80">
        <f t="shared" si="69"/>
        <v>0.25826294693735952</v>
      </c>
      <c r="N627" s="80">
        <f t="shared" si="64"/>
        <v>0.334192966317997</v>
      </c>
    </row>
    <row r="628" spans="5:14" x14ac:dyDescent="0.3">
      <c r="E628" s="126"/>
      <c r="F628" s="127">
        <v>43991</v>
      </c>
      <c r="G628" s="126">
        <v>84.677700000000002</v>
      </c>
      <c r="H628" s="80">
        <f t="shared" si="63"/>
        <v>3.1077497274274276E-2</v>
      </c>
      <c r="I628" s="128">
        <f t="shared" si="65"/>
        <v>2.4732549172181849E-4</v>
      </c>
      <c r="J628" s="122">
        <f t="shared" si="66"/>
        <v>4.3997859346984747</v>
      </c>
      <c r="K628" s="80">
        <f t="shared" si="67"/>
        <v>0.49137837682190622</v>
      </c>
      <c r="L628" s="130">
        <f t="shared" si="68"/>
        <v>1.5726585507408099E-2</v>
      </c>
      <c r="M628" s="80">
        <f t="shared" si="69"/>
        <v>0.24865915010402215</v>
      </c>
      <c r="N628" s="80">
        <f t="shared" si="64"/>
        <v>0.334192966317997</v>
      </c>
    </row>
    <row r="629" spans="5:14" x14ac:dyDescent="0.3">
      <c r="E629" s="126"/>
      <c r="F629" s="127">
        <v>43992</v>
      </c>
      <c r="G629" s="126">
        <v>86.856099999999998</v>
      </c>
      <c r="H629" s="80">
        <f t="shared" si="63"/>
        <v>2.5400441439026769E-2</v>
      </c>
      <c r="I629" s="128">
        <f t="shared" si="65"/>
        <v>3.4188029189861696E-4</v>
      </c>
      <c r="J629" s="122">
        <f t="shared" si="66"/>
        <v>6.0938910359714278</v>
      </c>
      <c r="K629" s="80">
        <f t="shared" si="67"/>
        <v>0.40161624260524753</v>
      </c>
      <c r="L629" s="130">
        <f t="shared" si="68"/>
        <v>1.8490005189253381E-2</v>
      </c>
      <c r="M629" s="80">
        <f t="shared" si="69"/>
        <v>0.29235265173186686</v>
      </c>
      <c r="N629" s="80">
        <f t="shared" si="64"/>
        <v>0.334192966317997</v>
      </c>
    </row>
    <row r="630" spans="5:14" x14ac:dyDescent="0.3">
      <c r="E630" s="126"/>
      <c r="F630" s="127">
        <v>43993</v>
      </c>
      <c r="G630" s="126">
        <v>82.687799999999996</v>
      </c>
      <c r="H630" s="80">
        <f t="shared" si="63"/>
        <v>-4.9180656273320147E-2</v>
      </c>
      <c r="I630" s="128">
        <f t="shared" si="65"/>
        <v>3.8273210409928041E-4</v>
      </c>
      <c r="J630" s="122">
        <f t="shared" si="66"/>
        <v>1.5485148038397156</v>
      </c>
      <c r="K630" s="80">
        <f t="shared" si="67"/>
        <v>0.77761445322770084</v>
      </c>
      <c r="L630" s="130">
        <f t="shared" si="68"/>
        <v>1.9563540172966659E-2</v>
      </c>
      <c r="M630" s="80">
        <f t="shared" si="69"/>
        <v>0.30932673021389551</v>
      </c>
      <c r="N630" s="80">
        <f t="shared" si="64"/>
        <v>0.334192966317997</v>
      </c>
    </row>
    <row r="631" spans="5:14" x14ac:dyDescent="0.3">
      <c r="E631" s="126"/>
      <c r="F631" s="127">
        <v>43994</v>
      </c>
      <c r="G631" s="126">
        <v>83.400700000000001</v>
      </c>
      <c r="H631" s="80">
        <f t="shared" si="63"/>
        <v>8.5846326283426644E-3</v>
      </c>
      <c r="I631" s="128">
        <f t="shared" si="65"/>
        <v>6.2798668644841783E-4</v>
      </c>
      <c r="J631" s="122">
        <f t="shared" si="66"/>
        <v>7.2556389168913196</v>
      </c>
      <c r="K631" s="80">
        <f t="shared" si="67"/>
        <v>0.13573495990680282</v>
      </c>
      <c r="L631" s="130">
        <f t="shared" si="68"/>
        <v>2.505966253660288E-2</v>
      </c>
      <c r="M631" s="80">
        <f t="shared" si="69"/>
        <v>0.39622805505428876</v>
      </c>
      <c r="N631" s="80">
        <f t="shared" si="64"/>
        <v>0.334192966317997</v>
      </c>
    </row>
    <row r="632" spans="5:14" x14ac:dyDescent="0.3">
      <c r="E632" s="126"/>
      <c r="F632" s="127">
        <v>43997</v>
      </c>
      <c r="G632" s="126">
        <v>84.432400000000001</v>
      </c>
      <c r="H632" s="80">
        <f t="shared" si="63"/>
        <v>1.2294511577509718E-2</v>
      </c>
      <c r="I632" s="128">
        <f t="shared" si="65"/>
        <v>5.5379946143904474E-4</v>
      </c>
      <c r="J632" s="122">
        <f t="shared" si="66"/>
        <v>7.2257661321965472</v>
      </c>
      <c r="K632" s="80">
        <f t="shared" si="67"/>
        <v>0.19439329652120241</v>
      </c>
      <c r="L632" s="130">
        <f t="shared" si="68"/>
        <v>2.3532944172777123E-2</v>
      </c>
      <c r="M632" s="80">
        <f t="shared" si="69"/>
        <v>0.37208851817781369</v>
      </c>
      <c r="N632" s="80">
        <f t="shared" si="64"/>
        <v>0.334192966317997</v>
      </c>
    </row>
    <row r="633" spans="5:14" x14ac:dyDescent="0.3">
      <c r="E633" s="126"/>
      <c r="F633" s="127">
        <v>43998</v>
      </c>
      <c r="G633" s="126">
        <v>86.669600000000003</v>
      </c>
      <c r="H633" s="80">
        <f t="shared" si="63"/>
        <v>2.6151973736136949E-2</v>
      </c>
      <c r="I633" s="128">
        <f t="shared" si="65"/>
        <v>5.0102278791280428E-4</v>
      </c>
      <c r="J633" s="122">
        <f t="shared" si="66"/>
        <v>6.2337998444207896</v>
      </c>
      <c r="K633" s="80">
        <f t="shared" si="67"/>
        <v>0.4134990115754803</v>
      </c>
      <c r="L633" s="130">
        <f t="shared" si="68"/>
        <v>2.2383538324241864E-2</v>
      </c>
      <c r="M633" s="80">
        <f t="shared" si="69"/>
        <v>0.35391481599136404</v>
      </c>
      <c r="N633" s="80">
        <f t="shared" si="64"/>
        <v>0.334192966317997</v>
      </c>
    </row>
    <row r="634" spans="5:14" x14ac:dyDescent="0.3">
      <c r="E634" s="126"/>
      <c r="F634" s="127">
        <v>43999</v>
      </c>
      <c r="G634" s="126">
        <v>86.549000000000007</v>
      </c>
      <c r="H634" s="80">
        <f t="shared" si="63"/>
        <v>-1.3924603880460782E-3</v>
      </c>
      <c r="I634" s="128">
        <f t="shared" si="65"/>
        <v>5.2033666197857996E-4</v>
      </c>
      <c r="J634" s="122">
        <f t="shared" si="66"/>
        <v>7.5573081993458162</v>
      </c>
      <c r="K634" s="80">
        <f t="shared" si="67"/>
        <v>2.2016731888937529E-2</v>
      </c>
      <c r="L634" s="130">
        <f t="shared" si="68"/>
        <v>2.2810889109777813E-2</v>
      </c>
      <c r="M634" s="80">
        <f t="shared" si="69"/>
        <v>0.36067182520214275</v>
      </c>
      <c r="N634" s="80">
        <f t="shared" si="64"/>
        <v>0.334192966317997</v>
      </c>
    </row>
    <row r="635" spans="5:14" x14ac:dyDescent="0.3">
      <c r="E635" s="126"/>
      <c r="F635" s="127">
        <v>44000</v>
      </c>
      <c r="G635" s="126">
        <v>86.5839</v>
      </c>
      <c r="H635" s="80">
        <f t="shared" si="63"/>
        <v>4.0315850393198574E-4</v>
      </c>
      <c r="I635" s="128">
        <f t="shared" si="65"/>
        <v>4.5529651885878558E-4</v>
      </c>
      <c r="J635" s="122">
        <f t="shared" si="66"/>
        <v>7.6942046704280482</v>
      </c>
      <c r="K635" s="80">
        <f t="shared" si="67"/>
        <v>6.3744956524551212E-3</v>
      </c>
      <c r="L635" s="130">
        <f t="shared" si="68"/>
        <v>2.1337678384931797E-2</v>
      </c>
      <c r="M635" s="80">
        <f t="shared" si="69"/>
        <v>0.3373783183826376</v>
      </c>
      <c r="N635" s="80">
        <f t="shared" si="64"/>
        <v>0.334192966317997</v>
      </c>
    </row>
    <row r="636" spans="5:14" x14ac:dyDescent="0.3">
      <c r="E636" s="126"/>
      <c r="F636" s="127">
        <v>44001</v>
      </c>
      <c r="G636" s="126">
        <v>86.088399999999993</v>
      </c>
      <c r="H636" s="80">
        <f t="shared" si="63"/>
        <v>-5.7392107487591213E-3</v>
      </c>
      <c r="I636" s="128">
        <f t="shared" si="65"/>
        <v>4.0073209611571098E-4</v>
      </c>
      <c r="J636" s="122">
        <f t="shared" si="66"/>
        <v>7.7400215316386092</v>
      </c>
      <c r="K636" s="80">
        <f t="shared" si="67"/>
        <v>9.0744889688996036E-2</v>
      </c>
      <c r="L636" s="130">
        <f t="shared" si="68"/>
        <v>2.0018294036098856E-2</v>
      </c>
      <c r="M636" s="80">
        <f t="shared" si="69"/>
        <v>0.31651702012518657</v>
      </c>
      <c r="N636" s="80">
        <f t="shared" si="64"/>
        <v>0.334192966317997</v>
      </c>
    </row>
    <row r="637" spans="5:14" x14ac:dyDescent="0.3">
      <c r="E637" s="126"/>
      <c r="F637" s="127">
        <v>44004</v>
      </c>
      <c r="G637" s="126">
        <v>88.3416</v>
      </c>
      <c r="H637" s="80">
        <f t="shared" si="63"/>
        <v>2.5836442549355888E-2</v>
      </c>
      <c r="I637" s="128">
        <f t="shared" si="65"/>
        <v>3.590350119294886E-4</v>
      </c>
      <c r="J637" s="122">
        <f t="shared" si="66"/>
        <v>6.0728798706686522</v>
      </c>
      <c r="K637" s="80">
        <f t="shared" si="67"/>
        <v>0.4085100254602595</v>
      </c>
      <c r="L637" s="130">
        <f t="shared" si="68"/>
        <v>1.8948219228452277E-2</v>
      </c>
      <c r="M637" s="80">
        <f t="shared" si="69"/>
        <v>0.29959765183053777</v>
      </c>
      <c r="N637" s="80">
        <f t="shared" si="64"/>
        <v>0.334192966317997</v>
      </c>
    </row>
    <row r="638" spans="5:14" x14ac:dyDescent="0.3">
      <c r="E638" s="126"/>
      <c r="F638" s="127">
        <v>44005</v>
      </c>
      <c r="G638" s="126">
        <v>90.227800000000002</v>
      </c>
      <c r="H638" s="80">
        <f t="shared" si="63"/>
        <v>2.1126465729636348E-2</v>
      </c>
      <c r="I638" s="128">
        <f t="shared" si="65"/>
        <v>3.9972718615196049E-4</v>
      </c>
      <c r="J638" s="122">
        <f t="shared" si="66"/>
        <v>6.7081478460932633</v>
      </c>
      <c r="K638" s="80">
        <f t="shared" si="67"/>
        <v>0.3340387530757094</v>
      </c>
      <c r="L638" s="130">
        <f t="shared" si="68"/>
        <v>1.9993178490474207E-2</v>
      </c>
      <c r="M638" s="80">
        <f t="shared" si="69"/>
        <v>0.31611990848092769</v>
      </c>
      <c r="N638" s="80">
        <f t="shared" si="64"/>
        <v>0.334192966317997</v>
      </c>
    </row>
    <row r="639" spans="5:14" x14ac:dyDescent="0.3">
      <c r="E639" s="126"/>
      <c r="F639" s="127">
        <v>44006</v>
      </c>
      <c r="G639" s="126">
        <v>88.6327</v>
      </c>
      <c r="H639" s="80">
        <f t="shared" si="63"/>
        <v>-1.7836719562717724E-2</v>
      </c>
      <c r="I639" s="128">
        <f t="shared" si="65"/>
        <v>4.0740306550981749E-4</v>
      </c>
      <c r="J639" s="122">
        <f t="shared" si="66"/>
        <v>7.0247890935820028</v>
      </c>
      <c r="K639" s="80">
        <f t="shared" si="67"/>
        <v>0.2820232990193528</v>
      </c>
      <c r="L639" s="130">
        <f t="shared" si="68"/>
        <v>2.0184228137578544E-2</v>
      </c>
      <c r="M639" s="80">
        <f t="shared" si="69"/>
        <v>0.31914066863603319</v>
      </c>
      <c r="N639" s="80">
        <f t="shared" si="64"/>
        <v>0.334192966317997</v>
      </c>
    </row>
    <row r="640" spans="5:14" x14ac:dyDescent="0.3">
      <c r="E640" s="126"/>
      <c r="F640" s="127">
        <v>44007</v>
      </c>
      <c r="G640" s="126">
        <v>89.808999999999997</v>
      </c>
      <c r="H640" s="80">
        <f t="shared" si="63"/>
        <v>1.3184328991444663E-2</v>
      </c>
      <c r="I640" s="128">
        <f t="shared" si="65"/>
        <v>3.9855985996463004E-4</v>
      </c>
      <c r="J640" s="122">
        <f t="shared" si="66"/>
        <v>7.3915162860725445</v>
      </c>
      <c r="K640" s="80">
        <f t="shared" si="67"/>
        <v>0.20846254516977877</v>
      </c>
      <c r="L640" s="130">
        <f t="shared" si="68"/>
        <v>1.9963964034345236E-2</v>
      </c>
      <c r="M640" s="80">
        <f t="shared" si="69"/>
        <v>0.31565798737107464</v>
      </c>
      <c r="N640" s="80">
        <f t="shared" si="64"/>
        <v>0.334192966317997</v>
      </c>
    </row>
    <row r="641" spans="5:14" x14ac:dyDescent="0.3">
      <c r="E641" s="126"/>
      <c r="F641" s="127">
        <v>44008</v>
      </c>
      <c r="G641" s="126">
        <v>87.052499999999995</v>
      </c>
      <c r="H641" s="80">
        <f t="shared" si="63"/>
        <v>-3.1173808074591886E-2</v>
      </c>
      <c r="I641" s="128">
        <f t="shared" si="65"/>
        <v>3.7399033912225257E-4</v>
      </c>
      <c r="J641" s="122">
        <f t="shared" si="66"/>
        <v>5.2928008769566359</v>
      </c>
      <c r="K641" s="80">
        <f t="shared" si="67"/>
        <v>0.49290118428329277</v>
      </c>
      <c r="L641" s="130">
        <f t="shared" si="68"/>
        <v>1.9338829828152802E-2</v>
      </c>
      <c r="M641" s="80">
        <f t="shared" si="69"/>
        <v>0.30577374769682752</v>
      </c>
      <c r="N641" s="80">
        <f t="shared" si="64"/>
        <v>0.334192966317997</v>
      </c>
    </row>
    <row r="642" spans="5:14" x14ac:dyDescent="0.3">
      <c r="E642" s="126"/>
      <c r="F642" s="127">
        <v>44011</v>
      </c>
      <c r="G642" s="126">
        <v>89.058400000000006</v>
      </c>
      <c r="H642" s="80">
        <f t="shared" si="63"/>
        <v>2.2780949386852996E-2</v>
      </c>
      <c r="I642" s="128">
        <f t="shared" si="65"/>
        <v>4.4844567373608977E-4</v>
      </c>
      <c r="J642" s="122">
        <f t="shared" si="66"/>
        <v>6.5524553983433034</v>
      </c>
      <c r="K642" s="80">
        <f t="shared" si="67"/>
        <v>0.36019843661735884</v>
      </c>
      <c r="L642" s="130">
        <f t="shared" si="68"/>
        <v>2.1176535923896754E-2</v>
      </c>
      <c r="M642" s="80">
        <f t="shared" si="69"/>
        <v>0.33483043235945925</v>
      </c>
      <c r="N642" s="80">
        <f t="shared" si="64"/>
        <v>0.334192966317997</v>
      </c>
    </row>
    <row r="643" spans="5:14" x14ac:dyDescent="0.3">
      <c r="E643" s="126"/>
      <c r="F643" s="127">
        <v>44012</v>
      </c>
      <c r="G643" s="126">
        <v>89.799099999999996</v>
      </c>
      <c r="H643" s="80">
        <f t="shared" si="63"/>
        <v>8.2826186706124513E-3</v>
      </c>
      <c r="I643" s="128">
        <f t="shared" si="65"/>
        <v>4.5676350094546177E-4</v>
      </c>
      <c r="J643" s="122">
        <f t="shared" si="66"/>
        <v>7.541153793317962</v>
      </c>
      <c r="K643" s="80">
        <f t="shared" si="67"/>
        <v>0.13095969994885637</v>
      </c>
      <c r="L643" s="130">
        <f t="shared" si="68"/>
        <v>2.1372026131030761E-2</v>
      </c>
      <c r="M643" s="80">
        <f t="shared" si="69"/>
        <v>0.33792140393346709</v>
      </c>
      <c r="N643" s="80">
        <f t="shared" si="64"/>
        <v>0.334192966317997</v>
      </c>
    </row>
    <row r="644" spans="5:14" x14ac:dyDescent="0.3">
      <c r="E644" s="126"/>
      <c r="F644" s="127">
        <v>44013</v>
      </c>
      <c r="G644" s="126">
        <v>89.629599999999996</v>
      </c>
      <c r="H644" s="80">
        <f t="shared" si="63"/>
        <v>-1.8893304183796814E-3</v>
      </c>
      <c r="I644" s="128">
        <f t="shared" si="65"/>
        <v>4.1010470610726874E-4</v>
      </c>
      <c r="J644" s="122">
        <f t="shared" si="66"/>
        <v>7.7903940060639041</v>
      </c>
      <c r="K644" s="80">
        <f t="shared" si="67"/>
        <v>2.9872936873593221E-2</v>
      </c>
      <c r="L644" s="130">
        <f t="shared" si="68"/>
        <v>2.0251042099291305E-2</v>
      </c>
      <c r="M644" s="80">
        <f t="shared" si="69"/>
        <v>0.32019709012859127</v>
      </c>
      <c r="N644" s="80">
        <f t="shared" si="64"/>
        <v>0.334192966317997</v>
      </c>
    </row>
    <row r="645" spans="5:14" x14ac:dyDescent="0.3">
      <c r="E645" s="126"/>
      <c r="F645" s="127">
        <v>44014</v>
      </c>
      <c r="G645" s="126">
        <v>89.629599999999996</v>
      </c>
      <c r="H645" s="80">
        <f t="shared" si="63"/>
        <v>1.0000000000000001E-5</v>
      </c>
      <c r="I645" s="128">
        <f t="shared" si="65"/>
        <v>3.6337160544132395E-4</v>
      </c>
      <c r="J645" s="122">
        <f t="shared" si="66"/>
        <v>7.9200842656792423</v>
      </c>
      <c r="K645" s="80">
        <f t="shared" si="67"/>
        <v>1.5811388300841897E-4</v>
      </c>
      <c r="L645" s="130">
        <f t="shared" si="68"/>
        <v>1.9062308502417118E-2</v>
      </c>
      <c r="M645" s="80">
        <f t="shared" si="69"/>
        <v>0.30140156164215703</v>
      </c>
      <c r="N645" s="80">
        <f t="shared" si="64"/>
        <v>0.334192966317997</v>
      </c>
    </row>
    <row r="646" spans="5:14" x14ac:dyDescent="0.3">
      <c r="E646" s="126"/>
      <c r="F646" s="127">
        <v>44018</v>
      </c>
      <c r="G646" s="126">
        <v>92.028300000000002</v>
      </c>
      <c r="H646" s="80">
        <f t="shared" si="63"/>
        <v>2.6410515875001761E-2</v>
      </c>
      <c r="I646" s="128">
        <f t="shared" si="65"/>
        <v>3.2389263679594231E-4</v>
      </c>
      <c r="J646" s="122">
        <f t="shared" si="66"/>
        <v>5.8815597007856493</v>
      </c>
      <c r="K646" s="80">
        <f t="shared" si="67"/>
        <v>0.41758692172520201</v>
      </c>
      <c r="L646" s="130">
        <f t="shared" si="68"/>
        <v>1.799701744167467E-2</v>
      </c>
      <c r="M646" s="80">
        <f t="shared" si="69"/>
        <v>0.28455783102734244</v>
      </c>
      <c r="N646" s="80">
        <f t="shared" si="64"/>
        <v>0.334192966317997</v>
      </c>
    </row>
    <row r="647" spans="5:14" x14ac:dyDescent="0.3">
      <c r="E647" s="126"/>
      <c r="F647" s="127">
        <v>44019</v>
      </c>
      <c r="G647" s="126">
        <v>91.744200000000006</v>
      </c>
      <c r="H647" s="80">
        <f t="shared" si="63"/>
        <v>-3.0918687651822745E-3</v>
      </c>
      <c r="I647" s="128">
        <f t="shared" si="65"/>
        <v>3.7392957896349016E-4</v>
      </c>
      <c r="J647" s="122">
        <f t="shared" si="66"/>
        <v>7.8658776879973047</v>
      </c>
      <c r="K647" s="80">
        <f t="shared" si="67"/>
        <v>4.8886737621541498E-2</v>
      </c>
      <c r="L647" s="130">
        <f t="shared" si="68"/>
        <v>1.9337258827545598E-2</v>
      </c>
      <c r="M647" s="80">
        <f t="shared" si="69"/>
        <v>0.30574890799620613</v>
      </c>
      <c r="N647" s="80">
        <f t="shared" si="64"/>
        <v>0.334192966317997</v>
      </c>
    </row>
    <row r="648" spans="5:14" x14ac:dyDescent="0.3">
      <c r="E648" s="126"/>
      <c r="F648" s="127">
        <v>44020</v>
      </c>
      <c r="G648" s="126">
        <v>93.878699999999995</v>
      </c>
      <c r="H648" s="80">
        <f t="shared" si="63"/>
        <v>2.2999253744441523E-2</v>
      </c>
      <c r="I648" s="128">
        <f t="shared" si="65"/>
        <v>3.3385368309187967E-4</v>
      </c>
      <c r="J648" s="122">
        <f t="shared" si="66"/>
        <v>6.4203840805408117</v>
      </c>
      <c r="K648" s="80">
        <f t="shared" si="67"/>
        <v>0.36365013158295689</v>
      </c>
      <c r="L648" s="130">
        <f t="shared" si="68"/>
        <v>1.8271663391489008E-2</v>
      </c>
      <c r="M648" s="80">
        <f t="shared" si="69"/>
        <v>0.2889003647851105</v>
      </c>
      <c r="N648" s="80">
        <f t="shared" si="64"/>
        <v>0.334192966317997</v>
      </c>
    </row>
    <row r="649" spans="5:14" x14ac:dyDescent="0.3">
      <c r="E649" s="126"/>
      <c r="F649" s="127">
        <v>44021</v>
      </c>
      <c r="G649" s="126">
        <v>94.215599999999995</v>
      </c>
      <c r="H649" s="80">
        <f t="shared" si="63"/>
        <v>3.5822495447517706E-3</v>
      </c>
      <c r="I649" s="128">
        <f t="shared" si="65"/>
        <v>3.6219051711159543E-4</v>
      </c>
      <c r="J649" s="122">
        <f t="shared" si="66"/>
        <v>7.88790991320593</v>
      </c>
      <c r="K649" s="80">
        <f t="shared" si="67"/>
        <v>5.6640338542584358E-2</v>
      </c>
      <c r="L649" s="130">
        <f t="shared" si="68"/>
        <v>1.9031303610409757E-2</v>
      </c>
      <c r="M649" s="80">
        <f t="shared" si="69"/>
        <v>0.30091133125540298</v>
      </c>
      <c r="N649" s="80">
        <f t="shared" si="64"/>
        <v>0.334192966317997</v>
      </c>
    </row>
    <row r="650" spans="5:14" x14ac:dyDescent="0.3">
      <c r="E650" s="126"/>
      <c r="F650" s="127">
        <v>44022</v>
      </c>
      <c r="G650" s="126">
        <v>94.447900000000004</v>
      </c>
      <c r="H650" s="80">
        <f t="shared" si="63"/>
        <v>2.4625867472551472E-3</v>
      </c>
      <c r="I650" s="128">
        <f t="shared" si="65"/>
        <v>3.2443312947825153E-4</v>
      </c>
      <c r="J650" s="122">
        <f t="shared" si="66"/>
        <v>8.0147390248252659</v>
      </c>
      <c r="K650" s="80">
        <f t="shared" si="67"/>
        <v>3.8936915285358337E-2</v>
      </c>
      <c r="L650" s="130">
        <f t="shared" si="68"/>
        <v>1.8012027356137664E-2</v>
      </c>
      <c r="M650" s="80">
        <f t="shared" si="69"/>
        <v>0.28479515861327925</v>
      </c>
      <c r="N650" s="80">
        <f t="shared" si="64"/>
        <v>0.334192966317997</v>
      </c>
    </row>
    <row r="651" spans="5:14" x14ac:dyDescent="0.3">
      <c r="E651" s="126"/>
      <c r="F651" s="127">
        <v>44025</v>
      </c>
      <c r="G651" s="126">
        <v>94.012200000000007</v>
      </c>
      <c r="H651" s="80">
        <f t="shared" si="63"/>
        <v>-4.6237986316915785E-3</v>
      </c>
      <c r="I651" s="128">
        <f t="shared" si="65"/>
        <v>2.9207425624044544E-4</v>
      </c>
      <c r="J651" s="122">
        <f t="shared" si="66"/>
        <v>8.0653035875051646</v>
      </c>
      <c r="K651" s="80">
        <f t="shared" si="67"/>
        <v>7.3108675590576988E-2</v>
      </c>
      <c r="L651" s="130">
        <f t="shared" si="68"/>
        <v>1.7090180111410336E-2</v>
      </c>
      <c r="M651" s="80">
        <f t="shared" si="69"/>
        <v>0.27021947387283424</v>
      </c>
      <c r="N651" s="80">
        <f t="shared" si="64"/>
        <v>0.334192966317997</v>
      </c>
    </row>
    <row r="652" spans="5:14" x14ac:dyDescent="0.3">
      <c r="E652" s="126"/>
      <c r="F652" s="127">
        <v>44026</v>
      </c>
      <c r="G652" s="126">
        <v>95.5685</v>
      </c>
      <c r="H652" s="80">
        <f t="shared" si="63"/>
        <v>1.64187067706307E-2</v>
      </c>
      <c r="I652" s="128">
        <f t="shared" si="65"/>
        <v>2.6685552863879336E-4</v>
      </c>
      <c r="J652" s="122">
        <f t="shared" si="66"/>
        <v>7.2186163391882303</v>
      </c>
      <c r="K652" s="80">
        <f t="shared" si="67"/>
        <v>0.25960254814810385</v>
      </c>
      <c r="L652" s="130">
        <f t="shared" si="68"/>
        <v>1.6335713288338327E-2</v>
      </c>
      <c r="M652" s="80">
        <f t="shared" si="69"/>
        <v>0.25829030597314012</v>
      </c>
      <c r="N652" s="80">
        <f t="shared" si="64"/>
        <v>0.334192966317997</v>
      </c>
    </row>
    <row r="653" spans="5:14" x14ac:dyDescent="0.3">
      <c r="E653" s="126"/>
      <c r="F653" s="127">
        <v>44027</v>
      </c>
      <c r="G653" s="126">
        <v>96.227500000000006</v>
      </c>
      <c r="H653" s="80">
        <f t="shared" si="63"/>
        <v>6.8719117534997726E-3</v>
      </c>
      <c r="I653" s="128">
        <f t="shared" si="65"/>
        <v>2.7532452667842458E-4</v>
      </c>
      <c r="J653" s="122">
        <f t="shared" si="66"/>
        <v>8.0260418448286313</v>
      </c>
      <c r="K653" s="80">
        <f t="shared" si="67"/>
        <v>0.10865446510370423</v>
      </c>
      <c r="L653" s="130">
        <f t="shared" si="68"/>
        <v>1.6592905914228063E-2</v>
      </c>
      <c r="M653" s="80">
        <f t="shared" si="69"/>
        <v>0.26235687844919592</v>
      </c>
      <c r="N653" s="80">
        <f t="shared" si="64"/>
        <v>0.334192966317997</v>
      </c>
    </row>
    <row r="654" spans="5:14" x14ac:dyDescent="0.3">
      <c r="E654" s="126"/>
      <c r="F654" s="127">
        <v>44028</v>
      </c>
      <c r="G654" s="126">
        <v>95.042100000000005</v>
      </c>
      <c r="H654" s="80">
        <f t="shared" si="63"/>
        <v>-1.2395228276723839E-2</v>
      </c>
      <c r="I654" s="128">
        <f t="shared" si="65"/>
        <v>2.5593436247487388E-4</v>
      </c>
      <c r="J654" s="122">
        <f t="shared" si="66"/>
        <v>7.6702727955296215</v>
      </c>
      <c r="K654" s="80">
        <f t="shared" si="67"/>
        <v>0.19598576736085596</v>
      </c>
      <c r="L654" s="130">
        <f t="shared" si="68"/>
        <v>1.5997948695844536E-2</v>
      </c>
      <c r="M654" s="80">
        <f t="shared" si="69"/>
        <v>0.25294977884694519</v>
      </c>
      <c r="N654" s="80">
        <f t="shared" si="64"/>
        <v>0.334192966317997</v>
      </c>
    </row>
    <row r="655" spans="5:14" x14ac:dyDescent="0.3">
      <c r="E655" s="126"/>
      <c r="F655" s="127">
        <v>44029</v>
      </c>
      <c r="G655" s="126">
        <v>94.850700000000003</v>
      </c>
      <c r="H655" s="80">
        <f t="shared" si="63"/>
        <v>-2.0158749022272634E-3</v>
      </c>
      <c r="I655" s="128">
        <f t="shared" si="65"/>
        <v>2.5239787222312588E-4</v>
      </c>
      <c r="J655" s="122">
        <f t="shared" si="66"/>
        <v>8.2684032795395925</v>
      </c>
      <c r="K655" s="80">
        <f t="shared" si="67"/>
        <v>3.1873780845036954E-2</v>
      </c>
      <c r="L655" s="130">
        <f t="shared" si="68"/>
        <v>1.5887034720901378E-2</v>
      </c>
      <c r="M655" s="80">
        <f t="shared" si="69"/>
        <v>0.25119607492112905</v>
      </c>
      <c r="N655" s="80">
        <f t="shared" si="64"/>
        <v>0.334192966317997</v>
      </c>
    </row>
    <row r="656" spans="5:14" x14ac:dyDescent="0.3">
      <c r="E656" s="126"/>
      <c r="F656" s="127">
        <v>44032</v>
      </c>
      <c r="G656" s="126">
        <v>96.848500000000001</v>
      </c>
      <c r="H656" s="80">
        <f t="shared" si="63"/>
        <v>2.0843825437638488E-2</v>
      </c>
      <c r="I656" s="128">
        <f t="shared" si="65"/>
        <v>2.3163744833449624E-4</v>
      </c>
      <c r="J656" s="122">
        <f t="shared" si="66"/>
        <v>6.494711829802994</v>
      </c>
      <c r="K656" s="80">
        <f t="shared" si="67"/>
        <v>0.32956981766946791</v>
      </c>
      <c r="L656" s="130">
        <f t="shared" si="68"/>
        <v>1.5219640216985953E-2</v>
      </c>
      <c r="M656" s="80">
        <f t="shared" si="69"/>
        <v>0.24064364126987453</v>
      </c>
      <c r="N656" s="80">
        <f t="shared" si="64"/>
        <v>0.334192966317997</v>
      </c>
    </row>
    <row r="657" spans="5:14" x14ac:dyDescent="0.3">
      <c r="E657" s="126"/>
      <c r="F657" s="127">
        <v>44033</v>
      </c>
      <c r="G657" s="126">
        <v>95.511700000000005</v>
      </c>
      <c r="H657" s="80">
        <f t="shared" ref="H657:H720" si="70">IF(LN(G657/G656)=0,0.001%,LN(G657/G656))</f>
        <v>-1.389914879365549E-2</v>
      </c>
      <c r="I657" s="128">
        <f t="shared" si="65"/>
        <v>2.6552120853769634E-4</v>
      </c>
      <c r="J657" s="122">
        <f t="shared" si="66"/>
        <v>7.5062418035441478</v>
      </c>
      <c r="K657" s="80">
        <f t="shared" si="67"/>
        <v>0.21976483862766519</v>
      </c>
      <c r="L657" s="130">
        <f t="shared" si="68"/>
        <v>1.6294821525186961E-2</v>
      </c>
      <c r="M657" s="80">
        <f t="shared" si="69"/>
        <v>0.25764375042764781</v>
      </c>
      <c r="N657" s="80">
        <f t="shared" si="64"/>
        <v>0.334192966317997</v>
      </c>
    </row>
    <row r="658" spans="5:14" x14ac:dyDescent="0.3">
      <c r="E658" s="126"/>
      <c r="F658" s="127">
        <v>44034</v>
      </c>
      <c r="G658" s="126">
        <v>95.779799999999994</v>
      </c>
      <c r="H658" s="80">
        <f t="shared" si="70"/>
        <v>2.8030537221037711E-3</v>
      </c>
      <c r="I658" s="128">
        <f t="shared" si="65"/>
        <v>2.6511664560805825E-4</v>
      </c>
      <c r="J658" s="122">
        <f t="shared" si="66"/>
        <v>8.2057042295122198</v>
      </c>
      <c r="K658" s="80">
        <f t="shared" si="67"/>
        <v>4.4320170828302898E-2</v>
      </c>
      <c r="L658" s="130">
        <f t="shared" si="68"/>
        <v>1.6282402943302264E-2</v>
      </c>
      <c r="M658" s="80">
        <f t="shared" si="69"/>
        <v>0.25744739540732309</v>
      </c>
      <c r="N658" s="80">
        <f t="shared" si="64"/>
        <v>0.334192966317997</v>
      </c>
    </row>
    <row r="659" spans="5:14" x14ac:dyDescent="0.3">
      <c r="E659" s="126"/>
      <c r="F659" s="127">
        <v>44035</v>
      </c>
      <c r="G659" s="126">
        <v>91.420100000000005</v>
      </c>
      <c r="H659" s="80">
        <f t="shared" si="70"/>
        <v>-4.6586440038129152E-2</v>
      </c>
      <c r="I659" s="128">
        <f t="shared" si="65"/>
        <v>2.4271785920099333E-4</v>
      </c>
      <c r="J659" s="122">
        <f t="shared" si="66"/>
        <v>-0.61803192631490234</v>
      </c>
      <c r="K659" s="80">
        <f t="shared" si="67"/>
        <v>0.73659629299674778</v>
      </c>
      <c r="L659" s="130">
        <f t="shared" si="68"/>
        <v>1.5579404969413733E-2</v>
      </c>
      <c r="M659" s="80">
        <f t="shared" si="69"/>
        <v>0.24633202146746641</v>
      </c>
      <c r="N659" s="80">
        <f t="shared" ref="N659:N722" si="71">$C$10</f>
        <v>0.334192966317997</v>
      </c>
    </row>
    <row r="660" spans="5:14" x14ac:dyDescent="0.3">
      <c r="E660" s="126"/>
      <c r="F660" s="127">
        <v>44036</v>
      </c>
      <c r="G660" s="126">
        <v>91.193799999999996</v>
      </c>
      <c r="H660" s="80">
        <f t="shared" si="70"/>
        <v>-2.4784544423153364E-3</v>
      </c>
      <c r="I660" s="128">
        <f t="shared" ref="I660:I723" si="72">$C$5+$C$3*(H659^2)+($C$4*(I659))</f>
        <v>4.8140593810755091E-4</v>
      </c>
      <c r="J660" s="122">
        <f t="shared" ref="J660:J723" si="73">-LN(I660)-((H660^2)/I660)</f>
        <v>7.6260397045651382</v>
      </c>
      <c r="K660" s="80">
        <f t="shared" ref="K660:K723" si="74">SQRT(250)*SQRT(H660^2)</f>
        <v>3.9187805573394338E-2</v>
      </c>
      <c r="L660" s="130">
        <f t="shared" ref="L660:L723" si="75">SQRT(I660)</f>
        <v>2.194096483994154E-2</v>
      </c>
      <c r="M660" s="80">
        <f t="shared" ref="M660:M723" si="76">L660*SQRT(250)</f>
        <v>0.34691711477943504</v>
      </c>
      <c r="N660" s="80">
        <f t="shared" si="71"/>
        <v>0.334192966317997</v>
      </c>
    </row>
    <row r="661" spans="5:14" x14ac:dyDescent="0.3">
      <c r="E661" s="126"/>
      <c r="F661" s="127">
        <v>44039</v>
      </c>
      <c r="G661" s="126">
        <v>93.356200000000001</v>
      </c>
      <c r="H661" s="80">
        <f t="shared" si="70"/>
        <v>2.3435372180307702E-2</v>
      </c>
      <c r="I661" s="128">
        <f t="shared" si="72"/>
        <v>4.2326315841085009E-4</v>
      </c>
      <c r="J661" s="122">
        <f t="shared" si="73"/>
        <v>6.4699391414860816</v>
      </c>
      <c r="K661" s="80">
        <f t="shared" si="74"/>
        <v>0.37054576951759283</v>
      </c>
      <c r="L661" s="130">
        <f t="shared" si="75"/>
        <v>2.0573360406381115E-2</v>
      </c>
      <c r="M661" s="80">
        <f t="shared" si="76"/>
        <v>0.32529339003845825</v>
      </c>
      <c r="N661" s="80">
        <f t="shared" si="71"/>
        <v>0.334192966317997</v>
      </c>
    </row>
    <row r="662" spans="5:14" x14ac:dyDescent="0.3">
      <c r="E662" s="126"/>
      <c r="F662" s="127">
        <v>44040</v>
      </c>
      <c r="G662" s="126">
        <v>91.821899999999999</v>
      </c>
      <c r="H662" s="80">
        <f t="shared" si="70"/>
        <v>-1.6571453227003964E-2</v>
      </c>
      <c r="I662" s="128">
        <f t="shared" si="72"/>
        <v>4.3931911211332066E-4</v>
      </c>
      <c r="J662" s="122">
        <f t="shared" si="73"/>
        <v>7.1051966001954874</v>
      </c>
      <c r="K662" s="80">
        <f t="shared" si="74"/>
        <v>0.26201768168139916</v>
      </c>
      <c r="L662" s="130">
        <f t="shared" si="75"/>
        <v>2.0959940651474197E-2</v>
      </c>
      <c r="M662" s="80">
        <f t="shared" si="76"/>
        <v>0.33140576040305958</v>
      </c>
      <c r="N662" s="80">
        <f t="shared" si="71"/>
        <v>0.334192966317997</v>
      </c>
    </row>
    <row r="663" spans="5:14" x14ac:dyDescent="0.3">
      <c r="E663" s="126"/>
      <c r="F663" s="127">
        <v>44041</v>
      </c>
      <c r="G663" s="126">
        <v>93.584599999999995</v>
      </c>
      <c r="H663" s="80">
        <f t="shared" si="70"/>
        <v>1.9015008765948065E-2</v>
      </c>
      <c r="I663" s="128">
        <f t="shared" si="72"/>
        <v>4.2004931324178231E-4</v>
      </c>
      <c r="J663" s="122">
        <f t="shared" si="73"/>
        <v>6.9143572257251931</v>
      </c>
      <c r="K663" s="80">
        <f t="shared" si="74"/>
        <v>0.30065368714231733</v>
      </c>
      <c r="L663" s="130">
        <f t="shared" si="75"/>
        <v>2.0495104616512265E-2</v>
      </c>
      <c r="M663" s="80">
        <f t="shared" si="76"/>
        <v>0.32405605735805276</v>
      </c>
      <c r="N663" s="80">
        <f t="shared" si="71"/>
        <v>0.334192966317997</v>
      </c>
    </row>
    <row r="664" spans="5:14" x14ac:dyDescent="0.3">
      <c r="E664" s="126"/>
      <c r="F664" s="127">
        <v>44042</v>
      </c>
      <c r="G664" s="126">
        <v>94.716099999999997</v>
      </c>
      <c r="H664" s="80">
        <f t="shared" si="70"/>
        <v>1.2018156269051975E-2</v>
      </c>
      <c r="I664" s="128">
        <f t="shared" si="72"/>
        <v>4.1429686448011139E-4</v>
      </c>
      <c r="J664" s="122">
        <f t="shared" si="73"/>
        <v>7.4402983461965979</v>
      </c>
      <c r="K664" s="80">
        <f t="shared" si="74"/>
        <v>0.19002373543017809</v>
      </c>
      <c r="L664" s="130">
        <f t="shared" si="75"/>
        <v>2.0354283688700799E-2</v>
      </c>
      <c r="M664" s="80">
        <f t="shared" si="76"/>
        <v>0.32182948298754083</v>
      </c>
      <c r="N664" s="80">
        <f t="shared" si="71"/>
        <v>0.334192966317997</v>
      </c>
    </row>
    <row r="665" spans="5:14" x14ac:dyDescent="0.3">
      <c r="E665" s="126"/>
      <c r="F665" s="127">
        <v>44043</v>
      </c>
      <c r="G665" s="126">
        <v>104.64</v>
      </c>
      <c r="H665" s="80">
        <f t="shared" si="70"/>
        <v>9.9641891407351288E-2</v>
      </c>
      <c r="I665" s="128">
        <f t="shared" si="72"/>
        <v>3.8364299454316729E-4</v>
      </c>
      <c r="J665" s="122">
        <f t="shared" si="73"/>
        <v>-18.013747856241093</v>
      </c>
      <c r="K665" s="80">
        <f t="shared" si="74"/>
        <v>1.5754766360719528</v>
      </c>
      <c r="L665" s="130">
        <f t="shared" si="75"/>
        <v>1.9586806644860906E-2</v>
      </c>
      <c r="M665" s="80">
        <f t="shared" si="76"/>
        <v>0.30969460543540606</v>
      </c>
      <c r="N665" s="80">
        <f t="shared" si="71"/>
        <v>0.334192966317997</v>
      </c>
    </row>
    <row r="666" spans="5:14" x14ac:dyDescent="0.3">
      <c r="E666" s="126"/>
      <c r="F666" s="127">
        <v>44046</v>
      </c>
      <c r="G666" s="126">
        <v>107.26300000000001</v>
      </c>
      <c r="H666" s="80">
        <f t="shared" si="70"/>
        <v>2.4757874874854362E-2</v>
      </c>
      <c r="I666" s="128">
        <f t="shared" si="72"/>
        <v>1.5226747557348967E-3</v>
      </c>
      <c r="J666" s="122">
        <f t="shared" si="73"/>
        <v>6.0847370157563736</v>
      </c>
      <c r="K666" s="80">
        <f t="shared" si="74"/>
        <v>0.39145637314997977</v>
      </c>
      <c r="L666" s="130">
        <f t="shared" si="75"/>
        <v>3.9021465320191358E-2</v>
      </c>
      <c r="M666" s="80">
        <f t="shared" si="76"/>
        <v>0.61698354024538138</v>
      </c>
      <c r="N666" s="80">
        <f t="shared" si="71"/>
        <v>0.334192966317997</v>
      </c>
    </row>
    <row r="667" spans="5:14" x14ac:dyDescent="0.3">
      <c r="E667" s="126"/>
      <c r="F667" s="127">
        <v>44047</v>
      </c>
      <c r="G667" s="126">
        <v>107.98099999999999</v>
      </c>
      <c r="H667" s="80">
        <f t="shared" si="70"/>
        <v>6.6715231377698879E-3</v>
      </c>
      <c r="I667" s="128">
        <f t="shared" si="72"/>
        <v>1.3656659181323838E-3</v>
      </c>
      <c r="J667" s="122">
        <f t="shared" si="73"/>
        <v>6.5635215291739444</v>
      </c>
      <c r="K667" s="80">
        <f t="shared" si="74"/>
        <v>0.10548604288933082</v>
      </c>
      <c r="L667" s="130">
        <f t="shared" si="75"/>
        <v>3.6954917374178824E-2</v>
      </c>
      <c r="M667" s="80">
        <f t="shared" si="76"/>
        <v>0.58430854822866996</v>
      </c>
      <c r="N667" s="80">
        <f t="shared" si="71"/>
        <v>0.334192966317997</v>
      </c>
    </row>
    <row r="668" spans="5:14" x14ac:dyDescent="0.3">
      <c r="E668" s="126"/>
      <c r="F668" s="127">
        <v>44048</v>
      </c>
      <c r="G668" s="126">
        <v>108.369</v>
      </c>
      <c r="H668" s="80">
        <f t="shared" si="70"/>
        <v>3.5867845247884518E-3</v>
      </c>
      <c r="I668" s="128">
        <f t="shared" si="72"/>
        <v>1.1667915013960817E-3</v>
      </c>
      <c r="J668" s="122">
        <f t="shared" si="73"/>
        <v>6.7424716207096047</v>
      </c>
      <c r="K668" s="80">
        <f t="shared" si="74"/>
        <v>5.671204287288089E-2</v>
      </c>
      <c r="L668" s="130">
        <f t="shared" si="75"/>
        <v>3.4158329897641095E-2</v>
      </c>
      <c r="M668" s="80">
        <f t="shared" si="76"/>
        <v>0.54009061771986033</v>
      </c>
      <c r="N668" s="80">
        <f t="shared" si="71"/>
        <v>0.334192966317997</v>
      </c>
    </row>
    <row r="669" spans="5:14" x14ac:dyDescent="0.3">
      <c r="E669" s="126"/>
      <c r="F669" s="127">
        <v>44049</v>
      </c>
      <c r="G669" s="126">
        <v>112.158</v>
      </c>
      <c r="H669" s="80">
        <f t="shared" si="70"/>
        <v>3.4366521211948241E-2</v>
      </c>
      <c r="I669" s="128">
        <f t="shared" si="72"/>
        <v>9.968286807475748E-4</v>
      </c>
      <c r="J669" s="122">
        <f t="shared" si="73"/>
        <v>5.7261164300350487</v>
      </c>
      <c r="K669" s="80">
        <f t="shared" si="74"/>
        <v>0.54338241143123323</v>
      </c>
      <c r="L669" s="130">
        <f t="shared" si="75"/>
        <v>3.1572593823561201E-2</v>
      </c>
      <c r="M669" s="80">
        <f t="shared" si="76"/>
        <v>0.4992065406090887</v>
      </c>
      <c r="N669" s="80">
        <f t="shared" si="71"/>
        <v>0.334192966317997</v>
      </c>
    </row>
    <row r="670" spans="5:14" x14ac:dyDescent="0.3">
      <c r="E670" s="126"/>
      <c r="F670" s="127">
        <v>44050</v>
      </c>
      <c r="G670" s="126">
        <v>109.596</v>
      </c>
      <c r="H670" s="80">
        <f t="shared" si="70"/>
        <v>-2.3107713960707443E-2</v>
      </c>
      <c r="I670" s="128">
        <f t="shared" si="72"/>
        <v>9.9384962158489965E-4</v>
      </c>
      <c r="J670" s="122">
        <f t="shared" si="73"/>
        <v>6.3766537852719942</v>
      </c>
      <c r="K670" s="80">
        <f t="shared" si="74"/>
        <v>0.36536503817753063</v>
      </c>
      <c r="L670" s="130">
        <f t="shared" si="75"/>
        <v>3.1525380593815197E-2</v>
      </c>
      <c r="M670" s="80">
        <f t="shared" si="76"/>
        <v>0.49846003390063776</v>
      </c>
      <c r="N670" s="80">
        <f t="shared" si="71"/>
        <v>0.334192966317997</v>
      </c>
    </row>
    <row r="671" spans="5:14" x14ac:dyDescent="0.3">
      <c r="E671" s="126"/>
      <c r="F671" s="127">
        <v>44053</v>
      </c>
      <c r="G671" s="126">
        <v>111.211</v>
      </c>
      <c r="H671" s="80">
        <f t="shared" si="70"/>
        <v>1.4628420289903247E-2</v>
      </c>
      <c r="I671" s="128">
        <f t="shared" si="72"/>
        <v>9.143334307497227E-4</v>
      </c>
      <c r="J671" s="122">
        <f t="shared" si="73"/>
        <v>6.7632751572313143</v>
      </c>
      <c r="K671" s="80">
        <f t="shared" si="74"/>
        <v>0.23129563343157442</v>
      </c>
      <c r="L671" s="130">
        <f t="shared" si="75"/>
        <v>3.0237946867301073E-2</v>
      </c>
      <c r="M671" s="80">
        <f t="shared" si="76"/>
        <v>0.47810391933912305</v>
      </c>
      <c r="N671" s="80">
        <f t="shared" si="71"/>
        <v>0.334192966317997</v>
      </c>
    </row>
    <row r="672" spans="5:14" x14ac:dyDescent="0.3">
      <c r="E672" s="126"/>
      <c r="F672" s="127">
        <v>44054</v>
      </c>
      <c r="G672" s="126">
        <v>107.901</v>
      </c>
      <c r="H672" s="80">
        <f t="shared" si="70"/>
        <v>-3.0215157725709492E-2</v>
      </c>
      <c r="I672" s="128">
        <f t="shared" si="72"/>
        <v>8.0979469439226414E-4</v>
      </c>
      <c r="J672" s="122">
        <f t="shared" si="73"/>
        <v>5.9913381811850428</v>
      </c>
      <c r="K672" s="80">
        <f t="shared" si="74"/>
        <v>0.47774359137237571</v>
      </c>
      <c r="L672" s="130">
        <f t="shared" si="75"/>
        <v>2.8456891861063538E-2</v>
      </c>
      <c r="M672" s="80">
        <f t="shared" si="76"/>
        <v>0.44994296705034298</v>
      </c>
      <c r="N672" s="80">
        <f t="shared" si="71"/>
        <v>0.334192966317997</v>
      </c>
    </row>
    <row r="673" spans="5:14" x14ac:dyDescent="0.3">
      <c r="E673" s="126"/>
      <c r="F673" s="127">
        <v>44055</v>
      </c>
      <c r="G673" s="126">
        <v>111.49</v>
      </c>
      <c r="H673" s="80">
        <f t="shared" si="70"/>
        <v>3.2720760717744234E-2</v>
      </c>
      <c r="I673" s="128">
        <f t="shared" si="72"/>
        <v>8.0563484955756162E-4</v>
      </c>
      <c r="J673" s="122">
        <f t="shared" si="73"/>
        <v>5.7949302703793997</v>
      </c>
      <c r="K673" s="80">
        <f t="shared" si="74"/>
        <v>0.51736065320718827</v>
      </c>
      <c r="L673" s="130">
        <f t="shared" si="75"/>
        <v>2.8383707466741577E-2</v>
      </c>
      <c r="M673" s="80">
        <f t="shared" si="76"/>
        <v>0.44878582017415652</v>
      </c>
      <c r="N673" s="80">
        <f t="shared" si="71"/>
        <v>0.334192966317997</v>
      </c>
    </row>
    <row r="674" spans="5:14" x14ac:dyDescent="0.3">
      <c r="E674" s="126"/>
      <c r="F674" s="127">
        <v>44056</v>
      </c>
      <c r="G674" s="126">
        <v>113.444</v>
      </c>
      <c r="H674" s="80">
        <f t="shared" si="70"/>
        <v>1.737442231357391E-2</v>
      </c>
      <c r="I674" s="128">
        <f t="shared" si="72"/>
        <v>8.209294842601813E-4</v>
      </c>
      <c r="J674" s="122">
        <f t="shared" si="73"/>
        <v>6.7373553390487961</v>
      </c>
      <c r="K674" s="80">
        <f t="shared" si="74"/>
        <v>0.27471373770272894</v>
      </c>
      <c r="L674" s="130">
        <f t="shared" si="75"/>
        <v>2.8651867029221349E-2</v>
      </c>
      <c r="M674" s="80">
        <f t="shared" si="76"/>
        <v>0.45302579514310809</v>
      </c>
      <c r="N674" s="80">
        <f t="shared" si="71"/>
        <v>0.334192966317997</v>
      </c>
    </row>
    <row r="675" spans="5:14" x14ac:dyDescent="0.3">
      <c r="E675" s="126"/>
      <c r="F675" s="127">
        <v>44057</v>
      </c>
      <c r="G675" s="126">
        <v>113.34399999999999</v>
      </c>
      <c r="H675" s="80">
        <f t="shared" si="70"/>
        <v>-8.8188093268563113E-4</v>
      </c>
      <c r="I675" s="128">
        <f t="shared" si="72"/>
        <v>7.4219936454017813E-4</v>
      </c>
      <c r="J675" s="122">
        <f t="shared" si="73"/>
        <v>7.2048448150165596</v>
      </c>
      <c r="K675" s="80">
        <f t="shared" si="74"/>
        <v>1.3943761861801128E-2</v>
      </c>
      <c r="L675" s="130">
        <f t="shared" si="75"/>
        <v>2.7243336149234333E-2</v>
      </c>
      <c r="M675" s="80">
        <f t="shared" si="76"/>
        <v>0.43075496646590683</v>
      </c>
      <c r="N675" s="80">
        <f t="shared" si="71"/>
        <v>0.334192966317997</v>
      </c>
    </row>
    <row r="676" spans="5:14" x14ac:dyDescent="0.3">
      <c r="E676" s="126"/>
      <c r="F676" s="127">
        <v>44060</v>
      </c>
      <c r="G676" s="126">
        <v>113.05500000000001</v>
      </c>
      <c r="H676" s="80">
        <f t="shared" si="70"/>
        <v>-2.5530161968253312E-3</v>
      </c>
      <c r="I676" s="128">
        <f t="shared" si="72"/>
        <v>6.4056526764371335E-4</v>
      </c>
      <c r="J676" s="122">
        <f t="shared" si="73"/>
        <v>7.3429843220182427</v>
      </c>
      <c r="K676" s="80">
        <f t="shared" si="74"/>
        <v>4.0366730426343915E-2</v>
      </c>
      <c r="L676" s="130">
        <f t="shared" si="75"/>
        <v>2.5309390898315062E-2</v>
      </c>
      <c r="M676" s="80">
        <f t="shared" si="76"/>
        <v>0.40017660715105313</v>
      </c>
      <c r="N676" s="80">
        <f t="shared" si="71"/>
        <v>0.334192966317997</v>
      </c>
    </row>
    <row r="677" spans="5:14" x14ac:dyDescent="0.3">
      <c r="E677" s="126"/>
      <c r="F677" s="127">
        <v>44061</v>
      </c>
      <c r="G677" s="126">
        <v>113.982</v>
      </c>
      <c r="H677" s="80">
        <f t="shared" si="70"/>
        <v>8.1661152274240794E-3</v>
      </c>
      <c r="I677" s="128">
        <f t="shared" si="72"/>
        <v>5.5631462376532544E-4</v>
      </c>
      <c r="J677" s="122">
        <f t="shared" si="73"/>
        <v>7.3743065465637185</v>
      </c>
      <c r="K677" s="80">
        <f t="shared" si="74"/>
        <v>0.12911761877021996</v>
      </c>
      <c r="L677" s="130">
        <f t="shared" si="75"/>
        <v>2.3586322811437254E-2</v>
      </c>
      <c r="M677" s="80">
        <f t="shared" si="76"/>
        <v>0.37293250856063936</v>
      </c>
      <c r="N677" s="80">
        <f t="shared" si="71"/>
        <v>0.334192966317997</v>
      </c>
    </row>
    <row r="678" spans="5:14" x14ac:dyDescent="0.3">
      <c r="E678" s="126"/>
      <c r="F678" s="127">
        <v>44062</v>
      </c>
      <c r="G678" s="126">
        <v>114.13200000000001</v>
      </c>
      <c r="H678" s="80">
        <f t="shared" si="70"/>
        <v>1.3151320972816585E-3</v>
      </c>
      <c r="I678" s="128">
        <f t="shared" si="72"/>
        <v>4.9306981509059122E-4</v>
      </c>
      <c r="J678" s="122">
        <f t="shared" si="73"/>
        <v>7.611352017418219</v>
      </c>
      <c r="K678" s="80">
        <f t="shared" si="74"/>
        <v>2.0794064257020881E-2</v>
      </c>
      <c r="L678" s="130">
        <f t="shared" si="75"/>
        <v>2.2205175412290515E-2</v>
      </c>
      <c r="M678" s="80">
        <f t="shared" si="76"/>
        <v>0.35109465073203239</v>
      </c>
      <c r="N678" s="80">
        <f t="shared" si="71"/>
        <v>0.334192966317997</v>
      </c>
    </row>
    <row r="679" spans="5:14" x14ac:dyDescent="0.3">
      <c r="E679" s="126"/>
      <c r="F679" s="127">
        <v>44063</v>
      </c>
      <c r="G679" s="126">
        <v>116.67400000000001</v>
      </c>
      <c r="H679" s="80">
        <f t="shared" si="70"/>
        <v>2.2028047694530595E-2</v>
      </c>
      <c r="I679" s="128">
        <f t="shared" si="72"/>
        <v>4.3248514489666073E-4</v>
      </c>
      <c r="J679" s="122">
        <f t="shared" si="73"/>
        <v>6.6239936724290818</v>
      </c>
      <c r="K679" s="80">
        <f t="shared" si="74"/>
        <v>0.34829401560768836</v>
      </c>
      <c r="L679" s="130">
        <f t="shared" si="75"/>
        <v>2.0796277188397463E-2</v>
      </c>
      <c r="M679" s="80">
        <f t="shared" si="76"/>
        <v>0.32881801383769282</v>
      </c>
      <c r="N679" s="80">
        <f t="shared" si="71"/>
        <v>0.334192966317997</v>
      </c>
    </row>
    <row r="680" spans="5:14" x14ac:dyDescent="0.3">
      <c r="E680" s="126"/>
      <c r="F680" s="127">
        <v>44064</v>
      </c>
      <c r="G680" s="126">
        <v>122.675</v>
      </c>
      <c r="H680" s="80">
        <f t="shared" si="70"/>
        <v>5.0154860993187528E-2</v>
      </c>
      <c r="I680" s="128">
        <f t="shared" si="72"/>
        <v>4.3940968921713441E-4</v>
      </c>
      <c r="J680" s="122">
        <f t="shared" si="73"/>
        <v>2.0053295695605913</v>
      </c>
      <c r="K680" s="80">
        <f t="shared" si="74"/>
        <v>0.79301798233803689</v>
      </c>
      <c r="L680" s="130">
        <f t="shared" si="75"/>
        <v>2.096210125958594E-2</v>
      </c>
      <c r="M680" s="80">
        <f t="shared" si="76"/>
        <v>0.33143992261688032</v>
      </c>
      <c r="N680" s="80">
        <f t="shared" si="71"/>
        <v>0.334192966317997</v>
      </c>
    </row>
    <row r="681" spans="5:14" x14ac:dyDescent="0.3">
      <c r="E681" s="126"/>
      <c r="F681" s="127">
        <v>44067</v>
      </c>
      <c r="G681" s="126">
        <v>124.151</v>
      </c>
      <c r="H681" s="80">
        <f t="shared" si="70"/>
        <v>1.1959984718221748E-2</v>
      </c>
      <c r="I681" s="128">
        <f t="shared" si="72"/>
        <v>6.8687061109591239E-4</v>
      </c>
      <c r="J681" s="122">
        <f t="shared" si="73"/>
        <v>7.0751139969061008</v>
      </c>
      <c r="K681" s="80">
        <f t="shared" si="74"/>
        <v>0.18910396245193919</v>
      </c>
      <c r="L681" s="130">
        <f t="shared" si="75"/>
        <v>2.620821648063661E-2</v>
      </c>
      <c r="M681" s="80">
        <f t="shared" si="76"/>
        <v>0.41438828744786949</v>
      </c>
      <c r="N681" s="80">
        <f t="shared" si="71"/>
        <v>0.334192966317997</v>
      </c>
    </row>
    <row r="682" spans="5:14" x14ac:dyDescent="0.3">
      <c r="E682" s="126"/>
      <c r="F682" s="127">
        <v>44068</v>
      </c>
      <c r="G682" s="126">
        <v>123.125</v>
      </c>
      <c r="H682" s="80">
        <f t="shared" si="70"/>
        <v>-8.2984672019358486E-3</v>
      </c>
      <c r="I682" s="128">
        <f t="shared" si="72"/>
        <v>6.1126231247980375E-4</v>
      </c>
      <c r="J682" s="122">
        <f t="shared" si="73"/>
        <v>7.2873247901591585</v>
      </c>
      <c r="K682" s="80">
        <f t="shared" si="74"/>
        <v>0.13121028723160866</v>
      </c>
      <c r="L682" s="130">
        <f t="shared" si="75"/>
        <v>2.4723719632769738E-2</v>
      </c>
      <c r="M682" s="80">
        <f t="shared" si="76"/>
        <v>0.39091633135487053</v>
      </c>
      <c r="N682" s="80">
        <f t="shared" si="71"/>
        <v>0.334192966317997</v>
      </c>
    </row>
    <row r="683" spans="5:14" x14ac:dyDescent="0.3">
      <c r="E683" s="126"/>
      <c r="F683" s="127">
        <v>44069</v>
      </c>
      <c r="G683" s="126">
        <v>124.809</v>
      </c>
      <c r="H683" s="80">
        <f t="shared" si="70"/>
        <v>1.358446922750027E-2</v>
      </c>
      <c r="I683" s="128">
        <f t="shared" si="72"/>
        <v>5.3924807804543067E-4</v>
      </c>
      <c r="J683" s="122">
        <f t="shared" si="73"/>
        <v>7.1831216483035227</v>
      </c>
      <c r="K683" s="80">
        <f t="shared" si="74"/>
        <v>0.21478931781684452</v>
      </c>
      <c r="L683" s="130">
        <f t="shared" si="75"/>
        <v>2.3221715656803452E-2</v>
      </c>
      <c r="M683" s="80">
        <f t="shared" si="76"/>
        <v>0.36716756326145922</v>
      </c>
      <c r="N683" s="80">
        <f t="shared" si="71"/>
        <v>0.334192966317997</v>
      </c>
    </row>
    <row r="684" spans="5:14" x14ac:dyDescent="0.3">
      <c r="E684" s="126"/>
      <c r="F684" s="127">
        <v>44070</v>
      </c>
      <c r="G684" s="126">
        <v>123.303</v>
      </c>
      <c r="H684" s="80">
        <f t="shared" si="70"/>
        <v>-1.2139827945202965E-2</v>
      </c>
      <c r="I684" s="128">
        <f t="shared" si="72"/>
        <v>4.9283616513966081E-4</v>
      </c>
      <c r="J684" s="122">
        <f t="shared" si="73"/>
        <v>7.316298436943101</v>
      </c>
      <c r="K684" s="80">
        <f t="shared" si="74"/>
        <v>0.19194753354701569</v>
      </c>
      <c r="L684" s="130">
        <f t="shared" si="75"/>
        <v>2.2199913629103625E-2</v>
      </c>
      <c r="M684" s="80">
        <f t="shared" si="76"/>
        <v>0.35101145463490963</v>
      </c>
      <c r="N684" s="80">
        <f t="shared" si="71"/>
        <v>0.334192966317997</v>
      </c>
    </row>
    <row r="685" spans="5:14" x14ac:dyDescent="0.3">
      <c r="E685" s="126"/>
      <c r="F685" s="127">
        <v>44071</v>
      </c>
      <c r="G685" s="126">
        <v>123.11499999999999</v>
      </c>
      <c r="H685" s="80">
        <f t="shared" si="70"/>
        <v>-1.5258628547917678E-3</v>
      </c>
      <c r="I685" s="128">
        <f t="shared" si="72"/>
        <v>4.4962686905821629E-4</v>
      </c>
      <c r="J685" s="122">
        <f t="shared" si="73"/>
        <v>7.7019142999237786</v>
      </c>
      <c r="K685" s="80">
        <f t="shared" si="74"/>
        <v>2.4126010090943773E-2</v>
      </c>
      <c r="L685" s="130">
        <f t="shared" si="75"/>
        <v>2.120440683108623E-2</v>
      </c>
      <c r="M685" s="80">
        <f t="shared" si="76"/>
        <v>0.33527111009532878</v>
      </c>
      <c r="N685" s="80">
        <f t="shared" si="71"/>
        <v>0.334192966317997</v>
      </c>
    </row>
    <row r="686" spans="5:14" x14ac:dyDescent="0.3">
      <c r="E686" s="126"/>
      <c r="F686" s="127">
        <v>44074</v>
      </c>
      <c r="G686" s="126">
        <v>127.292</v>
      </c>
      <c r="H686" s="80">
        <f t="shared" si="70"/>
        <v>3.3364781992500529E-2</v>
      </c>
      <c r="I686" s="128">
        <f t="shared" si="72"/>
        <v>3.9625186090155141E-4</v>
      </c>
      <c r="J686" s="122">
        <f t="shared" si="73"/>
        <v>5.0241142917318147</v>
      </c>
      <c r="K686" s="80">
        <f t="shared" si="74"/>
        <v>0.52754352365636326</v>
      </c>
      <c r="L686" s="130">
        <f t="shared" si="75"/>
        <v>1.9906075979498103E-2</v>
      </c>
      <c r="M686" s="80">
        <f t="shared" si="76"/>
        <v>0.31474269685790618</v>
      </c>
      <c r="N686" s="80">
        <f t="shared" si="71"/>
        <v>0.334192966317997</v>
      </c>
    </row>
    <row r="687" spans="5:14" x14ac:dyDescent="0.3">
      <c r="E687" s="126"/>
      <c r="F687" s="127">
        <v>44075</v>
      </c>
      <c r="G687" s="126">
        <v>132.35599999999999</v>
      </c>
      <c r="H687" s="80">
        <f t="shared" si="70"/>
        <v>3.9011602074044034E-2</v>
      </c>
      <c r="I687" s="128">
        <f t="shared" si="72"/>
        <v>4.8388111559797864E-4</v>
      </c>
      <c r="J687" s="122">
        <f t="shared" si="73"/>
        <v>4.4884667397951112</v>
      </c>
      <c r="K687" s="80">
        <f t="shared" si="74"/>
        <v>0.61682758863063925</v>
      </c>
      <c r="L687" s="130">
        <f t="shared" si="75"/>
        <v>2.1997297915834543E-2</v>
      </c>
      <c r="M687" s="80">
        <f t="shared" si="76"/>
        <v>0.3478078189165601</v>
      </c>
      <c r="N687" s="80">
        <f t="shared" si="71"/>
        <v>0.334192966317997</v>
      </c>
    </row>
    <row r="688" spans="5:14" x14ac:dyDescent="0.3">
      <c r="E688" s="126"/>
      <c r="F688" s="127">
        <v>44076</v>
      </c>
      <c r="G688" s="126">
        <v>129.60499999999999</v>
      </c>
      <c r="H688" s="80">
        <f t="shared" si="70"/>
        <v>-2.1003898565413997E-2</v>
      </c>
      <c r="I688" s="128">
        <f t="shared" si="72"/>
        <v>6.0576068474694448E-4</v>
      </c>
      <c r="J688" s="122">
        <f t="shared" si="73"/>
        <v>6.6807449595470496</v>
      </c>
      <c r="K688" s="80">
        <f t="shared" si="74"/>
        <v>0.33210079604925674</v>
      </c>
      <c r="L688" s="130">
        <f t="shared" si="75"/>
        <v>2.4612206011386799E-2</v>
      </c>
      <c r="M688" s="80">
        <f t="shared" si="76"/>
        <v>0.38915314618635183</v>
      </c>
      <c r="N688" s="80">
        <f t="shared" si="71"/>
        <v>0.334192966317997</v>
      </c>
    </row>
    <row r="689" spans="5:14" x14ac:dyDescent="0.3">
      <c r="E689" s="126"/>
      <c r="F689" s="127">
        <v>44077</v>
      </c>
      <c r="G689" s="126">
        <v>119.236</v>
      </c>
      <c r="H689" s="80">
        <f t="shared" si="70"/>
        <v>-8.3386640963694456E-2</v>
      </c>
      <c r="I689" s="128">
        <f t="shared" si="72"/>
        <v>5.7896716503642648E-4</v>
      </c>
      <c r="J689" s="122">
        <f t="shared" si="73"/>
        <v>-4.5556250795567248</v>
      </c>
      <c r="K689" s="80">
        <f t="shared" si="74"/>
        <v>1.3184585593798621</v>
      </c>
      <c r="L689" s="130">
        <f t="shared" si="75"/>
        <v>2.4061736534099664E-2</v>
      </c>
      <c r="M689" s="80">
        <f t="shared" si="76"/>
        <v>0.38044945953320347</v>
      </c>
      <c r="N689" s="80">
        <f t="shared" si="71"/>
        <v>0.334192966317997</v>
      </c>
    </row>
    <row r="690" spans="5:14" x14ac:dyDescent="0.3">
      <c r="E690" s="126"/>
      <c r="F690" s="127">
        <v>44078</v>
      </c>
      <c r="G690" s="126">
        <v>119.316</v>
      </c>
      <c r="H690" s="80">
        <f t="shared" si="70"/>
        <v>6.7071332874198185E-4</v>
      </c>
      <c r="I690" s="128">
        <f t="shared" si="72"/>
        <v>1.3317534416784512E-3</v>
      </c>
      <c r="J690" s="122">
        <f t="shared" si="73"/>
        <v>6.6209210353090597</v>
      </c>
      <c r="K690" s="80">
        <f t="shared" si="74"/>
        <v>1.0604908879289696E-2</v>
      </c>
      <c r="L690" s="130">
        <f t="shared" si="75"/>
        <v>3.6493197197264744E-2</v>
      </c>
      <c r="M690" s="80">
        <f t="shared" si="76"/>
        <v>0.57700811122514806</v>
      </c>
      <c r="N690" s="80">
        <f t="shared" si="71"/>
        <v>0.334192966317997</v>
      </c>
    </row>
    <row r="691" spans="5:14" x14ac:dyDescent="0.3">
      <c r="E691" s="126"/>
      <c r="F691" s="127">
        <v>44082</v>
      </c>
      <c r="G691" s="126">
        <v>111.3</v>
      </c>
      <c r="H691" s="80">
        <f t="shared" si="70"/>
        <v>-6.9546177504437742E-2</v>
      </c>
      <c r="I691" s="128">
        <f t="shared" si="72"/>
        <v>1.133206793108856E-3</v>
      </c>
      <c r="J691" s="122">
        <f t="shared" si="73"/>
        <v>2.5145765348771629</v>
      </c>
      <c r="K691" s="80">
        <f t="shared" si="74"/>
        <v>1.0996216173619409</v>
      </c>
      <c r="L691" s="130">
        <f t="shared" si="75"/>
        <v>3.3663137006358396E-2</v>
      </c>
      <c r="M691" s="80">
        <f t="shared" si="76"/>
        <v>0.53226093063197299</v>
      </c>
      <c r="N691" s="80">
        <f t="shared" si="71"/>
        <v>0.334192966317997</v>
      </c>
    </row>
    <row r="692" spans="5:14" x14ac:dyDescent="0.3">
      <c r="E692" s="126"/>
      <c r="F692" s="127">
        <v>44083</v>
      </c>
      <c r="G692" s="126">
        <v>115.73699999999999</v>
      </c>
      <c r="H692" s="80">
        <f t="shared" si="70"/>
        <v>3.9091117362371225E-2</v>
      </c>
      <c r="I692" s="128">
        <f t="shared" si="72"/>
        <v>1.5429651390502369E-3</v>
      </c>
      <c r="J692" s="122">
        <f t="shared" si="73"/>
        <v>5.4836734193153784</v>
      </c>
      <c r="K692" s="80">
        <f t="shared" si="74"/>
        <v>0.61808483573023387</v>
      </c>
      <c r="L692" s="130">
        <f t="shared" si="75"/>
        <v>3.9280594942671589E-2</v>
      </c>
      <c r="M692" s="80">
        <f t="shared" si="76"/>
        <v>0.62108073932666696</v>
      </c>
      <c r="N692" s="80">
        <f t="shared" si="71"/>
        <v>0.334192966317997</v>
      </c>
    </row>
    <row r="693" spans="5:14" x14ac:dyDescent="0.3">
      <c r="E693" s="126"/>
      <c r="F693" s="127">
        <v>44084</v>
      </c>
      <c r="G693" s="126">
        <v>111.958</v>
      </c>
      <c r="H693" s="80">
        <f t="shared" si="70"/>
        <v>-3.3196574678858809E-2</v>
      </c>
      <c r="I693" s="128">
        <f t="shared" si="72"/>
        <v>1.4915588672863034E-3</v>
      </c>
      <c r="J693" s="122">
        <f t="shared" si="73"/>
        <v>5.7691007156900307</v>
      </c>
      <c r="K693" s="80">
        <f t="shared" si="74"/>
        <v>0.5248839325053325</v>
      </c>
      <c r="L693" s="130">
        <f t="shared" si="75"/>
        <v>3.862070516298613E-2</v>
      </c>
      <c r="M693" s="80">
        <f t="shared" si="76"/>
        <v>0.61064696578430311</v>
      </c>
      <c r="N693" s="80">
        <f t="shared" si="71"/>
        <v>0.334192966317997</v>
      </c>
    </row>
    <row r="694" spans="5:14" x14ac:dyDescent="0.3">
      <c r="E694" s="126"/>
      <c r="F694" s="127">
        <v>44085</v>
      </c>
      <c r="G694" s="126">
        <v>110.483</v>
      </c>
      <c r="H694" s="80">
        <f t="shared" si="70"/>
        <v>-1.326213799658355E-2</v>
      </c>
      <c r="I694" s="128">
        <f t="shared" si="72"/>
        <v>1.3978782613014819E-3</v>
      </c>
      <c r="J694" s="122">
        <f t="shared" si="73"/>
        <v>6.4469773864665587</v>
      </c>
      <c r="K694" s="80">
        <f t="shared" si="74"/>
        <v>0.20969281356333194</v>
      </c>
      <c r="L694" s="130">
        <f t="shared" si="75"/>
        <v>3.7388210191201747E-2</v>
      </c>
      <c r="M694" s="80">
        <f t="shared" si="76"/>
        <v>0.59115950920658511</v>
      </c>
      <c r="N694" s="80">
        <f t="shared" si="71"/>
        <v>0.334192966317997</v>
      </c>
    </row>
    <row r="695" spans="5:14" x14ac:dyDescent="0.3">
      <c r="E695" s="126"/>
      <c r="F695" s="127">
        <v>44088</v>
      </c>
      <c r="G695" s="126">
        <v>113.79300000000001</v>
      </c>
      <c r="H695" s="80">
        <f t="shared" si="70"/>
        <v>2.9519345408347327E-2</v>
      </c>
      <c r="I695" s="128">
        <f t="shared" si="72"/>
        <v>1.2093490797530063E-3</v>
      </c>
      <c r="J695" s="122">
        <f t="shared" si="73"/>
        <v>5.9971269226906454</v>
      </c>
      <c r="K695" s="80">
        <f t="shared" si="74"/>
        <v>0.46674183263805386</v>
      </c>
      <c r="L695" s="130">
        <f t="shared" si="75"/>
        <v>3.4775696682496617E-2</v>
      </c>
      <c r="M695" s="80">
        <f t="shared" si="76"/>
        <v>0.54985204367925333</v>
      </c>
      <c r="N695" s="80">
        <f t="shared" si="71"/>
        <v>0.334192966317997</v>
      </c>
    </row>
    <row r="696" spans="5:14" x14ac:dyDescent="0.3">
      <c r="E696" s="126"/>
      <c r="F696" s="127">
        <v>44089</v>
      </c>
      <c r="G696" s="126">
        <v>113.962</v>
      </c>
      <c r="H696" s="80">
        <f t="shared" si="70"/>
        <v>1.4840511164824447E-3</v>
      </c>
      <c r="I696" s="128">
        <f t="shared" si="72"/>
        <v>1.1345882353246072E-3</v>
      </c>
      <c r="J696" s="122">
        <f t="shared" si="73"/>
        <v>6.7795443305784495</v>
      </c>
      <c r="K696" s="80">
        <f t="shared" si="74"/>
        <v>2.3464908461001879E-2</v>
      </c>
      <c r="L696" s="130">
        <f t="shared" si="75"/>
        <v>3.3683649376583399E-2</v>
      </c>
      <c r="M696" s="80">
        <f t="shared" si="76"/>
        <v>0.5325852596825712</v>
      </c>
      <c r="N696" s="80">
        <f t="shared" si="71"/>
        <v>0.334192966317997</v>
      </c>
    </row>
    <row r="697" spans="5:14" x14ac:dyDescent="0.3">
      <c r="E697" s="126"/>
      <c r="F697" s="127">
        <v>44090</v>
      </c>
      <c r="G697" s="126">
        <v>110.613</v>
      </c>
      <c r="H697" s="80">
        <f t="shared" si="70"/>
        <v>-2.9827436625227785E-2</v>
      </c>
      <c r="I697" s="128">
        <f t="shared" si="72"/>
        <v>9.6864771959200534E-4</v>
      </c>
      <c r="J697" s="122">
        <f t="shared" si="73"/>
        <v>6.0211373899080272</v>
      </c>
      <c r="K697" s="80">
        <f t="shared" si="74"/>
        <v>0.47161318250022971</v>
      </c>
      <c r="L697" s="130">
        <f t="shared" si="75"/>
        <v>3.1123105879587359E-2</v>
      </c>
      <c r="M697" s="80">
        <f t="shared" si="76"/>
        <v>0.49209951219037124</v>
      </c>
      <c r="N697" s="80">
        <f t="shared" si="71"/>
        <v>0.334192966317997</v>
      </c>
    </row>
    <row r="698" spans="5:14" x14ac:dyDescent="0.3">
      <c r="E698" s="126"/>
      <c r="F698" s="127">
        <v>44091</v>
      </c>
      <c r="G698" s="126">
        <v>108.848</v>
      </c>
      <c r="H698" s="80">
        <f t="shared" si="70"/>
        <v>-1.6085209265325074E-2</v>
      </c>
      <c r="I698" s="128">
        <f t="shared" si="72"/>
        <v>9.3561457164198676E-4</v>
      </c>
      <c r="J698" s="122">
        <f t="shared" si="73"/>
        <v>6.6977679069546543</v>
      </c>
      <c r="K698" s="80">
        <f t="shared" si="74"/>
        <v>0.25432948959435453</v>
      </c>
      <c r="L698" s="130">
        <f t="shared" si="75"/>
        <v>3.0587817372967081E-2</v>
      </c>
      <c r="M698" s="80">
        <f t="shared" si="76"/>
        <v>0.48363585775922019</v>
      </c>
      <c r="N698" s="80">
        <f t="shared" si="71"/>
        <v>0.334192966317997</v>
      </c>
    </row>
    <row r="699" spans="5:14" x14ac:dyDescent="0.3">
      <c r="E699" s="126"/>
      <c r="F699" s="127">
        <v>44092</v>
      </c>
      <c r="G699" s="126">
        <v>105.398</v>
      </c>
      <c r="H699" s="80">
        <f t="shared" si="70"/>
        <v>-3.220875300754529E-2</v>
      </c>
      <c r="I699" s="128">
        <f t="shared" si="72"/>
        <v>8.3290501494186935E-4</v>
      </c>
      <c r="J699" s="122">
        <f t="shared" si="73"/>
        <v>5.8450662482545148</v>
      </c>
      <c r="K699" s="80">
        <f t="shared" si="74"/>
        <v>0.50926510048820783</v>
      </c>
      <c r="L699" s="130">
        <f t="shared" si="75"/>
        <v>2.8860093813809221E-2</v>
      </c>
      <c r="M699" s="80">
        <f t="shared" si="76"/>
        <v>0.4563181496888627</v>
      </c>
      <c r="N699" s="80">
        <f t="shared" si="71"/>
        <v>0.334192966317997</v>
      </c>
    </row>
    <row r="700" spans="5:14" x14ac:dyDescent="0.3">
      <c r="E700" s="126"/>
      <c r="F700" s="127">
        <v>44095</v>
      </c>
      <c r="G700" s="126">
        <v>108.589</v>
      </c>
      <c r="H700" s="80">
        <f t="shared" si="70"/>
        <v>2.9826452640146342E-2</v>
      </c>
      <c r="I700" s="128">
        <f t="shared" si="72"/>
        <v>8.3976145373929815E-4</v>
      </c>
      <c r="J700" s="122">
        <f t="shared" si="73"/>
        <v>6.023023659606574</v>
      </c>
      <c r="K700" s="80">
        <f t="shared" si="74"/>
        <v>0.47159762433002478</v>
      </c>
      <c r="L700" s="130">
        <f t="shared" si="75"/>
        <v>2.8978637886196413E-2</v>
      </c>
      <c r="M700" s="80">
        <f t="shared" si="76"/>
        <v>0.45819249604813972</v>
      </c>
      <c r="N700" s="80">
        <f t="shared" si="71"/>
        <v>0.334192966317997</v>
      </c>
    </row>
    <row r="701" spans="5:14" x14ac:dyDescent="0.3">
      <c r="E701" s="126"/>
      <c r="F701" s="127">
        <v>44096</v>
      </c>
      <c r="G701" s="126">
        <v>110.294</v>
      </c>
      <c r="H701" s="80">
        <f t="shared" si="70"/>
        <v>1.5579414445753626E-2</v>
      </c>
      <c r="I701" s="128">
        <f t="shared" si="72"/>
        <v>8.2789947237820968E-4</v>
      </c>
      <c r="J701" s="122">
        <f t="shared" si="73"/>
        <v>6.8034453591603699</v>
      </c>
      <c r="K701" s="80">
        <f t="shared" si="74"/>
        <v>0.24633217130155613</v>
      </c>
      <c r="L701" s="130">
        <f t="shared" si="75"/>
        <v>2.8773242298674121E-2</v>
      </c>
      <c r="M701" s="80">
        <f t="shared" si="76"/>
        <v>0.4549449066585452</v>
      </c>
      <c r="N701" s="80">
        <f t="shared" si="71"/>
        <v>0.334192966317997</v>
      </c>
    </row>
    <row r="702" spans="5:14" x14ac:dyDescent="0.3">
      <c r="E702" s="126"/>
      <c r="F702" s="127">
        <v>44097</v>
      </c>
      <c r="G702" s="126">
        <v>105.658</v>
      </c>
      <c r="H702" s="80">
        <f t="shared" si="70"/>
        <v>-4.2942064763069498E-2</v>
      </c>
      <c r="I702" s="128">
        <f t="shared" si="72"/>
        <v>7.4098285109560572E-4</v>
      </c>
      <c r="J702" s="122">
        <f t="shared" si="73"/>
        <v>4.7189182268234635</v>
      </c>
      <c r="K702" s="80">
        <f t="shared" si="74"/>
        <v>0.67897366040879215</v>
      </c>
      <c r="L702" s="130">
        <f t="shared" si="75"/>
        <v>2.7221000185437817E-2</v>
      </c>
      <c r="M702" s="80">
        <f t="shared" si="76"/>
        <v>0.43040180386924659</v>
      </c>
      <c r="N702" s="80">
        <f t="shared" si="71"/>
        <v>0.334192966317997</v>
      </c>
    </row>
    <row r="703" spans="5:14" x14ac:dyDescent="0.3">
      <c r="E703" s="126"/>
      <c r="F703" s="127">
        <v>44098</v>
      </c>
      <c r="G703" s="126">
        <v>106.744</v>
      </c>
      <c r="H703" s="80">
        <f t="shared" si="70"/>
        <v>1.0225981522129604E-2</v>
      </c>
      <c r="I703" s="128">
        <f t="shared" si="72"/>
        <v>8.5895945486728778E-4</v>
      </c>
      <c r="J703" s="122">
        <f t="shared" si="73"/>
        <v>6.9380477034867072</v>
      </c>
      <c r="K703" s="80">
        <f t="shared" si="74"/>
        <v>0.16168696460362542</v>
      </c>
      <c r="L703" s="130">
        <f t="shared" si="75"/>
        <v>2.9308010080305483E-2</v>
      </c>
      <c r="M703" s="80">
        <f t="shared" si="76"/>
        <v>0.46340032770469847</v>
      </c>
      <c r="N703" s="80">
        <f t="shared" si="71"/>
        <v>0.334192966317997</v>
      </c>
    </row>
    <row r="704" spans="5:14" x14ac:dyDescent="0.3">
      <c r="E704" s="126"/>
      <c r="F704" s="127">
        <v>44099</v>
      </c>
      <c r="G704" s="126">
        <v>110.762</v>
      </c>
      <c r="H704" s="80">
        <f t="shared" si="70"/>
        <v>3.6950310759925435E-2</v>
      </c>
      <c r="I704" s="128">
        <f t="shared" si="72"/>
        <v>7.5049475385746732E-4</v>
      </c>
      <c r="J704" s="122">
        <f t="shared" si="73"/>
        <v>5.3755440407291273</v>
      </c>
      <c r="K704" s="80">
        <f t="shared" si="74"/>
        <v>0.5842357112619575</v>
      </c>
      <c r="L704" s="130">
        <f t="shared" si="75"/>
        <v>2.7395159314329006E-2</v>
      </c>
      <c r="M704" s="80">
        <f t="shared" si="76"/>
        <v>0.43315550148228155</v>
      </c>
      <c r="N704" s="80">
        <f t="shared" si="71"/>
        <v>0.334192966317997</v>
      </c>
    </row>
    <row r="705" spans="5:14" x14ac:dyDescent="0.3">
      <c r="E705" s="126"/>
      <c r="F705" s="127">
        <v>44102</v>
      </c>
      <c r="G705" s="126">
        <v>113.39400000000001</v>
      </c>
      <c r="H705" s="80">
        <f t="shared" si="70"/>
        <v>2.3484724640910538E-2</v>
      </c>
      <c r="I705" s="128">
        <f t="shared" si="72"/>
        <v>8.0992678856724328E-4</v>
      </c>
      <c r="J705" s="122">
        <f t="shared" si="73"/>
        <v>6.437601086611398</v>
      </c>
      <c r="K705" s="80">
        <f t="shared" si="74"/>
        <v>0.37132610043578629</v>
      </c>
      <c r="L705" s="130">
        <f t="shared" si="75"/>
        <v>2.8459212718682913E-2</v>
      </c>
      <c r="M705" s="80">
        <f t="shared" si="76"/>
        <v>0.44997966303135389</v>
      </c>
      <c r="N705" s="80">
        <f t="shared" si="71"/>
        <v>0.334192966317997</v>
      </c>
    </row>
    <row r="706" spans="5:14" x14ac:dyDescent="0.3">
      <c r="E706" s="126"/>
      <c r="F706" s="127">
        <v>44103</v>
      </c>
      <c r="G706" s="126">
        <v>112.536</v>
      </c>
      <c r="H706" s="80">
        <f t="shared" si="70"/>
        <v>-7.5953093855605685E-3</v>
      </c>
      <c r="I706" s="128">
        <f t="shared" si="72"/>
        <v>7.6272312738588004E-4</v>
      </c>
      <c r="J706" s="122">
        <f t="shared" si="73"/>
        <v>7.102980255225293</v>
      </c>
      <c r="K706" s="80">
        <f t="shared" si="74"/>
        <v>0.12009238596012703</v>
      </c>
      <c r="L706" s="130">
        <f t="shared" si="75"/>
        <v>2.7617442448312986E-2</v>
      </c>
      <c r="M706" s="80">
        <f t="shared" si="76"/>
        <v>0.43667010642643034</v>
      </c>
      <c r="N706" s="80">
        <f t="shared" si="71"/>
        <v>0.334192966317997</v>
      </c>
    </row>
    <row r="707" spans="5:14" x14ac:dyDescent="0.3">
      <c r="E707" s="126"/>
      <c r="F707" s="127">
        <v>44104</v>
      </c>
      <c r="G707" s="126">
        <v>114.232</v>
      </c>
      <c r="H707" s="80">
        <f t="shared" si="70"/>
        <v>1.4958297672599324E-2</v>
      </c>
      <c r="I707" s="128">
        <f t="shared" si="72"/>
        <v>6.6449104844473262E-4</v>
      </c>
      <c r="J707" s="122">
        <f t="shared" si="73"/>
        <v>6.9797642699420326</v>
      </c>
      <c r="K707" s="80">
        <f t="shared" si="74"/>
        <v>0.23651145282104752</v>
      </c>
      <c r="L707" s="130">
        <f t="shared" si="75"/>
        <v>2.5777723880217443E-2</v>
      </c>
      <c r="M707" s="80">
        <f t="shared" si="76"/>
        <v>0.40758160178200287</v>
      </c>
      <c r="N707" s="80">
        <f t="shared" si="71"/>
        <v>0.334192966317997</v>
      </c>
    </row>
    <row r="708" spans="5:14" x14ac:dyDescent="0.3">
      <c r="E708" s="126"/>
      <c r="F708" s="127">
        <v>44105</v>
      </c>
      <c r="G708" s="126">
        <v>115.209</v>
      </c>
      <c r="H708" s="80">
        <f t="shared" si="70"/>
        <v>8.516402082197878E-3</v>
      </c>
      <c r="I708" s="128">
        <f t="shared" si="72"/>
        <v>6.0216734657482518E-4</v>
      </c>
      <c r="J708" s="122">
        <f t="shared" si="73"/>
        <v>7.2945284093454816</v>
      </c>
      <c r="K708" s="80">
        <f t="shared" si="74"/>
        <v>0.13465614024772909</v>
      </c>
      <c r="L708" s="130">
        <f t="shared" si="75"/>
        <v>2.4539098324405182E-2</v>
      </c>
      <c r="M708" s="80">
        <f t="shared" si="76"/>
        <v>0.38799721215970906</v>
      </c>
      <c r="N708" s="80">
        <f t="shared" si="71"/>
        <v>0.334192966317997</v>
      </c>
    </row>
    <row r="709" spans="5:14" x14ac:dyDescent="0.3">
      <c r="E709" s="126"/>
      <c r="F709" s="127">
        <v>44106</v>
      </c>
      <c r="G709" s="126">
        <v>111.5</v>
      </c>
      <c r="H709" s="80">
        <f t="shared" si="70"/>
        <v>-3.2723279310018567E-2</v>
      </c>
      <c r="I709" s="128">
        <f t="shared" si="72"/>
        <v>5.3208377606515055E-4</v>
      </c>
      <c r="J709" s="122">
        <f t="shared" si="73"/>
        <v>5.5262201140734337</v>
      </c>
      <c r="K709" s="80">
        <f t="shared" si="74"/>
        <v>0.51740047564760927</v>
      </c>
      <c r="L709" s="130">
        <f t="shared" si="75"/>
        <v>2.306694119438359E-2</v>
      </c>
      <c r="M709" s="80">
        <f t="shared" si="76"/>
        <v>0.3647203641370847</v>
      </c>
      <c r="N709" s="80">
        <f t="shared" si="71"/>
        <v>0.334192966317997</v>
      </c>
    </row>
    <row r="710" spans="5:14" x14ac:dyDescent="0.3">
      <c r="E710" s="126"/>
      <c r="F710" s="127">
        <v>44109</v>
      </c>
      <c r="G710" s="126">
        <v>114.919</v>
      </c>
      <c r="H710" s="80">
        <f t="shared" si="70"/>
        <v>3.0202941467520977E-2</v>
      </c>
      <c r="I710" s="128">
        <f t="shared" si="72"/>
        <v>5.9234701496067453E-4</v>
      </c>
      <c r="J710" s="122">
        <f t="shared" si="73"/>
        <v>5.8914124000564705</v>
      </c>
      <c r="K710" s="80">
        <f t="shared" si="74"/>
        <v>0.47755043537057373</v>
      </c>
      <c r="L710" s="130">
        <f t="shared" si="75"/>
        <v>2.4338180189995194E-2</v>
      </c>
      <c r="M710" s="80">
        <f t="shared" si="76"/>
        <v>0.384820417519872</v>
      </c>
      <c r="N710" s="80">
        <f t="shared" si="71"/>
        <v>0.334192966317997</v>
      </c>
    </row>
    <row r="711" spans="5:14" x14ac:dyDescent="0.3">
      <c r="E711" s="126"/>
      <c r="F711" s="127">
        <v>44110</v>
      </c>
      <c r="G711" s="126">
        <v>111.64</v>
      </c>
      <c r="H711" s="80">
        <f t="shared" si="70"/>
        <v>-2.8948123699573031E-2</v>
      </c>
      <c r="I711" s="128">
        <f t="shared" si="72"/>
        <v>6.2382957695653323E-4</v>
      </c>
      <c r="J711" s="122">
        <f t="shared" si="73"/>
        <v>6.0363275779569756</v>
      </c>
      <c r="K711" s="80">
        <f t="shared" si="74"/>
        <v>0.45771002439475306</v>
      </c>
      <c r="L711" s="130">
        <f t="shared" si="75"/>
        <v>2.4976580569736388E-2</v>
      </c>
      <c r="M711" s="80">
        <f t="shared" si="76"/>
        <v>0.39491441381536496</v>
      </c>
      <c r="N711" s="80">
        <f t="shared" si="71"/>
        <v>0.334192966317997</v>
      </c>
    </row>
    <row r="712" spans="5:14" x14ac:dyDescent="0.3">
      <c r="E712" s="126"/>
      <c r="F712" s="127">
        <v>44111</v>
      </c>
      <c r="G712" s="126">
        <v>113.514</v>
      </c>
      <c r="H712" s="80">
        <f t="shared" si="70"/>
        <v>1.6646768664215855E-2</v>
      </c>
      <c r="I712" s="128">
        <f t="shared" si="72"/>
        <v>6.4130378612350892E-4</v>
      </c>
      <c r="J712" s="122">
        <f t="shared" si="73"/>
        <v>6.919895529180792</v>
      </c>
      <c r="K712" s="80">
        <f t="shared" si="74"/>
        <v>0.26320852330420408</v>
      </c>
      <c r="L712" s="130">
        <f t="shared" si="75"/>
        <v>2.5323976506929337E-2</v>
      </c>
      <c r="M712" s="80">
        <f t="shared" si="76"/>
        <v>0.40040722587245753</v>
      </c>
      <c r="N712" s="80">
        <f t="shared" si="71"/>
        <v>0.334192966317997</v>
      </c>
    </row>
    <row r="713" spans="5:14" x14ac:dyDescent="0.3">
      <c r="E713" s="126"/>
      <c r="F713" s="127">
        <v>44112</v>
      </c>
      <c r="G713" s="126">
        <v>113.404</v>
      </c>
      <c r="H713" s="80">
        <f t="shared" si="70"/>
        <v>-9.6951329216958093E-4</v>
      </c>
      <c r="I713" s="128">
        <f t="shared" si="72"/>
        <v>5.8914235871566543E-4</v>
      </c>
      <c r="J713" s="122">
        <f t="shared" si="73"/>
        <v>7.4352472428864713</v>
      </c>
      <c r="K713" s="80">
        <f t="shared" si="74"/>
        <v>1.5329351125320823E-2</v>
      </c>
      <c r="L713" s="130">
        <f t="shared" si="75"/>
        <v>2.427225491617261E-2</v>
      </c>
      <c r="M713" s="80">
        <f t="shared" si="76"/>
        <v>0.3837780474166238</v>
      </c>
      <c r="N713" s="80">
        <f t="shared" si="71"/>
        <v>0.334192966317997</v>
      </c>
    </row>
    <row r="714" spans="5:14" x14ac:dyDescent="0.3">
      <c r="E714" s="126"/>
      <c r="F714" s="127">
        <v>44113</v>
      </c>
      <c r="G714" s="126">
        <v>115.38800000000001</v>
      </c>
      <c r="H714" s="80">
        <f t="shared" si="70"/>
        <v>1.7343698491716551E-2</v>
      </c>
      <c r="I714" s="128">
        <f t="shared" si="72"/>
        <v>5.1267738207196316E-4</v>
      </c>
      <c r="J714" s="122">
        <f t="shared" si="73"/>
        <v>6.9891324749783941</v>
      </c>
      <c r="K714" s="80">
        <f t="shared" si="74"/>
        <v>0.2742279514252563</v>
      </c>
      <c r="L714" s="130">
        <f t="shared" si="75"/>
        <v>2.2642380220991853E-2</v>
      </c>
      <c r="M714" s="80">
        <f t="shared" si="76"/>
        <v>0.35800746572940456</v>
      </c>
      <c r="N714" s="80">
        <f t="shared" si="71"/>
        <v>0.334192966317997</v>
      </c>
    </row>
    <row r="715" spans="5:14" x14ac:dyDescent="0.3">
      <c r="E715" s="126"/>
      <c r="F715" s="127">
        <v>44116</v>
      </c>
      <c r="G715" s="126">
        <v>122.705</v>
      </c>
      <c r="H715" s="80">
        <f t="shared" si="70"/>
        <v>6.1482738150982034E-2</v>
      </c>
      <c r="I715" s="128">
        <f t="shared" si="72"/>
        <v>4.8447122994638966E-4</v>
      </c>
      <c r="J715" s="122">
        <f t="shared" si="73"/>
        <v>-0.17013071314361738</v>
      </c>
      <c r="K715" s="80">
        <f t="shared" si="74"/>
        <v>0.97212744670416307</v>
      </c>
      <c r="L715" s="130">
        <f t="shared" si="75"/>
        <v>2.2010707165976962E-2</v>
      </c>
      <c r="M715" s="80">
        <f t="shared" si="76"/>
        <v>0.34801983777738504</v>
      </c>
      <c r="N715" s="80">
        <f t="shared" si="71"/>
        <v>0.334192966317997</v>
      </c>
    </row>
    <row r="716" spans="5:14" x14ac:dyDescent="0.3">
      <c r="E716" s="126"/>
      <c r="F716" s="127">
        <v>44117</v>
      </c>
      <c r="G716" s="126">
        <v>119.456</v>
      </c>
      <c r="H716" s="80">
        <f t="shared" si="70"/>
        <v>-2.6834997950693055E-2</v>
      </c>
      <c r="I716" s="128">
        <f t="shared" si="72"/>
        <v>8.7506171928055407E-4</v>
      </c>
      <c r="J716" s="122">
        <f t="shared" si="73"/>
        <v>6.2182831958483611</v>
      </c>
      <c r="K716" s="80">
        <f t="shared" si="74"/>
        <v>0.42429857265070442</v>
      </c>
      <c r="L716" s="130">
        <f t="shared" si="75"/>
        <v>2.9581442143353221E-2</v>
      </c>
      <c r="M716" s="80">
        <f t="shared" si="76"/>
        <v>0.46772366822744654</v>
      </c>
      <c r="N716" s="80">
        <f t="shared" si="71"/>
        <v>0.334192966317997</v>
      </c>
    </row>
    <row r="717" spans="5:14" x14ac:dyDescent="0.3">
      <c r="E717" s="126"/>
      <c r="F717" s="127">
        <v>44118</v>
      </c>
      <c r="G717" s="126">
        <v>119.54600000000001</v>
      </c>
      <c r="H717" s="80">
        <f t="shared" si="70"/>
        <v>7.5313180855442609E-4</v>
      </c>
      <c r="I717" s="128">
        <f t="shared" si="72"/>
        <v>8.3722283396945739E-4</v>
      </c>
      <c r="J717" s="122">
        <f t="shared" si="73"/>
        <v>7.0847428066310645</v>
      </c>
      <c r="K717" s="80">
        <f t="shared" si="74"/>
        <v>1.1908059466769351E-2</v>
      </c>
      <c r="L717" s="130">
        <f t="shared" si="75"/>
        <v>2.8934803161062932E-2</v>
      </c>
      <c r="M717" s="80">
        <f t="shared" si="76"/>
        <v>0.45749940818799356</v>
      </c>
      <c r="N717" s="80">
        <f t="shared" si="71"/>
        <v>0.334192966317997</v>
      </c>
    </row>
    <row r="718" spans="5:14" x14ac:dyDescent="0.3">
      <c r="E718" s="126"/>
      <c r="F718" s="127">
        <v>44119</v>
      </c>
      <c r="G718" s="126">
        <v>119.07599999999999</v>
      </c>
      <c r="H718" s="80">
        <f t="shared" si="70"/>
        <v>-3.9392898206230048E-3</v>
      </c>
      <c r="I718" s="128">
        <f t="shared" si="72"/>
        <v>7.1994974539813742E-4</v>
      </c>
      <c r="J718" s="122">
        <f t="shared" si="73"/>
        <v>7.2147748582635423</v>
      </c>
      <c r="K718" s="80">
        <f t="shared" si="74"/>
        <v>6.2285640983424151E-2</v>
      </c>
      <c r="L718" s="130">
        <f t="shared" si="75"/>
        <v>2.6831879274440272E-2</v>
      </c>
      <c r="M718" s="80">
        <f t="shared" si="76"/>
        <v>0.42424926204948704</v>
      </c>
      <c r="N718" s="80">
        <f t="shared" si="71"/>
        <v>0.334192966317997</v>
      </c>
    </row>
    <row r="719" spans="5:14" x14ac:dyDescent="0.3">
      <c r="E719" s="126"/>
      <c r="F719" s="127">
        <v>44120</v>
      </c>
      <c r="G719" s="126">
        <v>117.41200000000001</v>
      </c>
      <c r="H719" s="80">
        <f t="shared" si="70"/>
        <v>-1.4072827898903476E-2</v>
      </c>
      <c r="I719" s="128">
        <f t="shared" si="72"/>
        <v>6.2372624367512154E-4</v>
      </c>
      <c r="J719" s="122">
        <f t="shared" si="73"/>
        <v>7.0622807163296901</v>
      </c>
      <c r="K719" s="80">
        <f t="shared" si="74"/>
        <v>0.22251094640048386</v>
      </c>
      <c r="L719" s="130">
        <f t="shared" si="75"/>
        <v>2.4974511880617837E-2</v>
      </c>
      <c r="M719" s="80">
        <f t="shared" si="76"/>
        <v>0.39488170496843783</v>
      </c>
      <c r="N719" s="80">
        <f t="shared" si="71"/>
        <v>0.334192966317997</v>
      </c>
    </row>
    <row r="720" spans="5:14" x14ac:dyDescent="0.3">
      <c r="E720" s="126"/>
      <c r="F720" s="127">
        <v>44123</v>
      </c>
      <c r="G720" s="126">
        <v>114.401</v>
      </c>
      <c r="H720" s="80">
        <f t="shared" si="70"/>
        <v>-2.597929665496709E-2</v>
      </c>
      <c r="I720" s="128">
        <f t="shared" si="72"/>
        <v>5.650409356362905E-4</v>
      </c>
      <c r="J720" s="122">
        <f t="shared" si="73"/>
        <v>6.2841434241743102</v>
      </c>
      <c r="K720" s="80">
        <f t="shared" si="74"/>
        <v>0.41076874719444767</v>
      </c>
      <c r="L720" s="130">
        <f t="shared" si="75"/>
        <v>2.3770589719994129E-2</v>
      </c>
      <c r="M720" s="80">
        <f t="shared" si="76"/>
        <v>0.37584602420282781</v>
      </c>
      <c r="N720" s="80">
        <f t="shared" si="71"/>
        <v>0.334192966317997</v>
      </c>
    </row>
    <row r="721" spans="5:14" x14ac:dyDescent="0.3">
      <c r="E721" s="126"/>
      <c r="F721" s="127">
        <v>44124</v>
      </c>
      <c r="G721" s="126">
        <v>115.917</v>
      </c>
      <c r="H721" s="80">
        <f t="shared" ref="H721:H784" si="77">IF(LN(G721/G720)=0,0.001%,LN(G721/G720))</f>
        <v>1.3164597594117594E-2</v>
      </c>
      <c r="I721" s="128">
        <f t="shared" si="72"/>
        <v>5.7276402495803913E-4</v>
      </c>
      <c r="J721" s="122">
        <f t="shared" si="73"/>
        <v>7.1624572891193061</v>
      </c>
      <c r="K721" s="80">
        <f t="shared" si="74"/>
        <v>0.2081505643849223</v>
      </c>
      <c r="L721" s="130">
        <f t="shared" si="75"/>
        <v>2.3932488900196718E-2</v>
      </c>
      <c r="M721" s="80">
        <f t="shared" si="76"/>
        <v>0.37840587500659895</v>
      </c>
      <c r="N721" s="80">
        <f t="shared" si="71"/>
        <v>0.334192966317997</v>
      </c>
    </row>
    <row r="722" spans="5:14" x14ac:dyDescent="0.3">
      <c r="E722" s="126"/>
      <c r="F722" s="127">
        <v>44125</v>
      </c>
      <c r="G722" s="126">
        <v>115.289</v>
      </c>
      <c r="H722" s="80">
        <f t="shared" si="77"/>
        <v>-5.4323983322725877E-3</v>
      </c>
      <c r="I722" s="128">
        <f t="shared" si="72"/>
        <v>5.1950798042054358E-4</v>
      </c>
      <c r="J722" s="122">
        <f t="shared" si="73"/>
        <v>7.5058228067756838</v>
      </c>
      <c r="K722" s="80">
        <f t="shared" si="74"/>
        <v>8.5893759436407827E-2</v>
      </c>
      <c r="L722" s="130">
        <f t="shared" si="75"/>
        <v>2.2792717705893337E-2</v>
      </c>
      <c r="M722" s="80">
        <f t="shared" si="76"/>
        <v>0.36038451007935385</v>
      </c>
      <c r="N722" s="80">
        <f t="shared" si="71"/>
        <v>0.334192966317997</v>
      </c>
    </row>
    <row r="723" spans="5:14" x14ac:dyDescent="0.3">
      <c r="E723" s="126"/>
      <c r="F723" s="127">
        <v>44126</v>
      </c>
      <c r="G723" s="126">
        <v>114.172</v>
      </c>
      <c r="H723" s="80">
        <f t="shared" si="77"/>
        <v>-9.7359361565687846E-3</v>
      </c>
      <c r="I723" s="128">
        <f t="shared" si="72"/>
        <v>4.5788604240004367E-4</v>
      </c>
      <c r="J723" s="122">
        <f t="shared" si="73"/>
        <v>7.4818770249588651</v>
      </c>
      <c r="K723" s="80">
        <f t="shared" si="74"/>
        <v>0.15393866704371531</v>
      </c>
      <c r="L723" s="130">
        <f t="shared" si="75"/>
        <v>2.1398271948922503E-2</v>
      </c>
      <c r="M723" s="80">
        <f t="shared" si="76"/>
        <v>0.33833638675142658</v>
      </c>
      <c r="N723" s="80">
        <f t="shared" ref="N723:N786" si="78">$C$10</f>
        <v>0.334192966317997</v>
      </c>
    </row>
    <row r="724" spans="5:14" x14ac:dyDescent="0.3">
      <c r="E724" s="126"/>
      <c r="F724" s="127">
        <v>44127</v>
      </c>
      <c r="G724" s="126">
        <v>113.474</v>
      </c>
      <c r="H724" s="80">
        <f t="shared" si="77"/>
        <v>-6.1323474815811263E-3</v>
      </c>
      <c r="I724" s="128">
        <f t="shared" ref="I724:I787" si="79">$C$5+$C$3*(H723^2)+($C$4*(I723))</f>
        <v>4.1415993190350314E-4</v>
      </c>
      <c r="J724" s="122">
        <f t="shared" ref="J724:J787" si="80">-LN(I724)-((H724^2)/I724)</f>
        <v>7.6984584371537359</v>
      </c>
      <c r="K724" s="80">
        <f t="shared" ref="K724:K787" si="81">SQRT(250)*SQRT(H724^2)</f>
        <v>9.6960927226969085E-2</v>
      </c>
      <c r="L724" s="130">
        <f t="shared" ref="L724:L787" si="82">SQRT(I724)</f>
        <v>2.0350919682007081E-2</v>
      </c>
      <c r="M724" s="80">
        <f t="shared" ref="M724:M787" si="83">L724*SQRT(250)</f>
        <v>0.32177629337145985</v>
      </c>
      <c r="N724" s="80">
        <f t="shared" si="78"/>
        <v>0.334192966317997</v>
      </c>
    </row>
    <row r="725" spans="5:14" x14ac:dyDescent="0.3">
      <c r="E725" s="126"/>
      <c r="F725" s="127">
        <v>44130</v>
      </c>
      <c r="G725" s="126">
        <v>113.48399999999999</v>
      </c>
      <c r="H725" s="80">
        <f t="shared" si="77"/>
        <v>8.8122031445913359E-5</v>
      </c>
      <c r="I725" s="128">
        <f t="shared" si="79"/>
        <v>3.708119858816443E-4</v>
      </c>
      <c r="J725" s="122">
        <f t="shared" si="80"/>
        <v>7.8997944585515656</v>
      </c>
      <c r="K725" s="80">
        <f t="shared" si="81"/>
        <v>1.3933316570503363E-3</v>
      </c>
      <c r="L725" s="130">
        <f t="shared" si="82"/>
        <v>1.9256479062425828E-2</v>
      </c>
      <c r="M725" s="80">
        <f t="shared" si="83"/>
        <v>0.30447166776304668</v>
      </c>
      <c r="N725" s="80">
        <f t="shared" si="78"/>
        <v>0.334192966317997</v>
      </c>
    </row>
    <row r="726" spans="5:14" x14ac:dyDescent="0.3">
      <c r="E726" s="126"/>
      <c r="F726" s="127">
        <v>44131</v>
      </c>
      <c r="G726" s="126">
        <v>115.01900000000001</v>
      </c>
      <c r="H726" s="80">
        <f t="shared" si="77"/>
        <v>1.343547428628908E-2</v>
      </c>
      <c r="I726" s="128">
        <f t="shared" si="79"/>
        <v>3.3011135163741532E-4</v>
      </c>
      <c r="J726" s="122">
        <f t="shared" si="80"/>
        <v>7.4692590771757263</v>
      </c>
      <c r="K726" s="80">
        <f t="shared" si="81"/>
        <v>0.2124335009464933</v>
      </c>
      <c r="L726" s="130">
        <f t="shared" si="82"/>
        <v>1.8168966719035382E-2</v>
      </c>
      <c r="M726" s="80">
        <f t="shared" si="83"/>
        <v>0.2872765878197418</v>
      </c>
      <c r="N726" s="80">
        <f t="shared" si="78"/>
        <v>0.334192966317997</v>
      </c>
    </row>
    <row r="727" spans="5:14" x14ac:dyDescent="0.3">
      <c r="E727" s="126"/>
      <c r="F727" s="127">
        <v>44132</v>
      </c>
      <c r="G727" s="126">
        <v>109.685</v>
      </c>
      <c r="H727" s="80">
        <f t="shared" si="77"/>
        <v>-4.7484710730013542E-2</v>
      </c>
      <c r="I727" s="128">
        <f t="shared" si="79"/>
        <v>3.1758485980561054E-4</v>
      </c>
      <c r="J727" s="122">
        <f t="shared" si="80"/>
        <v>0.95493789997733813</v>
      </c>
      <c r="K727" s="80">
        <f t="shared" si="81"/>
        <v>0.75079919970539777</v>
      </c>
      <c r="L727" s="130">
        <f t="shared" si="82"/>
        <v>1.7820910745683302E-2</v>
      </c>
      <c r="M727" s="80">
        <f t="shared" si="83"/>
        <v>0.28177333967464457</v>
      </c>
      <c r="N727" s="80">
        <f t="shared" si="78"/>
        <v>0.334192966317997</v>
      </c>
    </row>
    <row r="728" spans="5:14" x14ac:dyDescent="0.3">
      <c r="E728" s="126"/>
      <c r="F728" s="127">
        <v>44133</v>
      </c>
      <c r="G728" s="126">
        <v>113.753</v>
      </c>
      <c r="H728" s="80">
        <f t="shared" si="77"/>
        <v>3.6416809732004507E-2</v>
      </c>
      <c r="I728" s="128">
        <f t="shared" si="79"/>
        <v>5.5402968249108615E-4</v>
      </c>
      <c r="J728" s="122">
        <f t="shared" si="80"/>
        <v>5.1045865542428501</v>
      </c>
      <c r="K728" s="80">
        <f t="shared" si="81"/>
        <v>0.57580031935060139</v>
      </c>
      <c r="L728" s="130">
        <f t="shared" si="82"/>
        <v>2.3537835127536391E-2</v>
      </c>
      <c r="M728" s="80">
        <f t="shared" si="83"/>
        <v>0.37216585096267429</v>
      </c>
      <c r="N728" s="80">
        <f t="shared" si="78"/>
        <v>0.334192966317997</v>
      </c>
    </row>
    <row r="729" spans="5:14" x14ac:dyDescent="0.3">
      <c r="E729" s="126"/>
      <c r="F729" s="127">
        <v>44134</v>
      </c>
      <c r="G729" s="126">
        <v>107.383</v>
      </c>
      <c r="H729" s="80">
        <f t="shared" si="77"/>
        <v>-5.7627548341963937E-2</v>
      </c>
      <c r="I729" s="128">
        <f t="shared" si="79"/>
        <v>6.410849828640666E-4</v>
      </c>
      <c r="J729" s="122">
        <f t="shared" si="80"/>
        <v>2.1721705257343729</v>
      </c>
      <c r="K729" s="80">
        <f t="shared" si="81"/>
        <v>0.91117154366032937</v>
      </c>
      <c r="L729" s="130">
        <f t="shared" si="82"/>
        <v>2.5319656057380926E-2</v>
      </c>
      <c r="M729" s="80">
        <f t="shared" si="83"/>
        <v>0.4003389135670134</v>
      </c>
      <c r="N729" s="80">
        <f t="shared" si="78"/>
        <v>0.334192966317997</v>
      </c>
    </row>
    <row r="730" spans="5:14" x14ac:dyDescent="0.3">
      <c r="E730" s="126"/>
      <c r="F730" s="127">
        <v>44137</v>
      </c>
      <c r="G730" s="126">
        <v>107.29300000000001</v>
      </c>
      <c r="H730" s="80">
        <f t="shared" si="77"/>
        <v>-8.3847291055133934E-4</v>
      </c>
      <c r="I730" s="128">
        <f t="shared" si="79"/>
        <v>9.5128113376734638E-4</v>
      </c>
      <c r="J730" s="122">
        <f t="shared" si="80"/>
        <v>6.9569618778864841</v>
      </c>
      <c r="K730" s="80">
        <f t="shared" si="81"/>
        <v>1.32574207684643E-2</v>
      </c>
      <c r="L730" s="130">
        <f t="shared" si="82"/>
        <v>3.0842845746904522E-2</v>
      </c>
      <c r="M730" s="80">
        <f t="shared" si="83"/>
        <v>0.48766821040727737</v>
      </c>
      <c r="N730" s="80">
        <f t="shared" si="78"/>
        <v>0.334192966317997</v>
      </c>
    </row>
    <row r="731" spans="5:14" x14ac:dyDescent="0.3">
      <c r="E731" s="126"/>
      <c r="F731" s="127">
        <v>44138</v>
      </c>
      <c r="G731" s="126">
        <v>108.947</v>
      </c>
      <c r="H731" s="80">
        <f t="shared" si="77"/>
        <v>1.5298115587604298E-2</v>
      </c>
      <c r="I731" s="128">
        <f t="shared" si="79"/>
        <v>8.1528254094005118E-4</v>
      </c>
      <c r="J731" s="122">
        <f t="shared" si="80"/>
        <v>6.824919098429497</v>
      </c>
      <c r="K731" s="80">
        <f t="shared" si="81"/>
        <v>0.24188444582677365</v>
      </c>
      <c r="L731" s="130">
        <f t="shared" si="82"/>
        <v>2.8553152907166857E-2</v>
      </c>
      <c r="M731" s="80">
        <f t="shared" si="83"/>
        <v>0.45146498782852784</v>
      </c>
      <c r="N731" s="80">
        <f t="shared" si="78"/>
        <v>0.334192966317997</v>
      </c>
    </row>
    <row r="732" spans="5:14" x14ac:dyDescent="0.3">
      <c r="E732" s="126"/>
      <c r="F732" s="127">
        <v>44139</v>
      </c>
      <c r="G732" s="126">
        <v>113.384</v>
      </c>
      <c r="H732" s="80">
        <f t="shared" si="77"/>
        <v>3.9918762419859762E-2</v>
      </c>
      <c r="I732" s="128">
        <f t="shared" si="79"/>
        <v>7.2940517349197873E-4</v>
      </c>
      <c r="J732" s="122">
        <f t="shared" si="80"/>
        <v>5.0386139386953221</v>
      </c>
      <c r="K732" s="80">
        <f t="shared" si="81"/>
        <v>0.63117105310945776</v>
      </c>
      <c r="L732" s="130">
        <f t="shared" si="82"/>
        <v>2.7007502170544737E-2</v>
      </c>
      <c r="M732" s="80">
        <f t="shared" si="83"/>
        <v>0.42702610385431317</v>
      </c>
      <c r="N732" s="80">
        <f t="shared" si="78"/>
        <v>0.334192966317997</v>
      </c>
    </row>
    <row r="733" spans="5:14" x14ac:dyDescent="0.3">
      <c r="E733" s="126"/>
      <c r="F733" s="127">
        <v>44140</v>
      </c>
      <c r="G733" s="126">
        <v>117.41200000000001</v>
      </c>
      <c r="H733" s="80">
        <f t="shared" si="77"/>
        <v>3.4908828956596992E-2</v>
      </c>
      <c r="I733" s="128">
        <f t="shared" si="79"/>
        <v>8.1946427958373973E-4</v>
      </c>
      <c r="J733" s="122">
        <f t="shared" si="80"/>
        <v>5.6197585175580942</v>
      </c>
      <c r="K733" s="80">
        <f t="shared" si="81"/>
        <v>0.55195704976042848</v>
      </c>
      <c r="L733" s="130">
        <f t="shared" si="82"/>
        <v>2.8626286514037053E-2</v>
      </c>
      <c r="M733" s="80">
        <f t="shared" si="83"/>
        <v>0.45262133168459362</v>
      </c>
      <c r="N733" s="80">
        <f t="shared" si="78"/>
        <v>0.334192966317997</v>
      </c>
    </row>
    <row r="734" spans="5:14" x14ac:dyDescent="0.3">
      <c r="E734" s="126"/>
      <c r="F734" s="127">
        <v>44141</v>
      </c>
      <c r="G734" s="126">
        <v>117.282</v>
      </c>
      <c r="H734" s="80">
        <f t="shared" si="77"/>
        <v>-1.1078256222614735E-3</v>
      </c>
      <c r="I734" s="128">
        <f t="shared" si="79"/>
        <v>8.5010111744197913E-4</v>
      </c>
      <c r="J734" s="122">
        <f t="shared" si="80"/>
        <v>7.0687115695909899</v>
      </c>
      <c r="K734" s="80">
        <f t="shared" si="81"/>
        <v>1.7516261083197954E-2</v>
      </c>
      <c r="L734" s="130">
        <f t="shared" si="82"/>
        <v>2.9156493572478483E-2</v>
      </c>
      <c r="M734" s="80">
        <f t="shared" si="83"/>
        <v>0.46100464136545821</v>
      </c>
      <c r="N734" s="80">
        <f t="shared" si="78"/>
        <v>0.334192966317997</v>
      </c>
    </row>
    <row r="735" spans="5:14" x14ac:dyDescent="0.3">
      <c r="E735" s="126"/>
      <c r="F735" s="127">
        <v>44144</v>
      </c>
      <c r="G735" s="126">
        <v>114.93899999999999</v>
      </c>
      <c r="H735" s="80">
        <f t="shared" si="77"/>
        <v>-2.0179738348595481E-2</v>
      </c>
      <c r="I735" s="128">
        <f t="shared" si="79"/>
        <v>7.3079048460664413E-4</v>
      </c>
      <c r="J735" s="122">
        <f t="shared" si="80"/>
        <v>6.6641490220891351</v>
      </c>
      <c r="K735" s="80">
        <f t="shared" si="81"/>
        <v>0.31906967883903314</v>
      </c>
      <c r="L735" s="130">
        <f t="shared" si="82"/>
        <v>2.7033136788146582E-2</v>
      </c>
      <c r="M735" s="80">
        <f t="shared" si="83"/>
        <v>0.42743142274715956</v>
      </c>
      <c r="N735" s="80">
        <f t="shared" si="78"/>
        <v>0.334192966317997</v>
      </c>
    </row>
    <row r="736" spans="5:14" x14ac:dyDescent="0.3">
      <c r="E736" s="126"/>
      <c r="F736" s="127">
        <v>44145</v>
      </c>
      <c r="G736" s="126">
        <v>114.59099999999999</v>
      </c>
      <c r="H736" s="80">
        <f t="shared" si="77"/>
        <v>-3.0322856850773122E-3</v>
      </c>
      <c r="I736" s="128">
        <f t="shared" si="79"/>
        <v>6.794122101783746E-4</v>
      </c>
      <c r="J736" s="122">
        <f t="shared" si="80"/>
        <v>7.2807491314704</v>
      </c>
      <c r="K736" s="80">
        <f t="shared" si="81"/>
        <v>4.794464640584177E-2</v>
      </c>
      <c r="L736" s="130">
        <f t="shared" si="82"/>
        <v>2.6065536828892948E-2</v>
      </c>
      <c r="M736" s="80">
        <f t="shared" si="83"/>
        <v>0.41213232407152151</v>
      </c>
      <c r="N736" s="80">
        <f t="shared" si="78"/>
        <v>0.334192966317997</v>
      </c>
    </row>
    <row r="737" spans="5:14" x14ac:dyDescent="0.3">
      <c r="E737" s="126"/>
      <c r="F737" s="127">
        <v>44146</v>
      </c>
      <c r="G737" s="126">
        <v>118.08</v>
      </c>
      <c r="H737" s="80">
        <f t="shared" si="77"/>
        <v>2.999309368689523E-2</v>
      </c>
      <c r="I737" s="128">
        <f t="shared" si="79"/>
        <v>5.8909700965352116E-4</v>
      </c>
      <c r="J737" s="122">
        <f t="shared" si="80"/>
        <v>5.9098610616668399</v>
      </c>
      <c r="K737" s="80">
        <f t="shared" si="81"/>
        <v>0.47423245062703018</v>
      </c>
      <c r="L737" s="130">
        <f t="shared" si="82"/>
        <v>2.4271320723304721E-2</v>
      </c>
      <c r="M737" s="80">
        <f t="shared" si="83"/>
        <v>0.38376327653044173</v>
      </c>
      <c r="N737" s="80">
        <f t="shared" si="78"/>
        <v>0.334192966317997</v>
      </c>
    </row>
    <row r="738" spans="5:14" x14ac:dyDescent="0.3">
      <c r="E738" s="126"/>
      <c r="F738" s="127">
        <v>44147</v>
      </c>
      <c r="G738" s="126">
        <v>117.801</v>
      </c>
      <c r="H738" s="80">
        <f t="shared" si="77"/>
        <v>-2.3656007063606989E-3</v>
      </c>
      <c r="I738" s="128">
        <f t="shared" si="79"/>
        <v>6.1960994844076876E-4</v>
      </c>
      <c r="J738" s="122">
        <f t="shared" si="80"/>
        <v>7.377388797367753</v>
      </c>
      <c r="K738" s="80">
        <f t="shared" si="81"/>
        <v>3.740343133301488E-2</v>
      </c>
      <c r="L738" s="130">
        <f t="shared" si="82"/>
        <v>2.4891965539924097E-2</v>
      </c>
      <c r="M738" s="80">
        <f t="shared" si="83"/>
        <v>0.39357653272291548</v>
      </c>
      <c r="N738" s="80">
        <f t="shared" si="78"/>
        <v>0.334192966317997</v>
      </c>
    </row>
    <row r="739" spans="5:14" x14ac:dyDescent="0.3">
      <c r="E739" s="126"/>
      <c r="F739" s="127">
        <v>44148</v>
      </c>
      <c r="G739" s="126">
        <v>117.851</v>
      </c>
      <c r="H739" s="80">
        <f t="shared" si="77"/>
        <v>4.2435456308728188E-4</v>
      </c>
      <c r="I739" s="128">
        <f t="shared" si="79"/>
        <v>5.3869288187937661E-4</v>
      </c>
      <c r="J739" s="122">
        <f t="shared" si="80"/>
        <v>7.526030657167631</v>
      </c>
      <c r="K739" s="80">
        <f t="shared" si="81"/>
        <v>6.7096347742071228E-3</v>
      </c>
      <c r="L739" s="130">
        <f t="shared" si="82"/>
        <v>2.3209758333067078E-2</v>
      </c>
      <c r="M739" s="80">
        <f t="shared" si="83"/>
        <v>0.36697850137282451</v>
      </c>
      <c r="N739" s="80">
        <f t="shared" si="78"/>
        <v>0.334192966317997</v>
      </c>
    </row>
    <row r="740" spans="5:14" x14ac:dyDescent="0.3">
      <c r="E740" s="126"/>
      <c r="F740" s="127">
        <v>44151</v>
      </c>
      <c r="G740" s="126">
        <v>118.878</v>
      </c>
      <c r="H740" s="80">
        <f t="shared" si="77"/>
        <v>8.6766424312879412E-3</v>
      </c>
      <c r="I740" s="128">
        <f t="shared" si="79"/>
        <v>4.7042713968108879E-4</v>
      </c>
      <c r="J740" s="122">
        <f t="shared" si="80"/>
        <v>7.5018359209053687</v>
      </c>
      <c r="K740" s="80">
        <f t="shared" si="81"/>
        <v>0.13718976262865454</v>
      </c>
      <c r="L740" s="130">
        <f t="shared" si="82"/>
        <v>2.168933239362357E-2</v>
      </c>
      <c r="M740" s="80">
        <f t="shared" si="83"/>
        <v>0.34293845646161086</v>
      </c>
      <c r="N740" s="80">
        <f t="shared" si="78"/>
        <v>0.334192966317997</v>
      </c>
    </row>
    <row r="741" spans="5:14" x14ac:dyDescent="0.3">
      <c r="E741" s="126"/>
      <c r="F741" s="127">
        <v>44152</v>
      </c>
      <c r="G741" s="126">
        <v>117.98</v>
      </c>
      <c r="H741" s="80">
        <f t="shared" si="77"/>
        <v>-7.5826385652475892E-3</v>
      </c>
      <c r="I741" s="128">
        <f t="shared" si="79"/>
        <v>4.2231861712407849E-4</v>
      </c>
      <c r="J741" s="122">
        <f t="shared" si="80"/>
        <v>7.6336058920139083</v>
      </c>
      <c r="K741" s="80">
        <f t="shared" si="81"/>
        <v>0.11989204270006831</v>
      </c>
      <c r="L741" s="130">
        <f t="shared" si="82"/>
        <v>2.0550392140396702E-2</v>
      </c>
      <c r="M741" s="80">
        <f t="shared" si="83"/>
        <v>0.32493022986638165</v>
      </c>
      <c r="N741" s="80">
        <f t="shared" si="78"/>
        <v>0.334192966317997</v>
      </c>
    </row>
    <row r="742" spans="5:14" x14ac:dyDescent="0.3">
      <c r="E742" s="126"/>
      <c r="F742" s="127">
        <v>44153</v>
      </c>
      <c r="G742" s="126">
        <v>116.625</v>
      </c>
      <c r="H742" s="80">
        <f t="shared" si="77"/>
        <v>-1.1551459407421406E-2</v>
      </c>
      <c r="I742" s="128">
        <f t="shared" si="79"/>
        <v>3.7999775952046055E-4</v>
      </c>
      <c r="J742" s="122">
        <f t="shared" si="80"/>
        <v>7.5241951981397444</v>
      </c>
      <c r="K742" s="80">
        <f t="shared" si="81"/>
        <v>0.18264461013215288</v>
      </c>
      <c r="L742" s="130">
        <f t="shared" si="82"/>
        <v>1.9493531222445577E-2</v>
      </c>
      <c r="M742" s="80">
        <f t="shared" si="83"/>
        <v>0.3082197915126722</v>
      </c>
      <c r="N742" s="80">
        <f t="shared" si="78"/>
        <v>0.334192966317997</v>
      </c>
    </row>
    <row r="743" spans="5:14" x14ac:dyDescent="0.3">
      <c r="E743" s="126"/>
      <c r="F743" s="127">
        <v>44154</v>
      </c>
      <c r="G743" s="126">
        <v>117.233</v>
      </c>
      <c r="H743" s="80">
        <f t="shared" si="77"/>
        <v>5.1997483078912816E-3</v>
      </c>
      <c r="I743" s="128">
        <f t="shared" si="79"/>
        <v>3.5367043099596585E-4</v>
      </c>
      <c r="J743" s="122">
        <f t="shared" si="80"/>
        <v>7.8706971057580981</v>
      </c>
      <c r="K743" s="80">
        <f t="shared" si="81"/>
        <v>8.2215239562714662E-2</v>
      </c>
      <c r="L743" s="130">
        <f t="shared" si="82"/>
        <v>1.8806127485369386E-2</v>
      </c>
      <c r="M743" s="80">
        <f t="shared" si="83"/>
        <v>0.29735098410631072</v>
      </c>
      <c r="N743" s="80">
        <f t="shared" si="78"/>
        <v>0.334192966317997</v>
      </c>
    </row>
    <row r="744" spans="5:14" x14ac:dyDescent="0.3">
      <c r="E744" s="126"/>
      <c r="F744" s="127">
        <v>44155</v>
      </c>
      <c r="G744" s="126">
        <v>115.947</v>
      </c>
      <c r="H744" s="80">
        <f t="shared" si="77"/>
        <v>-1.1030217329792178E-2</v>
      </c>
      <c r="I744" s="128">
        <f t="shared" si="79"/>
        <v>3.1900391448576418E-4</v>
      </c>
      <c r="J744" s="122">
        <f t="shared" si="80"/>
        <v>7.6689147033024456</v>
      </c>
      <c r="K744" s="80">
        <f t="shared" si="81"/>
        <v>0.17440304924401959</v>
      </c>
      <c r="L744" s="130">
        <f t="shared" si="82"/>
        <v>1.7860680683718752E-2</v>
      </c>
      <c r="M744" s="80">
        <f t="shared" si="83"/>
        <v>0.28240215760762349</v>
      </c>
      <c r="N744" s="80">
        <f t="shared" si="78"/>
        <v>0.334192966317997</v>
      </c>
    </row>
    <row r="745" spans="5:14" x14ac:dyDescent="0.3">
      <c r="E745" s="126"/>
      <c r="F745" s="127">
        <v>44158</v>
      </c>
      <c r="G745" s="126">
        <v>112.496</v>
      </c>
      <c r="H745" s="80">
        <f t="shared" si="77"/>
        <v>-3.0215524688801558E-2</v>
      </c>
      <c r="I745" s="128">
        <f t="shared" si="79"/>
        <v>3.0129778146673297E-4</v>
      </c>
      <c r="J745" s="122">
        <f t="shared" si="80"/>
        <v>5.077259949298627</v>
      </c>
      <c r="K745" s="80">
        <f t="shared" si="81"/>
        <v>0.47774939356831642</v>
      </c>
      <c r="L745" s="130">
        <f t="shared" si="82"/>
        <v>1.7357931370607874E-2</v>
      </c>
      <c r="M745" s="80">
        <f t="shared" si="83"/>
        <v>0.27445299300004589</v>
      </c>
      <c r="N745" s="80">
        <f t="shared" si="78"/>
        <v>0.334192966317997</v>
      </c>
    </row>
    <row r="746" spans="5:14" x14ac:dyDescent="0.3">
      <c r="E746" s="126"/>
      <c r="F746" s="127">
        <v>44159</v>
      </c>
      <c r="G746" s="126">
        <v>113.79300000000001</v>
      </c>
      <c r="H746" s="80">
        <f t="shared" si="77"/>
        <v>1.146334291996986E-2</v>
      </c>
      <c r="I746" s="128">
        <f t="shared" si="79"/>
        <v>3.8069506329097062E-4</v>
      </c>
      <c r="J746" s="122">
        <f t="shared" si="80"/>
        <v>7.5283321012692106</v>
      </c>
      <c r="K746" s="80">
        <f t="shared" si="81"/>
        <v>0.18125136613335024</v>
      </c>
      <c r="L746" s="130">
        <f t="shared" si="82"/>
        <v>1.9511408541952338E-2</v>
      </c>
      <c r="M746" s="80">
        <f t="shared" si="83"/>
        <v>0.30850245675317184</v>
      </c>
      <c r="N746" s="80">
        <f t="shared" si="78"/>
        <v>0.334192966317997</v>
      </c>
    </row>
    <row r="747" spans="5:14" x14ac:dyDescent="0.3">
      <c r="E747" s="126"/>
      <c r="F747" s="127">
        <v>44160</v>
      </c>
      <c r="G747" s="126">
        <v>114.65</v>
      </c>
      <c r="H747" s="80">
        <f t="shared" si="77"/>
        <v>7.5030009271381216E-3</v>
      </c>
      <c r="I747" s="128">
        <f t="shared" si="79"/>
        <v>3.5401175476994386E-4</v>
      </c>
      <c r="J747" s="122">
        <f t="shared" si="80"/>
        <v>7.7871602317190334</v>
      </c>
      <c r="K747" s="80">
        <f t="shared" si="81"/>
        <v>0.11863286108055759</v>
      </c>
      <c r="L747" s="130">
        <f t="shared" si="82"/>
        <v>1.8815200099120494E-2</v>
      </c>
      <c r="M747" s="80">
        <f t="shared" si="83"/>
        <v>0.29749443472523307</v>
      </c>
      <c r="N747" s="80">
        <f t="shared" si="78"/>
        <v>0.334192966317997</v>
      </c>
    </row>
    <row r="748" spans="5:14" x14ac:dyDescent="0.3">
      <c r="E748" s="126"/>
      <c r="F748" s="127">
        <v>44162</v>
      </c>
      <c r="G748" s="126">
        <v>115.209</v>
      </c>
      <c r="H748" s="80">
        <f t="shared" si="77"/>
        <v>4.8638609062784258E-3</v>
      </c>
      <c r="I748" s="128">
        <f t="shared" si="79"/>
        <v>3.2277184190638702E-4</v>
      </c>
      <c r="J748" s="122">
        <f t="shared" si="80"/>
        <v>7.9652711550111359</v>
      </c>
      <c r="K748" s="80">
        <f t="shared" si="81"/>
        <v>7.6904393430452966E-2</v>
      </c>
      <c r="L748" s="130">
        <f t="shared" si="82"/>
        <v>1.796585210632624E-2</v>
      </c>
      <c r="M748" s="80">
        <f t="shared" si="83"/>
        <v>0.28406506380862245</v>
      </c>
      <c r="N748" s="80">
        <f t="shared" si="78"/>
        <v>0.334192966317997</v>
      </c>
    </row>
    <row r="749" spans="5:14" x14ac:dyDescent="0.3">
      <c r="E749" s="126"/>
      <c r="F749" s="127">
        <v>44165</v>
      </c>
      <c r="G749" s="126">
        <v>117.64100000000001</v>
      </c>
      <c r="H749" s="80">
        <f t="shared" si="77"/>
        <v>2.0889743949503721E-2</v>
      </c>
      <c r="I749" s="128">
        <f t="shared" si="79"/>
        <v>2.9278010922979998E-4</v>
      </c>
      <c r="J749" s="122">
        <f t="shared" si="80"/>
        <v>6.6456138171217116</v>
      </c>
      <c r="K749" s="80">
        <f t="shared" si="81"/>
        <v>0.33029585309076592</v>
      </c>
      <c r="L749" s="130">
        <f t="shared" si="82"/>
        <v>1.711081848509299E-2</v>
      </c>
      <c r="M749" s="80">
        <f t="shared" si="83"/>
        <v>0.27054579521302857</v>
      </c>
      <c r="N749" s="80">
        <f t="shared" si="78"/>
        <v>0.334192966317997</v>
      </c>
    </row>
    <row r="750" spans="5:14" x14ac:dyDescent="0.3">
      <c r="E750" s="126"/>
      <c r="F750" s="127">
        <v>44166</v>
      </c>
      <c r="G750" s="126">
        <v>121.26</v>
      </c>
      <c r="H750" s="80">
        <f t="shared" si="77"/>
        <v>3.0299386483888843E-2</v>
      </c>
      <c r="I750" s="128">
        <f t="shared" si="79"/>
        <v>3.1684522720773554E-4</v>
      </c>
      <c r="J750" s="122">
        <f t="shared" si="80"/>
        <v>5.1596167909096682</v>
      </c>
      <c r="K750" s="80">
        <f t="shared" si="81"/>
        <v>0.47907536497404712</v>
      </c>
      <c r="L750" s="130">
        <f t="shared" si="82"/>
        <v>1.7800146831072363E-2</v>
      </c>
      <c r="M750" s="80">
        <f t="shared" si="83"/>
        <v>0.28144503335808552</v>
      </c>
      <c r="N750" s="80">
        <f t="shared" si="78"/>
        <v>0.334192966317997</v>
      </c>
    </row>
    <row r="751" spans="5:14" x14ac:dyDescent="0.3">
      <c r="E751" s="126"/>
      <c r="F751" s="127">
        <v>44167</v>
      </c>
      <c r="G751" s="126">
        <v>121.619</v>
      </c>
      <c r="H751" s="80">
        <f t="shared" si="77"/>
        <v>2.956206682722071E-3</v>
      </c>
      <c r="I751" s="128">
        <f t="shared" si="79"/>
        <v>3.9429189590356586E-4</v>
      </c>
      <c r="J751" s="122">
        <f t="shared" si="80"/>
        <v>7.8162548868703601</v>
      </c>
      <c r="K751" s="80">
        <f t="shared" si="81"/>
        <v>4.6741731758062385E-2</v>
      </c>
      <c r="L751" s="130">
        <f t="shared" si="82"/>
        <v>1.9856784631545103E-2</v>
      </c>
      <c r="M751" s="80">
        <f t="shared" si="83"/>
        <v>0.3139633322155494</v>
      </c>
      <c r="N751" s="80">
        <f t="shared" si="78"/>
        <v>0.334192966317997</v>
      </c>
    </row>
    <row r="752" spans="5:14" x14ac:dyDescent="0.3">
      <c r="E752" s="126"/>
      <c r="F752" s="127">
        <v>44168</v>
      </c>
      <c r="G752" s="126">
        <v>121.479</v>
      </c>
      <c r="H752" s="80">
        <f t="shared" si="77"/>
        <v>-1.1517989903452428E-3</v>
      </c>
      <c r="I752" s="128">
        <f t="shared" si="79"/>
        <v>3.5077246549910553E-4</v>
      </c>
      <c r="J752" s="122">
        <f t="shared" si="80"/>
        <v>7.9515907356942428</v>
      </c>
      <c r="K752" s="80">
        <f t="shared" si="81"/>
        <v>1.821154108086628E-2</v>
      </c>
      <c r="L752" s="130">
        <f t="shared" si="82"/>
        <v>1.8728920564173086E-2</v>
      </c>
      <c r="M752" s="80">
        <f t="shared" si="83"/>
        <v>0.29613023549576356</v>
      </c>
      <c r="N752" s="80">
        <f t="shared" si="78"/>
        <v>0.334192966317997</v>
      </c>
    </row>
    <row r="753" spans="5:14" x14ac:dyDescent="0.3">
      <c r="E753" s="126"/>
      <c r="F753" s="127">
        <v>44169</v>
      </c>
      <c r="G753" s="126">
        <v>120.80200000000001</v>
      </c>
      <c r="H753" s="80">
        <f t="shared" si="77"/>
        <v>-5.5885666809100199E-3</v>
      </c>
      <c r="I753" s="128">
        <f t="shared" si="79"/>
        <v>3.1352164981978949E-4</v>
      </c>
      <c r="J753" s="122">
        <f t="shared" si="80"/>
        <v>7.9680251694072508</v>
      </c>
      <c r="K753" s="80">
        <f t="shared" si="81"/>
        <v>8.8362997837015511E-2</v>
      </c>
      <c r="L753" s="130">
        <f t="shared" si="82"/>
        <v>1.7706542571032591E-2</v>
      </c>
      <c r="M753" s="80">
        <f t="shared" si="83"/>
        <v>0.27996502005598373</v>
      </c>
      <c r="N753" s="80">
        <f t="shared" si="78"/>
        <v>0.334192966317997</v>
      </c>
    </row>
    <row r="754" spans="5:14" x14ac:dyDescent="0.3">
      <c r="E754" s="126"/>
      <c r="F754" s="127">
        <v>44172</v>
      </c>
      <c r="G754" s="126">
        <v>122.28700000000001</v>
      </c>
      <c r="H754" s="80">
        <f t="shared" si="77"/>
        <v>1.2217899394797029E-2</v>
      </c>
      <c r="I754" s="128">
        <f t="shared" si="79"/>
        <v>2.8595156110140297E-4</v>
      </c>
      <c r="J754" s="122">
        <f t="shared" si="80"/>
        <v>7.6376519307850339</v>
      </c>
      <c r="K754" s="80">
        <f t="shared" si="81"/>
        <v>0.19318195155175702</v>
      </c>
      <c r="L754" s="130">
        <f t="shared" si="82"/>
        <v>1.6910102338584559E-2</v>
      </c>
      <c r="M754" s="80">
        <f t="shared" si="83"/>
        <v>0.26737219428233511</v>
      </c>
      <c r="N754" s="80">
        <f t="shared" si="78"/>
        <v>0.334192966317997</v>
      </c>
    </row>
    <row r="755" spans="5:14" x14ac:dyDescent="0.3">
      <c r="E755" s="126"/>
      <c r="F755" s="127">
        <v>44173</v>
      </c>
      <c r="G755" s="126">
        <v>122.895</v>
      </c>
      <c r="H755" s="80">
        <f t="shared" si="77"/>
        <v>4.9595912120390878E-3</v>
      </c>
      <c r="I755" s="128">
        <f t="shared" si="79"/>
        <v>2.7696320346113539E-4</v>
      </c>
      <c r="J755" s="122">
        <f t="shared" si="80"/>
        <v>8.10281430099392</v>
      </c>
      <c r="K755" s="80">
        <f t="shared" si="81"/>
        <v>7.8418022466993115E-2</v>
      </c>
      <c r="L755" s="130">
        <f t="shared" si="82"/>
        <v>1.6642211495505498E-2</v>
      </c>
      <c r="M755" s="80">
        <f t="shared" si="83"/>
        <v>0.26313646814017216</v>
      </c>
      <c r="N755" s="80">
        <f t="shared" si="78"/>
        <v>0.334192966317997</v>
      </c>
    </row>
    <row r="756" spans="5:14" x14ac:dyDescent="0.3">
      <c r="E756" s="126"/>
      <c r="F756" s="127">
        <v>44174</v>
      </c>
      <c r="G756" s="126">
        <v>120.333</v>
      </c>
      <c r="H756" s="80">
        <f t="shared" si="77"/>
        <v>-2.106743268405566E-2</v>
      </c>
      <c r="I756" s="128">
        <f t="shared" si="79"/>
        <v>2.54610531725227E-4</v>
      </c>
      <c r="J756" s="122">
        <f t="shared" si="80"/>
        <v>6.5325769169467902</v>
      </c>
      <c r="K756" s="80">
        <f t="shared" si="81"/>
        <v>0.33310535866945185</v>
      </c>
      <c r="L756" s="130">
        <f t="shared" si="82"/>
        <v>1.5956520038066791E-2</v>
      </c>
      <c r="M756" s="80">
        <f t="shared" si="83"/>
        <v>0.25229473425203858</v>
      </c>
      <c r="N756" s="80">
        <f t="shared" si="78"/>
        <v>0.334192966317997</v>
      </c>
    </row>
    <row r="757" spans="5:14" x14ac:dyDescent="0.3">
      <c r="E757" s="126"/>
      <c r="F757" s="127">
        <v>44175</v>
      </c>
      <c r="G757" s="126">
        <v>121.779</v>
      </c>
      <c r="H757" s="80">
        <f t="shared" si="77"/>
        <v>1.1945027039894385E-2</v>
      </c>
      <c r="I757" s="128">
        <f t="shared" si="79"/>
        <v>2.8583499029074633E-4</v>
      </c>
      <c r="J757" s="122">
        <f t="shared" si="80"/>
        <v>7.6609139096453465</v>
      </c>
      <c r="K757" s="80">
        <f t="shared" si="81"/>
        <v>0.18886746079182617</v>
      </c>
      <c r="L757" s="130">
        <f t="shared" si="82"/>
        <v>1.6906655207069975E-2</v>
      </c>
      <c r="M757" s="80">
        <f t="shared" si="83"/>
        <v>0.26731769034743391</v>
      </c>
      <c r="N757" s="80">
        <f t="shared" si="78"/>
        <v>0.334192966317997</v>
      </c>
    </row>
    <row r="758" spans="5:14" x14ac:dyDescent="0.3">
      <c r="E758" s="126"/>
      <c r="F758" s="127">
        <v>44176</v>
      </c>
      <c r="G758" s="126">
        <v>120.961</v>
      </c>
      <c r="H758" s="80">
        <f t="shared" si="77"/>
        <v>-6.7397470249095249E-3</v>
      </c>
      <c r="I758" s="128">
        <f t="shared" si="79"/>
        <v>2.760809411822554E-4</v>
      </c>
      <c r="J758" s="122">
        <f t="shared" si="80"/>
        <v>8.0302843232280932</v>
      </c>
      <c r="K758" s="80">
        <f t="shared" si="81"/>
        <v>0.10656475726028844</v>
      </c>
      <c r="L758" s="130">
        <f t="shared" si="82"/>
        <v>1.6615683590579577E-2</v>
      </c>
      <c r="M758" s="80">
        <f t="shared" si="83"/>
        <v>0.26271702513458062</v>
      </c>
      <c r="N758" s="80">
        <f t="shared" si="78"/>
        <v>0.334192966317997</v>
      </c>
    </row>
    <row r="759" spans="5:14" x14ac:dyDescent="0.3">
      <c r="E759" s="126"/>
      <c r="F759" s="127">
        <v>44179</v>
      </c>
      <c r="G759" s="126">
        <v>120.333</v>
      </c>
      <c r="H759" s="80">
        <f t="shared" si="77"/>
        <v>-5.2052800149849617E-3</v>
      </c>
      <c r="I759" s="128">
        <f t="shared" si="79"/>
        <v>2.5635234344577871E-4</v>
      </c>
      <c r="J759" s="122">
        <f t="shared" si="80"/>
        <v>8.1632635799179578</v>
      </c>
      <c r="K759" s="80">
        <f t="shared" si="81"/>
        <v>8.2302703531539359E-2</v>
      </c>
      <c r="L759" s="130">
        <f t="shared" si="82"/>
        <v>1.6011006946653254E-2</v>
      </c>
      <c r="M759" s="80">
        <f t="shared" si="83"/>
        <v>0.2531562479210116</v>
      </c>
      <c r="N759" s="80">
        <f t="shared" si="78"/>
        <v>0.334192966317997</v>
      </c>
    </row>
    <row r="760" spans="5:14" x14ac:dyDescent="0.3">
      <c r="E760" s="126"/>
      <c r="F760" s="127">
        <v>44180</v>
      </c>
      <c r="G760" s="126">
        <v>126.354</v>
      </c>
      <c r="H760" s="80">
        <f t="shared" si="77"/>
        <v>4.882459184786421E-2</v>
      </c>
      <c r="I760" s="128">
        <f t="shared" si="79"/>
        <v>2.3768365617218279E-4</v>
      </c>
      <c r="J760" s="122">
        <f t="shared" si="80"/>
        <v>-1.6848986675961868</v>
      </c>
      <c r="K760" s="80">
        <f t="shared" si="81"/>
        <v>0.77198458033670081</v>
      </c>
      <c r="L760" s="130">
        <f t="shared" si="82"/>
        <v>1.5416992448988965E-2</v>
      </c>
      <c r="M760" s="80">
        <f t="shared" si="83"/>
        <v>0.24376405404211199</v>
      </c>
      <c r="N760" s="80">
        <f t="shared" si="78"/>
        <v>0.334192966317997</v>
      </c>
    </row>
    <row r="761" spans="5:14" x14ac:dyDescent="0.3">
      <c r="E761" s="126"/>
      <c r="F761" s="127">
        <v>44181</v>
      </c>
      <c r="G761" s="126">
        <v>126.285</v>
      </c>
      <c r="H761" s="80">
        <f t="shared" si="77"/>
        <v>-5.4623396795928827E-4</v>
      </c>
      <c r="I761" s="128">
        <f t="shared" si="79"/>
        <v>5.0261823348454044E-4</v>
      </c>
      <c r="J761" s="122">
        <f t="shared" si="80"/>
        <v>7.5950860206432136</v>
      </c>
      <c r="K761" s="80">
        <f t="shared" si="81"/>
        <v>8.6367173705139376E-3</v>
      </c>
      <c r="L761" s="130">
        <f t="shared" si="82"/>
        <v>2.2419148812667721E-2</v>
      </c>
      <c r="M761" s="80">
        <f t="shared" si="83"/>
        <v>0.35447786725144792</v>
      </c>
      <c r="N761" s="80">
        <f t="shared" si="78"/>
        <v>0.334192966317997</v>
      </c>
    </row>
    <row r="762" spans="5:14" x14ac:dyDescent="0.3">
      <c r="E762" s="126"/>
      <c r="F762" s="127">
        <v>44182</v>
      </c>
      <c r="G762" s="126">
        <v>127.172</v>
      </c>
      <c r="H762" s="80">
        <f t="shared" si="77"/>
        <v>6.9992434308843027E-3</v>
      </c>
      <c r="I762" s="128">
        <f t="shared" si="79"/>
        <v>4.4029423631591994E-4</v>
      </c>
      <c r="J762" s="122">
        <f t="shared" si="80"/>
        <v>7.6168021757494593</v>
      </c>
      <c r="K762" s="80">
        <f t="shared" si="81"/>
        <v>0.11066775569782857</v>
      </c>
      <c r="L762" s="130">
        <f t="shared" si="82"/>
        <v>2.0983189374256715E-2</v>
      </c>
      <c r="M762" s="80">
        <f t="shared" si="83"/>
        <v>0.33177335498647259</v>
      </c>
      <c r="N762" s="80">
        <f t="shared" si="78"/>
        <v>0.334192966317997</v>
      </c>
    </row>
    <row r="763" spans="5:14" x14ac:dyDescent="0.3">
      <c r="E763" s="126"/>
      <c r="F763" s="127">
        <v>44183</v>
      </c>
      <c r="G763" s="126">
        <v>125.16800000000001</v>
      </c>
      <c r="H763" s="80">
        <f t="shared" si="77"/>
        <v>-1.5883665945896512E-2</v>
      </c>
      <c r="I763" s="128">
        <f t="shared" si="79"/>
        <v>3.9400705372456314E-4</v>
      </c>
      <c r="J763" s="122">
        <f t="shared" si="80"/>
        <v>7.1988211184711197</v>
      </c>
      <c r="K763" s="80">
        <f t="shared" si="81"/>
        <v>0.25114280991142895</v>
      </c>
      <c r="L763" s="130">
        <f t="shared" si="82"/>
        <v>1.9849610921238811E-2</v>
      </c>
      <c r="M763" s="80">
        <f t="shared" si="83"/>
        <v>0.31384990589633888</v>
      </c>
      <c r="N763" s="80">
        <f t="shared" si="78"/>
        <v>0.334192966317997</v>
      </c>
    </row>
    <row r="764" spans="5:14" x14ac:dyDescent="0.3">
      <c r="E764" s="126"/>
      <c r="F764" s="127">
        <v>44186</v>
      </c>
      <c r="G764" s="126">
        <v>126.70399999999999</v>
      </c>
      <c r="H764" s="80">
        <f t="shared" si="77"/>
        <v>1.2196822525331821E-2</v>
      </c>
      <c r="I764" s="128">
        <f t="shared" si="79"/>
        <v>3.7952564900608653E-4</v>
      </c>
      <c r="J764" s="122">
        <f t="shared" si="80"/>
        <v>7.48461887489497</v>
      </c>
      <c r="K764" s="80">
        <f t="shared" si="81"/>
        <v>0.19284869698447646</v>
      </c>
      <c r="L764" s="130">
        <f t="shared" si="82"/>
        <v>1.9481418044025606E-2</v>
      </c>
      <c r="M764" s="80">
        <f t="shared" si="83"/>
        <v>0.30802826534511668</v>
      </c>
      <c r="N764" s="80">
        <f t="shared" si="78"/>
        <v>0.334192966317997</v>
      </c>
    </row>
    <row r="765" spans="5:14" x14ac:dyDescent="0.3">
      <c r="E765" s="126"/>
      <c r="F765" s="127">
        <v>44187</v>
      </c>
      <c r="G765" s="126">
        <v>130.31299999999999</v>
      </c>
      <c r="H765" s="80">
        <f t="shared" si="77"/>
        <v>2.8085591448158465E-2</v>
      </c>
      <c r="I765" s="128">
        <f t="shared" si="79"/>
        <v>3.5510026098890449E-4</v>
      </c>
      <c r="J765" s="122">
        <f t="shared" si="80"/>
        <v>5.7217646572011143</v>
      </c>
      <c r="K765" s="80">
        <f t="shared" si="81"/>
        <v>0.44407219204563797</v>
      </c>
      <c r="L765" s="130">
        <f t="shared" si="82"/>
        <v>1.8844104143973108E-2</v>
      </c>
      <c r="M765" s="80">
        <f t="shared" si="83"/>
        <v>0.29795144780186272</v>
      </c>
      <c r="N765" s="80">
        <f t="shared" si="78"/>
        <v>0.334192966317997</v>
      </c>
    </row>
    <row r="766" spans="5:14" x14ac:dyDescent="0.3">
      <c r="E766" s="126"/>
      <c r="F766" s="127">
        <v>44188</v>
      </c>
      <c r="G766" s="126">
        <v>129.39500000000001</v>
      </c>
      <c r="H766" s="80">
        <f t="shared" si="77"/>
        <v>-7.0695074723065377E-3</v>
      </c>
      <c r="I766" s="128">
        <f t="shared" si="79"/>
        <v>4.1087541133957384E-4</v>
      </c>
      <c r="J766" s="122">
        <f t="shared" si="80"/>
        <v>7.675582834879263</v>
      </c>
      <c r="K766" s="80">
        <f t="shared" si="81"/>
        <v>0.11177872774034196</v>
      </c>
      <c r="L766" s="130">
        <f t="shared" si="82"/>
        <v>2.0270061947107461E-2</v>
      </c>
      <c r="M766" s="80">
        <f t="shared" si="83"/>
        <v>0.32049782032783541</v>
      </c>
      <c r="N766" s="80">
        <f t="shared" si="78"/>
        <v>0.334192966317997</v>
      </c>
    </row>
    <row r="767" spans="5:14" x14ac:dyDescent="0.3">
      <c r="E767" s="126"/>
      <c r="F767" s="127">
        <v>44189</v>
      </c>
      <c r="G767" s="126">
        <v>130.40299999999999</v>
      </c>
      <c r="H767" s="80">
        <f t="shared" si="77"/>
        <v>7.7599139189760908E-3</v>
      </c>
      <c r="I767" s="128">
        <f t="shared" si="79"/>
        <v>3.695398997596309E-4</v>
      </c>
      <c r="J767" s="122">
        <f t="shared" si="80"/>
        <v>7.7403025510050298</v>
      </c>
      <c r="K767" s="80">
        <f t="shared" si="81"/>
        <v>0.12269501215403875</v>
      </c>
      <c r="L767" s="130">
        <f t="shared" si="82"/>
        <v>1.9223420605075231E-2</v>
      </c>
      <c r="M767" s="80">
        <f t="shared" si="83"/>
        <v>0.30394896765724955</v>
      </c>
      <c r="N767" s="80">
        <f t="shared" si="78"/>
        <v>0.334192966317997</v>
      </c>
    </row>
    <row r="768" spans="5:14" x14ac:dyDescent="0.3">
      <c r="E768" s="126"/>
      <c r="F768" s="127">
        <v>44193</v>
      </c>
      <c r="G768" s="126">
        <v>135.078</v>
      </c>
      <c r="H768" s="80">
        <f t="shared" si="77"/>
        <v>3.5222734004007016E-2</v>
      </c>
      <c r="I768" s="128">
        <f t="shared" si="79"/>
        <v>3.3621522049628969E-4</v>
      </c>
      <c r="J768" s="122">
        <f t="shared" si="80"/>
        <v>4.307738760165166</v>
      </c>
      <c r="K768" s="80">
        <f t="shared" si="81"/>
        <v>0.55692032435462258</v>
      </c>
      <c r="L768" s="130">
        <f t="shared" si="82"/>
        <v>1.8336172460366142E-2</v>
      </c>
      <c r="M768" s="80">
        <f t="shared" si="83"/>
        <v>0.28992034272205258</v>
      </c>
      <c r="N768" s="80">
        <f t="shared" si="78"/>
        <v>0.334192966317997</v>
      </c>
    </row>
    <row r="769" spans="5:14" x14ac:dyDescent="0.3">
      <c r="E769" s="126"/>
      <c r="F769" s="127">
        <v>44194</v>
      </c>
      <c r="G769" s="126">
        <v>133.26400000000001</v>
      </c>
      <c r="H769" s="80">
        <f t="shared" si="77"/>
        <v>-1.352026617390705E-2</v>
      </c>
      <c r="I769" s="128">
        <f t="shared" si="79"/>
        <v>4.4887842190626778E-4</v>
      </c>
      <c r="J769" s="122">
        <f t="shared" si="80"/>
        <v>7.3015266160340229</v>
      </c>
      <c r="K769" s="80">
        <f t="shared" si="81"/>
        <v>0.21377417840638235</v>
      </c>
      <c r="L769" s="130">
        <f t="shared" si="82"/>
        <v>2.1186751093696922E-2</v>
      </c>
      <c r="M769" s="80">
        <f t="shared" si="83"/>
        <v>0.33499194837572877</v>
      </c>
      <c r="N769" s="80">
        <f t="shared" si="78"/>
        <v>0.334192966317997</v>
      </c>
    </row>
    <row r="770" spans="5:14" x14ac:dyDescent="0.3">
      <c r="E770" s="126"/>
      <c r="F770" s="127">
        <v>44195</v>
      </c>
      <c r="G770" s="126">
        <v>132.137</v>
      </c>
      <c r="H770" s="80">
        <f t="shared" si="77"/>
        <v>-8.4928600425490681E-3</v>
      </c>
      <c r="I770" s="128">
        <f t="shared" si="79"/>
        <v>4.171085983476701E-4</v>
      </c>
      <c r="J770" s="122">
        <f t="shared" si="80"/>
        <v>7.6092385412047889</v>
      </c>
      <c r="K770" s="80">
        <f t="shared" si="81"/>
        <v>0.13428390791744793</v>
      </c>
      <c r="L770" s="130">
        <f t="shared" si="82"/>
        <v>2.0423236725545489E-2</v>
      </c>
      <c r="M770" s="80">
        <f t="shared" si="83"/>
        <v>0.3229197262276145</v>
      </c>
      <c r="N770" s="80">
        <f t="shared" si="78"/>
        <v>0.334192966317997</v>
      </c>
    </row>
    <row r="771" spans="5:14" x14ac:dyDescent="0.3">
      <c r="E771" s="126"/>
      <c r="F771" s="127">
        <v>44196</v>
      </c>
      <c r="G771" s="126">
        <v>131.12</v>
      </c>
      <c r="H771" s="80">
        <f t="shared" si="77"/>
        <v>-7.72632871486135E-3</v>
      </c>
      <c r="I771" s="128">
        <f t="shared" si="79"/>
        <v>3.7738558769403254E-4</v>
      </c>
      <c r="J771" s="122">
        <f t="shared" si="80"/>
        <v>7.7240596610731469</v>
      </c>
      <c r="K771" s="80">
        <f t="shared" si="81"/>
        <v>0.12216398345061755</v>
      </c>
      <c r="L771" s="130">
        <f t="shared" si="82"/>
        <v>1.9426414689644421E-2</v>
      </c>
      <c r="M771" s="80">
        <f t="shared" si="83"/>
        <v>0.30715858595114698</v>
      </c>
      <c r="N771" s="80">
        <f t="shared" si="78"/>
        <v>0.334192966317997</v>
      </c>
    </row>
    <row r="772" spans="5:14" x14ac:dyDescent="0.3">
      <c r="E772" s="126"/>
      <c r="F772" s="127">
        <v>44200</v>
      </c>
      <c r="G772" s="126">
        <v>127.88</v>
      </c>
      <c r="H772" s="80">
        <f t="shared" si="77"/>
        <v>-2.502061024393366E-2</v>
      </c>
      <c r="I772" s="128">
        <f t="shared" si="79"/>
        <v>3.4270982038786985E-4</v>
      </c>
      <c r="J772" s="122">
        <f t="shared" si="80"/>
        <v>6.1519179880269519</v>
      </c>
      <c r="K772" s="80">
        <f t="shared" si="81"/>
        <v>0.39561058409085759</v>
      </c>
      <c r="L772" s="130">
        <f t="shared" si="82"/>
        <v>1.8512423406671259E-2</v>
      </c>
      <c r="M772" s="80">
        <f t="shared" si="83"/>
        <v>0.29270711487247364</v>
      </c>
      <c r="N772" s="80">
        <f t="shared" si="78"/>
        <v>0.334192966317997</v>
      </c>
    </row>
    <row r="773" spans="5:14" x14ac:dyDescent="0.3">
      <c r="E773" s="126"/>
      <c r="F773" s="127">
        <v>44201</v>
      </c>
      <c r="G773" s="126">
        <v>129.44499999999999</v>
      </c>
      <c r="H773" s="80">
        <f t="shared" si="77"/>
        <v>1.2163756308224437E-2</v>
      </c>
      <c r="I773" s="128">
        <f t="shared" si="79"/>
        <v>3.8114562621784402E-4</v>
      </c>
      <c r="J773" s="122">
        <f t="shared" si="80"/>
        <v>7.4841389118121588</v>
      </c>
      <c r="K773" s="80">
        <f t="shared" si="81"/>
        <v>0.19232587418615169</v>
      </c>
      <c r="L773" s="130">
        <f t="shared" si="82"/>
        <v>1.952295126813167E-2</v>
      </c>
      <c r="M773" s="80">
        <f t="shared" si="83"/>
        <v>0.30868496327884354</v>
      </c>
      <c r="N773" s="80">
        <f t="shared" si="78"/>
        <v>0.334192966317997</v>
      </c>
    </row>
    <row r="774" spans="5:14" x14ac:dyDescent="0.3">
      <c r="E774" s="126"/>
      <c r="F774" s="127">
        <v>44202</v>
      </c>
      <c r="G774" s="126">
        <v>125.108</v>
      </c>
      <c r="H774" s="80">
        <f t="shared" si="77"/>
        <v>-3.4078716230712347E-2</v>
      </c>
      <c r="I774" s="128">
        <f t="shared" si="79"/>
        <v>3.5635816474623578E-4</v>
      </c>
      <c r="J774" s="122">
        <f t="shared" si="80"/>
        <v>4.6806089334529029</v>
      </c>
      <c r="K774" s="80">
        <f t="shared" si="81"/>
        <v>0.53883181511799605</v>
      </c>
      <c r="L774" s="130">
        <f t="shared" si="82"/>
        <v>1.8877451224840597E-2</v>
      </c>
      <c r="M774" s="80">
        <f t="shared" si="83"/>
        <v>0.29847871144615817</v>
      </c>
      <c r="N774" s="80">
        <f t="shared" si="78"/>
        <v>0.334192966317997</v>
      </c>
    </row>
    <row r="775" spans="5:14" x14ac:dyDescent="0.3">
      <c r="E775" s="126"/>
      <c r="F775" s="127">
        <v>44203</v>
      </c>
      <c r="G775" s="126">
        <v>129.35499999999999</v>
      </c>
      <c r="H775" s="80">
        <f t="shared" si="77"/>
        <v>3.3383198428331318E-2</v>
      </c>
      <c r="I775" s="128">
        <f t="shared" si="79"/>
        <v>4.5627418712234703E-4</v>
      </c>
      <c r="J775" s="122">
        <f t="shared" si="80"/>
        <v>5.2499424259685821</v>
      </c>
      <c r="K775" s="80">
        <f t="shared" si="81"/>
        <v>0.52783471307440133</v>
      </c>
      <c r="L775" s="130">
        <f t="shared" si="82"/>
        <v>2.1360575533499723E-2</v>
      </c>
      <c r="M775" s="80">
        <f t="shared" si="83"/>
        <v>0.33774035408962716</v>
      </c>
      <c r="N775" s="80">
        <f t="shared" si="78"/>
        <v>0.334192966317997</v>
      </c>
    </row>
    <row r="776" spans="5:14" x14ac:dyDescent="0.3">
      <c r="E776" s="126"/>
      <c r="F776" s="127">
        <v>44204</v>
      </c>
      <c r="G776" s="126">
        <v>130.482</v>
      </c>
      <c r="H776" s="80">
        <f t="shared" si="77"/>
        <v>8.6747235174212279E-3</v>
      </c>
      <c r="I776" s="128">
        <f t="shared" si="79"/>
        <v>5.3418710206914175E-4</v>
      </c>
      <c r="J776" s="122">
        <f t="shared" si="80"/>
        <v>7.3938946059480486</v>
      </c>
      <c r="K776" s="80">
        <f t="shared" si="81"/>
        <v>0.13715942193639208</v>
      </c>
      <c r="L776" s="130">
        <f t="shared" si="82"/>
        <v>2.3112488011227648E-2</v>
      </c>
      <c r="M776" s="80">
        <f t="shared" si="83"/>
        <v>0.36544052254407344</v>
      </c>
      <c r="N776" s="80">
        <f t="shared" si="78"/>
        <v>0.334192966317997</v>
      </c>
    </row>
    <row r="777" spans="5:14" x14ac:dyDescent="0.3">
      <c r="E777" s="126"/>
      <c r="F777" s="127">
        <v>44207</v>
      </c>
      <c r="G777" s="126">
        <v>127.452</v>
      </c>
      <c r="H777" s="80">
        <f t="shared" si="77"/>
        <v>-2.3495463087502545E-2</v>
      </c>
      <c r="I777" s="128">
        <f t="shared" si="79"/>
        <v>4.7559779551701014E-4</v>
      </c>
      <c r="J777" s="122">
        <f t="shared" si="80"/>
        <v>6.4902161097165676</v>
      </c>
      <c r="K777" s="80">
        <f t="shared" si="81"/>
        <v>0.37149589018460033</v>
      </c>
      <c r="L777" s="130">
        <f t="shared" si="82"/>
        <v>2.1808204775198948E-2</v>
      </c>
      <c r="M777" s="80">
        <f t="shared" si="83"/>
        <v>0.34481799384494505</v>
      </c>
      <c r="N777" s="80">
        <f t="shared" si="78"/>
        <v>0.334192966317997</v>
      </c>
    </row>
    <row r="778" spans="5:14" x14ac:dyDescent="0.3">
      <c r="E778" s="126"/>
      <c r="F778" s="127">
        <v>44208</v>
      </c>
      <c r="G778" s="126">
        <v>127.27200000000001</v>
      </c>
      <c r="H778" s="80">
        <f t="shared" si="77"/>
        <v>-1.413294624464251E-3</v>
      </c>
      <c r="I778" s="128">
        <f t="shared" si="79"/>
        <v>4.8338999236911036E-4</v>
      </c>
      <c r="J778" s="122">
        <f t="shared" si="80"/>
        <v>7.6305547216491814</v>
      </c>
      <c r="K778" s="80">
        <f t="shared" si="81"/>
        <v>2.2346150090896799E-2</v>
      </c>
      <c r="L778" s="130">
        <f t="shared" si="82"/>
        <v>2.19861318191516E-2</v>
      </c>
      <c r="M778" s="80">
        <f t="shared" si="83"/>
        <v>0.34763126742610134</v>
      </c>
      <c r="N778" s="80">
        <f t="shared" si="78"/>
        <v>0.334192966317997</v>
      </c>
    </row>
    <row r="779" spans="5:14" x14ac:dyDescent="0.3">
      <c r="E779" s="126"/>
      <c r="F779" s="127">
        <v>44209</v>
      </c>
      <c r="G779" s="126">
        <v>129.32499999999999</v>
      </c>
      <c r="H779" s="80">
        <f t="shared" si="77"/>
        <v>1.6002087386640142E-2</v>
      </c>
      <c r="I779" s="128">
        <f t="shared" si="79"/>
        <v>4.2442775889993579E-4</v>
      </c>
      <c r="J779" s="122">
        <f t="shared" si="80"/>
        <v>7.161446283283933</v>
      </c>
      <c r="K779" s="80">
        <f t="shared" si="81"/>
        <v>0.25301521729417159</v>
      </c>
      <c r="L779" s="130">
        <f t="shared" si="82"/>
        <v>2.0601644567847875E-2</v>
      </c>
      <c r="M779" s="80">
        <f t="shared" si="83"/>
        <v>0.32574060189817289</v>
      </c>
      <c r="N779" s="80">
        <f t="shared" si="78"/>
        <v>0.334192966317997</v>
      </c>
    </row>
    <row r="780" spans="5:14" x14ac:dyDescent="0.3">
      <c r="E780" s="126"/>
      <c r="F780" s="127">
        <v>44210</v>
      </c>
      <c r="G780" s="126">
        <v>127.38200000000001</v>
      </c>
      <c r="H780" s="80">
        <f t="shared" si="77"/>
        <v>-1.513817001764867E-2</v>
      </c>
      <c r="I780" s="128">
        <f t="shared" si="79"/>
        <v>4.0539719889491074E-4</v>
      </c>
      <c r="J780" s="122">
        <f t="shared" si="80"/>
        <v>7.2453601182584579</v>
      </c>
      <c r="K780" s="80">
        <f t="shared" si="81"/>
        <v>0.23935548431320575</v>
      </c>
      <c r="L780" s="130">
        <f t="shared" si="82"/>
        <v>2.0134477864968605E-2</v>
      </c>
      <c r="M780" s="80">
        <f t="shared" si="83"/>
        <v>0.31835404775772475</v>
      </c>
      <c r="N780" s="80">
        <f t="shared" si="78"/>
        <v>0.334192966317997</v>
      </c>
    </row>
    <row r="781" spans="5:14" x14ac:dyDescent="0.3">
      <c r="E781" s="126"/>
      <c r="F781" s="127">
        <v>44211</v>
      </c>
      <c r="G781" s="126">
        <v>125.627</v>
      </c>
      <c r="H781" s="80">
        <f t="shared" si="77"/>
        <v>-1.3873246787308072E-2</v>
      </c>
      <c r="I781" s="128">
        <f t="shared" si="79"/>
        <v>3.8629131869986156E-4</v>
      </c>
      <c r="J781" s="122">
        <f t="shared" si="80"/>
        <v>7.3606756814538645</v>
      </c>
      <c r="K781" s="80">
        <f t="shared" si="81"/>
        <v>0.21935529194753528</v>
      </c>
      <c r="L781" s="130">
        <f t="shared" si="82"/>
        <v>1.9654295171790351E-2</v>
      </c>
      <c r="M781" s="80">
        <f t="shared" si="83"/>
        <v>0.31076169274053933</v>
      </c>
      <c r="N781" s="80">
        <f t="shared" si="78"/>
        <v>0.334192966317997</v>
      </c>
    </row>
    <row r="782" spans="5:14" x14ac:dyDescent="0.3">
      <c r="E782" s="126"/>
      <c r="F782" s="127">
        <v>44215</v>
      </c>
      <c r="G782" s="126">
        <v>126.304</v>
      </c>
      <c r="H782" s="80">
        <f t="shared" si="77"/>
        <v>5.3745003958147941E-3</v>
      </c>
      <c r="I782" s="128">
        <f t="shared" si="79"/>
        <v>3.6595659190149891E-4</v>
      </c>
      <c r="J782" s="122">
        <f t="shared" si="80"/>
        <v>7.8340650112605532</v>
      </c>
      <c r="K782" s="80">
        <f t="shared" si="81"/>
        <v>8.4978312681256177E-2</v>
      </c>
      <c r="L782" s="130">
        <f t="shared" si="82"/>
        <v>1.9129991947240826E-2</v>
      </c>
      <c r="M782" s="80">
        <f t="shared" si="83"/>
        <v>0.30247173086980328</v>
      </c>
      <c r="N782" s="80">
        <f t="shared" si="78"/>
        <v>0.334192966317997</v>
      </c>
    </row>
    <row r="783" spans="5:14" x14ac:dyDescent="0.3">
      <c r="E783" s="126"/>
      <c r="F783" s="127">
        <v>44216</v>
      </c>
      <c r="G783" s="126">
        <v>130.46199999999999</v>
      </c>
      <c r="H783" s="80">
        <f t="shared" si="77"/>
        <v>3.2390297139466277E-2</v>
      </c>
      <c r="I783" s="128">
        <f t="shared" si="79"/>
        <v>3.2949121692966662E-4</v>
      </c>
      <c r="J783" s="122">
        <f t="shared" si="80"/>
        <v>4.8338658224551381</v>
      </c>
      <c r="K783" s="80">
        <f t="shared" si="81"/>
        <v>0.51213556525174986</v>
      </c>
      <c r="L783" s="130">
        <f t="shared" si="82"/>
        <v>1.8151892929655206E-2</v>
      </c>
      <c r="M783" s="80">
        <f t="shared" si="83"/>
        <v>0.28700662750608508</v>
      </c>
      <c r="N783" s="80">
        <f t="shared" si="78"/>
        <v>0.334192966317997</v>
      </c>
    </row>
    <row r="784" spans="5:14" x14ac:dyDescent="0.3">
      <c r="E784" s="126"/>
      <c r="F784" s="127">
        <v>44217</v>
      </c>
      <c r="G784" s="126">
        <v>135.25800000000001</v>
      </c>
      <c r="H784" s="80">
        <f t="shared" si="77"/>
        <v>3.6102069080148035E-2</v>
      </c>
      <c r="I784" s="128">
        <f t="shared" si="79"/>
        <v>4.204628970321142E-4</v>
      </c>
      <c r="J784" s="122">
        <f t="shared" si="80"/>
        <v>4.6743340933119306</v>
      </c>
      <c r="K784" s="80">
        <f t="shared" si="81"/>
        <v>0.57082383269003856</v>
      </c>
      <c r="L784" s="130">
        <f t="shared" si="82"/>
        <v>2.050519195306677E-2</v>
      </c>
      <c r="M784" s="80">
        <f t="shared" si="83"/>
        <v>0.32421555215323733</v>
      </c>
      <c r="N784" s="80">
        <f t="shared" si="78"/>
        <v>0.334192966317997</v>
      </c>
    </row>
    <row r="785" spans="5:14" x14ac:dyDescent="0.3">
      <c r="E785" s="126"/>
      <c r="F785" s="127">
        <v>44218</v>
      </c>
      <c r="G785" s="126">
        <v>137.411</v>
      </c>
      <c r="H785" s="80">
        <f t="shared" ref="H785:H848" si="84">IF(LN(G785/G784)=0,0.001%,LN(G785/G784))</f>
        <v>1.57923691078726E-2</v>
      </c>
      <c r="I785" s="128">
        <f t="shared" si="79"/>
        <v>5.2674850300306407E-4</v>
      </c>
      <c r="J785" s="122">
        <f t="shared" si="80"/>
        <v>7.0753186603413916</v>
      </c>
      <c r="K785" s="80">
        <f t="shared" si="81"/>
        <v>0.24969928015479381</v>
      </c>
      <c r="L785" s="130">
        <f t="shared" si="82"/>
        <v>2.2951002222192041E-2</v>
      </c>
      <c r="M785" s="80">
        <f t="shared" si="83"/>
        <v>0.36288720802856361</v>
      </c>
      <c r="N785" s="80">
        <f t="shared" si="78"/>
        <v>0.334192966317997</v>
      </c>
    </row>
    <row r="786" spans="5:14" x14ac:dyDescent="0.3">
      <c r="E786" s="126"/>
      <c r="F786" s="127">
        <v>44221</v>
      </c>
      <c r="G786" s="126">
        <v>141.22900000000001</v>
      </c>
      <c r="H786" s="80">
        <f t="shared" si="84"/>
        <v>2.7406251599393795E-2</v>
      </c>
      <c r="I786" s="128">
        <f t="shared" si="79"/>
        <v>4.9011123337963332E-4</v>
      </c>
      <c r="J786" s="122">
        <f t="shared" si="80"/>
        <v>6.0883635735824582</v>
      </c>
      <c r="K786" s="80">
        <f t="shared" si="81"/>
        <v>0.43333088590858454</v>
      </c>
      <c r="L786" s="130">
        <f t="shared" si="82"/>
        <v>2.2138455984544933E-2</v>
      </c>
      <c r="M786" s="80">
        <f t="shared" si="83"/>
        <v>0.35003972395273703</v>
      </c>
      <c r="N786" s="80">
        <f t="shared" si="78"/>
        <v>0.334192966317997</v>
      </c>
    </row>
    <row r="787" spans="5:14" x14ac:dyDescent="0.3">
      <c r="E787" s="126"/>
      <c r="F787" s="127">
        <v>44222</v>
      </c>
      <c r="G787" s="126">
        <v>141.46799999999999</v>
      </c>
      <c r="H787" s="80">
        <f t="shared" si="84"/>
        <v>1.6908566906734797E-3</v>
      </c>
      <c r="I787" s="128">
        <f t="shared" si="79"/>
        <v>5.1921447173304016E-4</v>
      </c>
      <c r="J787" s="122">
        <f t="shared" si="80"/>
        <v>7.5576871318024841</v>
      </c>
      <c r="K787" s="80">
        <f t="shared" si="81"/>
        <v>2.6734791697314901E-2</v>
      </c>
      <c r="L787" s="130">
        <f t="shared" si="82"/>
        <v>2.2786278145696372E-2</v>
      </c>
      <c r="M787" s="80">
        <f t="shared" si="83"/>
        <v>0.36028269169259297</v>
      </c>
      <c r="N787" s="80">
        <f t="shared" ref="N787:N850" si="85">$C$10</f>
        <v>0.334192966317997</v>
      </c>
    </row>
    <row r="788" spans="5:14" x14ac:dyDescent="0.3">
      <c r="E788" s="126"/>
      <c r="F788" s="127">
        <v>44223</v>
      </c>
      <c r="G788" s="126">
        <v>140.37200000000001</v>
      </c>
      <c r="H788" s="80">
        <f t="shared" si="84"/>
        <v>-7.777501594556575E-3</v>
      </c>
      <c r="I788" s="128">
        <f t="shared" ref="I788:I851" si="86">$C$5+$C$3*(H787^2)+($C$4*(I787))</f>
        <v>4.5446824148257306E-4</v>
      </c>
      <c r="J788" s="122">
        <f t="shared" ref="J788:J851" si="87">-LN(I788)-((H788^2)/I788)</f>
        <v>7.5632829447393979</v>
      </c>
      <c r="K788" s="80">
        <f t="shared" ref="K788:K851" si="88">SQRT(250)*SQRT(H788^2)</f>
        <v>0.12297309772195103</v>
      </c>
      <c r="L788" s="130">
        <f t="shared" ref="L788:L851" si="89">SQRT(I788)</f>
        <v>2.1318260751819626E-2</v>
      </c>
      <c r="M788" s="80">
        <f t="shared" ref="M788:M851" si="90">L788*SQRT(250)</f>
        <v>0.3370712986456178</v>
      </c>
      <c r="N788" s="80">
        <f t="shared" si="85"/>
        <v>0.334192966317997</v>
      </c>
    </row>
    <row r="789" spans="5:14" x14ac:dyDescent="0.3">
      <c r="E789" s="126"/>
      <c r="F789" s="127">
        <v>44224</v>
      </c>
      <c r="G789" s="126">
        <v>135.477</v>
      </c>
      <c r="H789" s="80">
        <f t="shared" si="84"/>
        <v>-3.5494157288847798E-2</v>
      </c>
      <c r="I789" s="128">
        <f t="shared" si="86"/>
        <v>4.072209537361091E-4</v>
      </c>
      <c r="J789" s="122">
        <f t="shared" si="87"/>
        <v>4.7124159909123513</v>
      </c>
      <c r="K789" s="80">
        <f t="shared" si="88"/>
        <v>0.56121190330513016</v>
      </c>
      <c r="L789" s="130">
        <f t="shared" si="89"/>
        <v>2.0179716393847292E-2</v>
      </c>
      <c r="M789" s="80">
        <f t="shared" si="90"/>
        <v>0.31906933170398449</v>
      </c>
      <c r="N789" s="80">
        <f t="shared" si="85"/>
        <v>0.334192966317997</v>
      </c>
    </row>
    <row r="790" spans="5:14" x14ac:dyDescent="0.3">
      <c r="E790" s="126"/>
      <c r="F790" s="127">
        <v>44225</v>
      </c>
      <c r="G790" s="126">
        <v>130.393</v>
      </c>
      <c r="H790" s="80">
        <f t="shared" si="84"/>
        <v>-3.8248917144504256E-2</v>
      </c>
      <c r="I790" s="128">
        <f t="shared" si="86"/>
        <v>5.105015206036739E-4</v>
      </c>
      <c r="J790" s="122">
        <f t="shared" si="87"/>
        <v>4.7143474901362348</v>
      </c>
      <c r="K790" s="80">
        <f t="shared" si="88"/>
        <v>0.60476848105848557</v>
      </c>
      <c r="L790" s="130">
        <f t="shared" si="89"/>
        <v>2.2594280705604989E-2</v>
      </c>
      <c r="M790" s="80">
        <f t="shared" si="90"/>
        <v>0.35724694561454051</v>
      </c>
      <c r="N790" s="80">
        <f t="shared" si="85"/>
        <v>0.334192966317997</v>
      </c>
    </row>
    <row r="791" spans="5:14" x14ac:dyDescent="0.3">
      <c r="E791" s="126"/>
      <c r="F791" s="127">
        <v>44228</v>
      </c>
      <c r="G791" s="126">
        <v>132.54599999999999</v>
      </c>
      <c r="H791" s="80">
        <f t="shared" si="84"/>
        <v>1.6376787918020705E-2</v>
      </c>
      <c r="I791" s="128">
        <f t="shared" si="86"/>
        <v>6.2099271491475165E-4</v>
      </c>
      <c r="J791" s="122">
        <f t="shared" si="87"/>
        <v>6.9523033991816021</v>
      </c>
      <c r="K791" s="80">
        <f t="shared" si="88"/>
        <v>0.25893975289236149</v>
      </c>
      <c r="L791" s="130">
        <f t="shared" si="89"/>
        <v>2.4919725418125128E-2</v>
      </c>
      <c r="M791" s="80">
        <f t="shared" si="90"/>
        <v>0.39401545493633611</v>
      </c>
      <c r="N791" s="80">
        <f t="shared" si="85"/>
        <v>0.334192966317997</v>
      </c>
    </row>
    <row r="792" spans="5:14" x14ac:dyDescent="0.3">
      <c r="E792" s="126"/>
      <c r="F792" s="127">
        <v>44229</v>
      </c>
      <c r="G792" s="126">
        <v>133.38300000000001</v>
      </c>
      <c r="H792" s="80">
        <f t="shared" si="84"/>
        <v>6.2949340908687434E-3</v>
      </c>
      <c r="I792" s="128">
        <f t="shared" si="86"/>
        <v>5.7110744883448472E-4</v>
      </c>
      <c r="J792" s="122">
        <f t="shared" si="87"/>
        <v>7.3985483559878205</v>
      </c>
      <c r="K792" s="80">
        <f t="shared" si="88"/>
        <v>9.9531647238932874E-2</v>
      </c>
      <c r="L792" s="130">
        <f t="shared" si="89"/>
        <v>2.3897854481825031E-2</v>
      </c>
      <c r="M792" s="80">
        <f t="shared" si="90"/>
        <v>0.37785825676915036</v>
      </c>
      <c r="N792" s="80">
        <f t="shared" si="85"/>
        <v>0.334192966317997</v>
      </c>
    </row>
    <row r="793" spans="5:14" x14ac:dyDescent="0.3">
      <c r="E793" s="126"/>
      <c r="F793" s="127">
        <v>44230</v>
      </c>
      <c r="G793" s="126">
        <v>132.346</v>
      </c>
      <c r="H793" s="80">
        <f t="shared" si="84"/>
        <v>-7.8049837564241019E-3</v>
      </c>
      <c r="I793" s="128">
        <f t="shared" si="86"/>
        <v>5.0221093123390022E-4</v>
      </c>
      <c r="J793" s="122">
        <f t="shared" si="87"/>
        <v>7.4751911701748242</v>
      </c>
      <c r="K793" s="80">
        <f t="shared" si="88"/>
        <v>0.12340762885458507</v>
      </c>
      <c r="L793" s="130">
        <f t="shared" si="89"/>
        <v>2.2410063168895804E-2</v>
      </c>
      <c r="M793" s="80">
        <f t="shared" si="90"/>
        <v>0.35433421060980702</v>
      </c>
      <c r="N793" s="80">
        <f t="shared" si="85"/>
        <v>0.334192966317997</v>
      </c>
    </row>
    <row r="794" spans="5:14" x14ac:dyDescent="0.3">
      <c r="E794" s="126"/>
      <c r="F794" s="127">
        <v>44231</v>
      </c>
      <c r="G794" s="126">
        <v>135.76599999999999</v>
      </c>
      <c r="H794" s="80">
        <f t="shared" si="84"/>
        <v>2.5513110266188618E-2</v>
      </c>
      <c r="I794" s="128">
        <f t="shared" si="86"/>
        <v>4.4716970241629475E-4</v>
      </c>
      <c r="J794" s="122">
        <f t="shared" si="87"/>
        <v>6.2569308452778847</v>
      </c>
      <c r="K794" s="80">
        <f t="shared" si="88"/>
        <v>0.40339769318090402</v>
      </c>
      <c r="L794" s="130">
        <f t="shared" si="89"/>
        <v>2.1146387455456658E-2</v>
      </c>
      <c r="M794" s="80">
        <f t="shared" si="90"/>
        <v>0.33435374321827721</v>
      </c>
      <c r="N794" s="80">
        <f t="shared" si="85"/>
        <v>0.334192966317997</v>
      </c>
    </row>
    <row r="795" spans="5:14" x14ac:dyDescent="0.3">
      <c r="E795" s="126"/>
      <c r="F795" s="127">
        <v>44232</v>
      </c>
      <c r="G795" s="126">
        <v>135.34700000000001</v>
      </c>
      <c r="H795" s="80">
        <f t="shared" si="84"/>
        <v>-3.0909645321022016E-3</v>
      </c>
      <c r="I795" s="128">
        <f t="shared" si="86"/>
        <v>4.7140354593597905E-4</v>
      </c>
      <c r="J795" s="122">
        <f t="shared" si="87"/>
        <v>7.6395287779100087</v>
      </c>
      <c r="K795" s="80">
        <f t="shared" si="88"/>
        <v>4.8872440441197998E-2</v>
      </c>
      <c r="L795" s="130">
        <f t="shared" si="89"/>
        <v>2.1711829631239719E-2</v>
      </c>
      <c r="M795" s="80">
        <f t="shared" si="90"/>
        <v>0.34329416902125609</v>
      </c>
      <c r="N795" s="80">
        <f t="shared" si="85"/>
        <v>0.334192966317997</v>
      </c>
    </row>
    <row r="796" spans="5:14" x14ac:dyDescent="0.3">
      <c r="E796" s="126"/>
      <c r="F796" s="127">
        <v>44235</v>
      </c>
      <c r="G796" s="126">
        <v>135.49600000000001</v>
      </c>
      <c r="H796" s="80">
        <f t="shared" si="84"/>
        <v>1.1002685321865962E-3</v>
      </c>
      <c r="I796" s="128">
        <f t="shared" si="86"/>
        <v>4.1531039313362104E-4</v>
      </c>
      <c r="J796" s="122">
        <f t="shared" si="87"/>
        <v>7.7835694758286822</v>
      </c>
      <c r="K796" s="80">
        <f t="shared" si="88"/>
        <v>1.7396772997599633E-2</v>
      </c>
      <c r="L796" s="130">
        <f t="shared" si="89"/>
        <v>2.0379165663334232E-2</v>
      </c>
      <c r="M796" s="80">
        <f t="shared" si="90"/>
        <v>0.32222290155016176</v>
      </c>
      <c r="N796" s="80">
        <f t="shared" si="85"/>
        <v>0.334192966317997</v>
      </c>
    </row>
    <row r="797" spans="5:14" x14ac:dyDescent="0.3">
      <c r="E797" s="126"/>
      <c r="F797" s="127">
        <v>44236</v>
      </c>
      <c r="G797" s="126">
        <v>134.6</v>
      </c>
      <c r="H797" s="80">
        <f t="shared" si="84"/>
        <v>-6.6347023781928253E-3</v>
      </c>
      <c r="I797" s="128">
        <f t="shared" si="86"/>
        <v>3.6744111017697424E-4</v>
      </c>
      <c r="J797" s="122">
        <f t="shared" si="87"/>
        <v>7.7891479574639231</v>
      </c>
      <c r="K797" s="80">
        <f t="shared" si="88"/>
        <v>0.10490385556212595</v>
      </c>
      <c r="L797" s="130">
        <f t="shared" si="89"/>
        <v>1.9168753485215836E-2</v>
      </c>
      <c r="M797" s="80">
        <f t="shared" si="90"/>
        <v>0.30308460459786402</v>
      </c>
      <c r="N797" s="80">
        <f t="shared" si="85"/>
        <v>0.334192966317997</v>
      </c>
    </row>
    <row r="798" spans="5:14" x14ac:dyDescent="0.3">
      <c r="E798" s="126"/>
      <c r="F798" s="127">
        <v>44237</v>
      </c>
      <c r="G798" s="126">
        <v>133.982</v>
      </c>
      <c r="H798" s="80">
        <f t="shared" si="84"/>
        <v>-4.6019546407869583E-3</v>
      </c>
      <c r="I798" s="128">
        <f t="shared" si="86"/>
        <v>3.3253328529352257E-4</v>
      </c>
      <c r="J798" s="122">
        <f t="shared" si="87"/>
        <v>7.9450837796456195</v>
      </c>
      <c r="K798" s="80">
        <f t="shared" si="88"/>
        <v>7.2763291768343979E-2</v>
      </c>
      <c r="L798" s="130">
        <f t="shared" si="89"/>
        <v>1.8235495202859796E-2</v>
      </c>
      <c r="M798" s="80">
        <f t="shared" si="90"/>
        <v>0.28832849551055589</v>
      </c>
      <c r="N798" s="80">
        <f t="shared" si="85"/>
        <v>0.334192966317997</v>
      </c>
    </row>
    <row r="799" spans="5:14" x14ac:dyDescent="0.3">
      <c r="E799" s="126"/>
      <c r="F799" s="127">
        <v>44238</v>
      </c>
      <c r="G799" s="126">
        <v>133.72200000000001</v>
      </c>
      <c r="H799" s="80">
        <f t="shared" si="84"/>
        <v>-1.9424445040065572E-3</v>
      </c>
      <c r="I799" s="128">
        <f t="shared" si="86"/>
        <v>3.0064247851384129E-4</v>
      </c>
      <c r="J799" s="122">
        <f t="shared" si="87"/>
        <v>8.0970386865846624</v>
      </c>
      <c r="K799" s="80">
        <f t="shared" si="88"/>
        <v>3.0712744305683919E-2</v>
      </c>
      <c r="L799" s="130">
        <f t="shared" si="89"/>
        <v>1.733904491354242E-2</v>
      </c>
      <c r="M799" s="80">
        <f t="shared" si="90"/>
        <v>0.2741543718937568</v>
      </c>
      <c r="N799" s="80">
        <f t="shared" si="85"/>
        <v>0.334192966317997</v>
      </c>
    </row>
    <row r="800" spans="5:14" x14ac:dyDescent="0.3">
      <c r="E800" s="126"/>
      <c r="F800" s="127">
        <v>44239</v>
      </c>
      <c r="G800" s="126">
        <v>133.96199999999999</v>
      </c>
      <c r="H800" s="80">
        <f t="shared" si="84"/>
        <v>1.793159578520932E-3</v>
      </c>
      <c r="I800" s="128">
        <f t="shared" si="86"/>
        <v>2.7192006577185794E-4</v>
      </c>
      <c r="J800" s="122">
        <f t="shared" si="87"/>
        <v>8.198177533908618</v>
      </c>
      <c r="K800" s="80">
        <f t="shared" si="88"/>
        <v>2.835234238136845E-2</v>
      </c>
      <c r="L800" s="130">
        <f t="shared" si="89"/>
        <v>1.6489998962154546E-2</v>
      </c>
      <c r="M800" s="80">
        <f t="shared" si="90"/>
        <v>0.26072977667110542</v>
      </c>
      <c r="N800" s="80">
        <f t="shared" si="85"/>
        <v>0.334192966317997</v>
      </c>
    </row>
    <row r="801" spans="5:14" x14ac:dyDescent="0.3">
      <c r="E801" s="126"/>
      <c r="F801" s="127">
        <v>44243</v>
      </c>
      <c r="G801" s="126">
        <v>131.80799999999999</v>
      </c>
      <c r="H801" s="80">
        <f t="shared" si="84"/>
        <v>-1.6209859390684683E-2</v>
      </c>
      <c r="I801" s="128">
        <f t="shared" si="86"/>
        <v>2.4785084013057072E-4</v>
      </c>
      <c r="J801" s="122">
        <f t="shared" si="87"/>
        <v>7.2425315342082568</v>
      </c>
      <c r="K801" s="80">
        <f t="shared" si="88"/>
        <v>0.25630038112816395</v>
      </c>
      <c r="L801" s="130">
        <f t="shared" si="89"/>
        <v>1.5743279205126571E-2</v>
      </c>
      <c r="M801" s="80">
        <f t="shared" si="90"/>
        <v>0.24892310064082576</v>
      </c>
      <c r="N801" s="80">
        <f t="shared" si="85"/>
        <v>0.334192966317997</v>
      </c>
    </row>
    <row r="802" spans="5:14" x14ac:dyDescent="0.3">
      <c r="E802" s="126"/>
      <c r="F802" s="127">
        <v>44244</v>
      </c>
      <c r="G802" s="126">
        <v>129.47499999999999</v>
      </c>
      <c r="H802" s="80">
        <f t="shared" si="84"/>
        <v>-1.7858505943715096E-2</v>
      </c>
      <c r="I802" s="128">
        <f t="shared" si="86"/>
        <v>2.5863147180696779E-4</v>
      </c>
      <c r="J802" s="122">
        <f t="shared" si="87"/>
        <v>7.0269763684884854</v>
      </c>
      <c r="K802" s="80">
        <f t="shared" si="88"/>
        <v>0.28236777194897233</v>
      </c>
      <c r="L802" s="130">
        <f t="shared" si="89"/>
        <v>1.6082023249795647E-2</v>
      </c>
      <c r="M802" s="80">
        <f t="shared" si="90"/>
        <v>0.25427911426568628</v>
      </c>
      <c r="N802" s="80">
        <f t="shared" si="85"/>
        <v>0.334192966317997</v>
      </c>
    </row>
    <row r="803" spans="5:14" x14ac:dyDescent="0.3">
      <c r="E803" s="126"/>
      <c r="F803" s="127">
        <v>44245</v>
      </c>
      <c r="G803" s="126">
        <v>128.36799999999999</v>
      </c>
      <c r="H803" s="80">
        <f t="shared" si="84"/>
        <v>-8.5866732986549926E-3</v>
      </c>
      <c r="I803" s="128">
        <f t="shared" si="86"/>
        <v>2.743264796971013E-4</v>
      </c>
      <c r="J803" s="122">
        <f t="shared" si="87"/>
        <v>7.9324207893080896</v>
      </c>
      <c r="K803" s="80">
        <f t="shared" si="88"/>
        <v>0.13576722573750505</v>
      </c>
      <c r="L803" s="130">
        <f t="shared" si="89"/>
        <v>1.6562804101271658E-2</v>
      </c>
      <c r="M803" s="80">
        <f t="shared" si="90"/>
        <v>0.26188092699598287</v>
      </c>
      <c r="N803" s="80">
        <f t="shared" si="85"/>
        <v>0.334192966317997</v>
      </c>
    </row>
    <row r="804" spans="5:14" x14ac:dyDescent="0.3">
      <c r="E804" s="126"/>
      <c r="F804" s="127">
        <v>44246</v>
      </c>
      <c r="G804" s="126">
        <v>128.52799999999999</v>
      </c>
      <c r="H804" s="80">
        <f t="shared" si="84"/>
        <v>1.2456404201564766E-3</v>
      </c>
      <c r="I804" s="128">
        <f t="shared" si="86"/>
        <v>2.5825567069010115E-4</v>
      </c>
      <c r="J804" s="122">
        <f t="shared" si="87"/>
        <v>8.2555524146722679</v>
      </c>
      <c r="K804" s="80">
        <f t="shared" si="88"/>
        <v>1.9695304366317896E-2</v>
      </c>
      <c r="L804" s="130">
        <f t="shared" si="89"/>
        <v>1.6070335114430599E-2</v>
      </c>
      <c r="M804" s="80">
        <f t="shared" si="90"/>
        <v>0.25409430861891669</v>
      </c>
      <c r="N804" s="80">
        <f t="shared" si="85"/>
        <v>0.334192966317997</v>
      </c>
    </row>
    <row r="805" spans="5:14" x14ac:dyDescent="0.3">
      <c r="E805" s="126"/>
      <c r="F805" s="127">
        <v>44249</v>
      </c>
      <c r="G805" s="126">
        <v>124.699</v>
      </c>
      <c r="H805" s="80">
        <f t="shared" si="84"/>
        <v>-3.0243946023811082E-2</v>
      </c>
      <c r="I805" s="128">
        <f t="shared" si="86"/>
        <v>2.3623368117806298E-4</v>
      </c>
      <c r="J805" s="122">
        <f t="shared" si="87"/>
        <v>4.4786913645144502</v>
      </c>
      <c r="K805" s="80">
        <f t="shared" si="88"/>
        <v>0.47819877433218033</v>
      </c>
      <c r="L805" s="130">
        <f t="shared" si="89"/>
        <v>1.5369895288454732E-2</v>
      </c>
      <c r="M805" s="80">
        <f t="shared" si="90"/>
        <v>0.24301938254903813</v>
      </c>
      <c r="N805" s="80">
        <f t="shared" si="85"/>
        <v>0.334192966317997</v>
      </c>
    </row>
    <row r="806" spans="5:14" x14ac:dyDescent="0.3">
      <c r="E806" s="126"/>
      <c r="F806" s="127">
        <v>44250</v>
      </c>
      <c r="G806" s="126">
        <v>124.56</v>
      </c>
      <c r="H806" s="80">
        <f t="shared" si="84"/>
        <v>-1.1153058819026473E-3</v>
      </c>
      <c r="I806" s="128">
        <f t="shared" si="86"/>
        <v>3.2652661793734414E-4</v>
      </c>
      <c r="J806" s="122">
        <f t="shared" si="87"/>
        <v>8.0231895750633111</v>
      </c>
      <c r="K806" s="80">
        <f t="shared" si="88"/>
        <v>1.7634534372975672E-2</v>
      </c>
      <c r="L806" s="130">
        <f t="shared" si="89"/>
        <v>1.807004753555851E-2</v>
      </c>
      <c r="M806" s="80">
        <f t="shared" si="90"/>
        <v>0.28571253819938675</v>
      </c>
      <c r="N806" s="80">
        <f t="shared" si="85"/>
        <v>0.334192966317997</v>
      </c>
    </row>
    <row r="807" spans="5:14" x14ac:dyDescent="0.3">
      <c r="E807" s="126"/>
      <c r="F807" s="127">
        <v>44251</v>
      </c>
      <c r="G807" s="126">
        <v>124.051</v>
      </c>
      <c r="H807" s="80">
        <f t="shared" si="84"/>
        <v>-4.0947561548059777E-3</v>
      </c>
      <c r="I807" s="128">
        <f t="shared" si="86"/>
        <v>2.9324994941966722E-4</v>
      </c>
      <c r="J807" s="122">
        <f t="shared" si="87"/>
        <v>8.0773086670922591</v>
      </c>
      <c r="K807" s="80">
        <f t="shared" si="88"/>
        <v>6.4743779560899578E-2</v>
      </c>
      <c r="L807" s="130">
        <f t="shared" si="89"/>
        <v>1.7124542312706263E-2</v>
      </c>
      <c r="M807" s="80">
        <f t="shared" si="90"/>
        <v>0.27076278798039582</v>
      </c>
      <c r="N807" s="80">
        <f t="shared" si="85"/>
        <v>0.334192966317997</v>
      </c>
    </row>
    <row r="808" spans="5:14" x14ac:dyDescent="0.3">
      <c r="E808" s="126"/>
      <c r="F808" s="127">
        <v>44252</v>
      </c>
      <c r="G808" s="126">
        <v>119.724</v>
      </c>
      <c r="H808" s="80">
        <f t="shared" si="84"/>
        <v>-3.5503677651566437E-2</v>
      </c>
      <c r="I808" s="128">
        <f t="shared" si="86"/>
        <v>2.672889877757758E-4</v>
      </c>
      <c r="J808" s="122">
        <f t="shared" si="87"/>
        <v>3.5112689497589979</v>
      </c>
      <c r="K808" s="80">
        <f t="shared" si="88"/>
        <v>0.56136243345683945</v>
      </c>
      <c r="L808" s="130">
        <f t="shared" si="89"/>
        <v>1.6348975129217604E-2</v>
      </c>
      <c r="M808" s="80">
        <f t="shared" si="90"/>
        <v>0.25849999408886637</v>
      </c>
      <c r="N808" s="80">
        <f t="shared" si="85"/>
        <v>0.334192966317997</v>
      </c>
    </row>
    <row r="809" spans="5:14" x14ac:dyDescent="0.3">
      <c r="E809" s="126"/>
      <c r="F809" s="127">
        <v>44253</v>
      </c>
      <c r="G809" s="126">
        <v>119.994</v>
      </c>
      <c r="H809" s="80">
        <f t="shared" si="84"/>
        <v>2.2526478126338192E-3</v>
      </c>
      <c r="I809" s="128">
        <f t="shared" si="86"/>
        <v>3.9364315925579914E-4</v>
      </c>
      <c r="J809" s="122">
        <f t="shared" si="87"/>
        <v>7.8271748269960488</v>
      </c>
      <c r="K809" s="80">
        <f t="shared" si="88"/>
        <v>3.5617489270595458E-2</v>
      </c>
      <c r="L809" s="130">
        <f t="shared" si="89"/>
        <v>1.9840442516632514E-2</v>
      </c>
      <c r="M809" s="80">
        <f t="shared" si="90"/>
        <v>0.31370494069100952</v>
      </c>
      <c r="N809" s="80">
        <f t="shared" si="85"/>
        <v>0.334192966317997</v>
      </c>
    </row>
    <row r="810" spans="5:14" x14ac:dyDescent="0.3">
      <c r="E810" s="126"/>
      <c r="F810" s="127">
        <v>44256</v>
      </c>
      <c r="G810" s="126">
        <v>126.45399999999999</v>
      </c>
      <c r="H810" s="80">
        <f t="shared" si="84"/>
        <v>5.2436864140199234E-2</v>
      </c>
      <c r="I810" s="128">
        <f t="shared" si="86"/>
        <v>3.4979409453265829E-4</v>
      </c>
      <c r="J810" s="122">
        <f t="shared" si="87"/>
        <v>9.7470789494555454E-2</v>
      </c>
      <c r="K810" s="80">
        <f t="shared" si="88"/>
        <v>0.82909962019918215</v>
      </c>
      <c r="L810" s="130">
        <f t="shared" si="89"/>
        <v>1.8702783069176051E-2</v>
      </c>
      <c r="M810" s="80">
        <f t="shared" si="90"/>
        <v>0.29571696541315412</v>
      </c>
      <c r="N810" s="80">
        <f t="shared" si="85"/>
        <v>0.334192966317997</v>
      </c>
    </row>
    <row r="811" spans="5:14" x14ac:dyDescent="0.3">
      <c r="E811" s="126"/>
      <c r="F811" s="127">
        <v>44257</v>
      </c>
      <c r="G811" s="126">
        <v>123.82299999999999</v>
      </c>
      <c r="H811" s="80">
        <f t="shared" si="84"/>
        <v>-2.1025479155519857E-2</v>
      </c>
      <c r="I811" s="128">
        <f t="shared" si="86"/>
        <v>6.398482275629786E-4</v>
      </c>
      <c r="J811" s="122">
        <f t="shared" si="87"/>
        <v>6.6633801272775965</v>
      </c>
      <c r="K811" s="80">
        <f t="shared" si="88"/>
        <v>0.33244201513918181</v>
      </c>
      <c r="L811" s="130">
        <f t="shared" si="89"/>
        <v>2.5295221437318525E-2</v>
      </c>
      <c r="M811" s="80">
        <f t="shared" si="90"/>
        <v>0.39995256830122328</v>
      </c>
      <c r="N811" s="80">
        <f t="shared" si="85"/>
        <v>0.334192966317997</v>
      </c>
    </row>
    <row r="812" spans="5:14" x14ac:dyDescent="0.3">
      <c r="E812" s="126"/>
      <c r="F812" s="127">
        <v>44258</v>
      </c>
      <c r="G812" s="126">
        <v>120.792</v>
      </c>
      <c r="H812" s="80">
        <f t="shared" si="84"/>
        <v>-2.4783068374515188E-2</v>
      </c>
      <c r="I812" s="128">
        <f t="shared" si="86"/>
        <v>6.0756152565857023E-4</v>
      </c>
      <c r="J812" s="122">
        <f t="shared" si="87"/>
        <v>6.395129901042985</v>
      </c>
      <c r="K812" s="80">
        <f t="shared" si="88"/>
        <v>0.39185471735577426</v>
      </c>
      <c r="L812" s="130">
        <f t="shared" si="89"/>
        <v>2.4648763166913067E-2</v>
      </c>
      <c r="M812" s="80">
        <f t="shared" si="90"/>
        <v>0.38973116556755194</v>
      </c>
      <c r="N812" s="80">
        <f t="shared" si="85"/>
        <v>0.334192966317997</v>
      </c>
    </row>
    <row r="813" spans="5:14" x14ac:dyDescent="0.3">
      <c r="E813" s="126"/>
      <c r="F813" s="127">
        <v>44259</v>
      </c>
      <c r="G813" s="126">
        <v>118.88800000000001</v>
      </c>
      <c r="H813" s="80">
        <f t="shared" si="84"/>
        <v>-1.5888184685900218E-2</v>
      </c>
      <c r="I813" s="128">
        <f t="shared" si="86"/>
        <v>6.0106955721893557E-4</v>
      </c>
      <c r="J813" s="122">
        <f t="shared" si="87"/>
        <v>6.9968245194552017</v>
      </c>
      <c r="K813" s="80">
        <f t="shared" si="88"/>
        <v>0.25121425746425807</v>
      </c>
      <c r="L813" s="130">
        <f t="shared" si="89"/>
        <v>2.451671995228839E-2</v>
      </c>
      <c r="M813" s="80">
        <f t="shared" si="90"/>
        <v>0.38764337902862972</v>
      </c>
      <c r="N813" s="80">
        <f t="shared" si="85"/>
        <v>0.334192966317997</v>
      </c>
    </row>
    <row r="814" spans="5:14" x14ac:dyDescent="0.3">
      <c r="E814" s="126"/>
      <c r="F814" s="127">
        <v>44260</v>
      </c>
      <c r="G814" s="126">
        <v>120.154</v>
      </c>
      <c r="H814" s="80">
        <f t="shared" si="84"/>
        <v>1.0592379890737613E-2</v>
      </c>
      <c r="I814" s="128">
        <f t="shared" si="86"/>
        <v>5.5258143440285582E-4</v>
      </c>
      <c r="J814" s="122">
        <f t="shared" si="87"/>
        <v>7.2978654406624432</v>
      </c>
      <c r="K814" s="80">
        <f t="shared" si="88"/>
        <v>0.16748023148248165</v>
      </c>
      <c r="L814" s="130">
        <f t="shared" si="89"/>
        <v>2.3507050738084005E-2</v>
      </c>
      <c r="M814" s="80">
        <f t="shared" si="90"/>
        <v>0.37167910702743828</v>
      </c>
      <c r="N814" s="80">
        <f t="shared" si="85"/>
        <v>0.334192966317997</v>
      </c>
    </row>
    <row r="815" spans="5:14" x14ac:dyDescent="0.3">
      <c r="E815" s="126"/>
      <c r="F815" s="127">
        <v>44263</v>
      </c>
      <c r="G815" s="126">
        <v>115.149</v>
      </c>
      <c r="H815" s="80">
        <f t="shared" si="84"/>
        <v>-4.2547311442814456E-2</v>
      </c>
      <c r="I815" s="128">
        <f t="shared" si="86"/>
        <v>4.9536770815940951E-4</v>
      </c>
      <c r="J815" s="122">
        <f t="shared" si="87"/>
        <v>3.9558062731482559</v>
      </c>
      <c r="K815" s="80">
        <f t="shared" si="88"/>
        <v>0.67273206237919303</v>
      </c>
      <c r="L815" s="130">
        <f t="shared" si="89"/>
        <v>2.2256857553558846E-2</v>
      </c>
      <c r="M815" s="80">
        <f t="shared" si="90"/>
        <v>0.35191181713584491</v>
      </c>
      <c r="N815" s="80">
        <f t="shared" si="85"/>
        <v>0.334192966317997</v>
      </c>
    </row>
    <row r="816" spans="5:14" x14ac:dyDescent="0.3">
      <c r="E816" s="126"/>
      <c r="F816" s="127">
        <v>44264</v>
      </c>
      <c r="G816" s="126">
        <v>119.824</v>
      </c>
      <c r="H816" s="80">
        <f t="shared" si="84"/>
        <v>3.9797057602819749E-2</v>
      </c>
      <c r="I816" s="128">
        <f t="shared" si="86"/>
        <v>6.4968585244392816E-4</v>
      </c>
      <c r="J816" s="122">
        <f t="shared" si="87"/>
        <v>4.901219118083679</v>
      </c>
      <c r="K816" s="80">
        <f t="shared" si="88"/>
        <v>0.62924673098915518</v>
      </c>
      <c r="L816" s="130">
        <f t="shared" si="89"/>
        <v>2.5488935882926306E-2</v>
      </c>
      <c r="M816" s="80">
        <f t="shared" si="90"/>
        <v>0.40301546262021021</v>
      </c>
      <c r="N816" s="80">
        <f t="shared" si="85"/>
        <v>0.334192966317997</v>
      </c>
    </row>
    <row r="817" spans="5:14" x14ac:dyDescent="0.3">
      <c r="E817" s="126"/>
      <c r="F817" s="127">
        <v>44265</v>
      </c>
      <c r="G817" s="126">
        <v>118.748</v>
      </c>
      <c r="H817" s="80">
        <f t="shared" si="84"/>
        <v>-9.0203988393536445E-3</v>
      </c>
      <c r="I817" s="128">
        <f t="shared" si="86"/>
        <v>7.516893112835734E-4</v>
      </c>
      <c r="J817" s="122">
        <f t="shared" si="87"/>
        <v>7.084941157932084</v>
      </c>
      <c r="K817" s="80">
        <f t="shared" si="88"/>
        <v>0.14262502867748403</v>
      </c>
      <c r="L817" s="130">
        <f t="shared" si="89"/>
        <v>2.7416952990505224E-2</v>
      </c>
      <c r="M817" s="80">
        <f t="shared" si="90"/>
        <v>0.43350008975880655</v>
      </c>
      <c r="N817" s="80">
        <f t="shared" si="85"/>
        <v>0.334192966317997</v>
      </c>
    </row>
    <row r="818" spans="5:14" x14ac:dyDescent="0.3">
      <c r="E818" s="126"/>
      <c r="F818" s="127">
        <v>44266</v>
      </c>
      <c r="G818" s="126">
        <v>120.69199999999999</v>
      </c>
      <c r="H818" s="80">
        <f t="shared" si="84"/>
        <v>1.6238245206069715E-2</v>
      </c>
      <c r="I818" s="128">
        <f t="shared" si="86"/>
        <v>6.5808889042999583E-4</v>
      </c>
      <c r="J818" s="122">
        <f t="shared" si="87"/>
        <v>6.9254942656782665</v>
      </c>
      <c r="K818" s="80">
        <f t="shared" si="88"/>
        <v>0.25674920027745268</v>
      </c>
      <c r="L818" s="130">
        <f t="shared" si="89"/>
        <v>2.5653243273122326E-2</v>
      </c>
      <c r="M818" s="80">
        <f t="shared" si="90"/>
        <v>0.40561339056729739</v>
      </c>
      <c r="N818" s="80">
        <f t="shared" si="85"/>
        <v>0.334192966317997</v>
      </c>
    </row>
    <row r="819" spans="5:14" x14ac:dyDescent="0.3">
      <c r="E819" s="126"/>
      <c r="F819" s="127">
        <v>44267</v>
      </c>
      <c r="G819" s="126">
        <v>119.764</v>
      </c>
      <c r="H819" s="80">
        <f t="shared" si="84"/>
        <v>-7.7187061865258925E-3</v>
      </c>
      <c r="I819" s="128">
        <f t="shared" si="86"/>
        <v>6.0157023723548815E-4</v>
      </c>
      <c r="J819" s="122">
        <f t="shared" si="87"/>
        <v>7.3169290729892653</v>
      </c>
      <c r="K819" s="80">
        <f t="shared" si="88"/>
        <v>0.12204346069527146</v>
      </c>
      <c r="L819" s="130">
        <f t="shared" si="89"/>
        <v>2.4526928817841995E-2</v>
      </c>
      <c r="M819" s="80">
        <f t="shared" si="90"/>
        <v>0.38780479536600887</v>
      </c>
      <c r="N819" s="80">
        <f t="shared" si="85"/>
        <v>0.334192966317997</v>
      </c>
    </row>
    <row r="820" spans="5:14" x14ac:dyDescent="0.3">
      <c r="E820" s="126"/>
      <c r="F820" s="127">
        <v>44270</v>
      </c>
      <c r="G820" s="126">
        <v>122.69499999999999</v>
      </c>
      <c r="H820" s="80">
        <f t="shared" si="84"/>
        <v>2.4178461403117697E-2</v>
      </c>
      <c r="I820" s="128">
        <f t="shared" si="86"/>
        <v>5.300431951335776E-4</v>
      </c>
      <c r="J820" s="122">
        <f t="shared" si="87"/>
        <v>6.4396268567119286</v>
      </c>
      <c r="K820" s="80">
        <f t="shared" si="88"/>
        <v>0.3822950417616125</v>
      </c>
      <c r="L820" s="130">
        <f t="shared" si="89"/>
        <v>2.3022666985681256E-2</v>
      </c>
      <c r="M820" s="80">
        <f t="shared" si="90"/>
        <v>0.36402032743157958</v>
      </c>
      <c r="N820" s="80">
        <f t="shared" si="85"/>
        <v>0.334192966317997</v>
      </c>
    </row>
    <row r="821" spans="5:14" x14ac:dyDescent="0.3">
      <c r="E821" s="126"/>
      <c r="F821" s="127">
        <v>44271</v>
      </c>
      <c r="G821" s="126">
        <v>124.271</v>
      </c>
      <c r="H821" s="80">
        <f t="shared" si="84"/>
        <v>1.2763063689654835E-2</v>
      </c>
      <c r="I821" s="128">
        <f t="shared" si="86"/>
        <v>5.327650385593387E-4</v>
      </c>
      <c r="J821" s="122">
        <f t="shared" si="87"/>
        <v>7.2316746455545928</v>
      </c>
      <c r="K821" s="80">
        <f t="shared" si="88"/>
        <v>0.20180175590550847</v>
      </c>
      <c r="L821" s="130">
        <f t="shared" si="89"/>
        <v>2.3081703545434828E-2</v>
      </c>
      <c r="M821" s="80">
        <f t="shared" si="90"/>
        <v>0.36495377740178914</v>
      </c>
      <c r="N821" s="80">
        <f t="shared" si="85"/>
        <v>0.334192966317997</v>
      </c>
    </row>
    <row r="822" spans="5:14" x14ac:dyDescent="0.3">
      <c r="E822" s="126"/>
      <c r="F822" s="127">
        <v>44272</v>
      </c>
      <c r="G822" s="126">
        <v>123.46299999999999</v>
      </c>
      <c r="H822" s="80">
        <f t="shared" si="84"/>
        <v>-6.5231487412325201E-3</v>
      </c>
      <c r="I822" s="128">
        <f t="shared" si="86"/>
        <v>4.8484223597712622E-4</v>
      </c>
      <c r="J822" s="122">
        <f t="shared" si="87"/>
        <v>7.5439234696222703</v>
      </c>
      <c r="K822" s="80">
        <f t="shared" si="88"/>
        <v>0.1031400376917754</v>
      </c>
      <c r="L822" s="130">
        <f t="shared" si="89"/>
        <v>2.2019133406588148E-2</v>
      </c>
      <c r="M822" s="80">
        <f t="shared" si="90"/>
        <v>0.3481530683396048</v>
      </c>
      <c r="N822" s="80">
        <f t="shared" si="85"/>
        <v>0.334192966317997</v>
      </c>
    </row>
    <row r="823" spans="5:14" x14ac:dyDescent="0.3">
      <c r="E823" s="126"/>
      <c r="F823" s="127">
        <v>44273</v>
      </c>
      <c r="G823" s="126">
        <v>119.276</v>
      </c>
      <c r="H823" s="80">
        <f t="shared" si="84"/>
        <v>-3.4501380685130485E-2</v>
      </c>
      <c r="I823" s="128">
        <f t="shared" si="86"/>
        <v>4.3046873596279514E-4</v>
      </c>
      <c r="J823" s="122">
        <f t="shared" si="87"/>
        <v>4.9854053797959317</v>
      </c>
      <c r="K823" s="80">
        <f t="shared" si="88"/>
        <v>0.5455147269277647</v>
      </c>
      <c r="L823" s="130">
        <f t="shared" si="89"/>
        <v>2.0747740502589557E-2</v>
      </c>
      <c r="M823" s="80">
        <f t="shared" si="90"/>
        <v>0.32805058145154808</v>
      </c>
      <c r="N823" s="80">
        <f t="shared" si="85"/>
        <v>0.334192966317997</v>
      </c>
    </row>
    <row r="824" spans="5:14" x14ac:dyDescent="0.3">
      <c r="E824" s="126"/>
      <c r="F824" s="127">
        <v>44274</v>
      </c>
      <c r="G824" s="126">
        <v>118.748</v>
      </c>
      <c r="H824" s="80">
        <f t="shared" si="84"/>
        <v>-4.4365346859532419E-3</v>
      </c>
      <c r="I824" s="128">
        <f t="shared" si="86"/>
        <v>5.2165755879063748E-4</v>
      </c>
      <c r="J824" s="122">
        <f t="shared" si="87"/>
        <v>7.520767860495476</v>
      </c>
      <c r="K824" s="80">
        <f t="shared" si="88"/>
        <v>7.0147772629760366E-2</v>
      </c>
      <c r="L824" s="130">
        <f t="shared" si="89"/>
        <v>2.2839823965841714E-2</v>
      </c>
      <c r="M824" s="80">
        <f t="shared" si="90"/>
        <v>0.36112932544679804</v>
      </c>
      <c r="N824" s="80">
        <f t="shared" si="85"/>
        <v>0.334192966317997</v>
      </c>
    </row>
    <row r="825" spans="5:14" x14ac:dyDescent="0.3">
      <c r="E825" s="126"/>
      <c r="F825" s="127">
        <v>44277</v>
      </c>
      <c r="G825" s="126">
        <v>122.107</v>
      </c>
      <c r="H825" s="80">
        <f t="shared" si="84"/>
        <v>2.7894108863026505E-2</v>
      </c>
      <c r="I825" s="128">
        <f t="shared" si="86"/>
        <v>4.5851251820653162E-4</v>
      </c>
      <c r="J825" s="122">
        <f t="shared" si="87"/>
        <v>5.9905544444670724</v>
      </c>
      <c r="K825" s="80">
        <f t="shared" si="88"/>
        <v>0.44104458653926754</v>
      </c>
      <c r="L825" s="130">
        <f t="shared" si="89"/>
        <v>2.1412905412543426E-2</v>
      </c>
      <c r="M825" s="80">
        <f t="shared" si="90"/>
        <v>0.33856776212692324</v>
      </c>
      <c r="N825" s="80">
        <f t="shared" si="85"/>
        <v>0.334192966317997</v>
      </c>
    </row>
    <row r="826" spans="5:14" x14ac:dyDescent="0.3">
      <c r="E826" s="126"/>
      <c r="F826" s="127">
        <v>44278</v>
      </c>
      <c r="G826" s="126">
        <v>121.26</v>
      </c>
      <c r="H826" s="80">
        <f t="shared" si="84"/>
        <v>-6.9607088870993986E-3</v>
      </c>
      <c r="I826" s="128">
        <f t="shared" si="86"/>
        <v>4.9601936281577113E-4</v>
      </c>
      <c r="J826" s="122">
        <f t="shared" si="87"/>
        <v>7.5112149955995262</v>
      </c>
      <c r="K826" s="80">
        <f t="shared" si="88"/>
        <v>0.11005847106304965</v>
      </c>
      <c r="L826" s="130">
        <f t="shared" si="89"/>
        <v>2.2271492155124476E-2</v>
      </c>
      <c r="M826" s="80">
        <f t="shared" si="90"/>
        <v>0.35214321050382719</v>
      </c>
      <c r="N826" s="80">
        <f t="shared" si="85"/>
        <v>0.334192966317997</v>
      </c>
    </row>
    <row r="827" spans="5:14" x14ac:dyDescent="0.3">
      <c r="E827" s="126"/>
      <c r="F827" s="127">
        <v>44279</v>
      </c>
      <c r="G827" s="126">
        <v>118.848</v>
      </c>
      <c r="H827" s="80">
        <f t="shared" si="84"/>
        <v>-2.0091634913344147E-2</v>
      </c>
      <c r="I827" s="128">
        <f t="shared" si="86"/>
        <v>4.4051158272493388E-4</v>
      </c>
      <c r="J827" s="122">
        <f t="shared" si="87"/>
        <v>6.8111988368912915</v>
      </c>
      <c r="K827" s="80">
        <f t="shared" si="88"/>
        <v>0.31767664121363626</v>
      </c>
      <c r="L827" s="130">
        <f t="shared" si="89"/>
        <v>2.0988367795637036E-2</v>
      </c>
      <c r="M827" s="80">
        <f t="shared" si="90"/>
        <v>0.33185523301770226</v>
      </c>
      <c r="N827" s="80">
        <f t="shared" si="85"/>
        <v>0.334192966317997</v>
      </c>
    </row>
    <row r="828" spans="5:14" x14ac:dyDescent="0.3">
      <c r="E828" s="126"/>
      <c r="F828" s="127">
        <v>44280</v>
      </c>
      <c r="G828" s="126">
        <v>119.336</v>
      </c>
      <c r="H828" s="80">
        <f t="shared" si="84"/>
        <v>4.0976781213887545E-3</v>
      </c>
      <c r="I828" s="128">
        <f t="shared" si="86"/>
        <v>4.3640860991111868E-4</v>
      </c>
      <c r="J828" s="122">
        <f t="shared" si="87"/>
        <v>7.6984562431815542</v>
      </c>
      <c r="K828" s="80">
        <f t="shared" si="88"/>
        <v>6.4789979909141954E-2</v>
      </c>
      <c r="L828" s="130">
        <f t="shared" si="89"/>
        <v>2.0890395159285969E-2</v>
      </c>
      <c r="M828" s="80">
        <f t="shared" si="90"/>
        <v>0.33030614962149835</v>
      </c>
      <c r="N828" s="80">
        <f t="shared" si="85"/>
        <v>0.334192966317997</v>
      </c>
    </row>
    <row r="829" spans="5:14" x14ac:dyDescent="0.3">
      <c r="E829" s="126"/>
      <c r="F829" s="127">
        <v>44281</v>
      </c>
      <c r="G829" s="126">
        <v>119.944</v>
      </c>
      <c r="H829" s="80">
        <f t="shared" si="84"/>
        <v>5.0819233409726949E-3</v>
      </c>
      <c r="I829" s="128">
        <f t="shared" si="86"/>
        <v>3.8692715250516547E-4</v>
      </c>
      <c r="J829" s="122">
        <f t="shared" si="87"/>
        <v>7.7905278473886677</v>
      </c>
      <c r="K829" s="80">
        <f t="shared" si="88"/>
        <v>8.0352263259231033E-2</v>
      </c>
      <c r="L829" s="130">
        <f t="shared" si="89"/>
        <v>1.9670463962631016E-2</v>
      </c>
      <c r="M829" s="80">
        <f t="shared" si="90"/>
        <v>0.31101734377087614</v>
      </c>
      <c r="N829" s="80">
        <f t="shared" si="85"/>
        <v>0.334192966317997</v>
      </c>
    </row>
    <row r="830" spans="5:14" x14ac:dyDescent="0.3">
      <c r="E830" s="126"/>
      <c r="F830" s="127">
        <v>44284</v>
      </c>
      <c r="G830" s="126">
        <v>120.124</v>
      </c>
      <c r="H830" s="80">
        <f t="shared" si="84"/>
        <v>1.4995754013935817E-3</v>
      </c>
      <c r="I830" s="128">
        <f t="shared" si="86"/>
        <v>3.4665180067749806E-4</v>
      </c>
      <c r="J830" s="122">
        <f t="shared" si="87"/>
        <v>7.9607027491737528</v>
      </c>
      <c r="K830" s="80">
        <f t="shared" si="88"/>
        <v>2.371036895782477E-2</v>
      </c>
      <c r="L830" s="130">
        <f t="shared" si="89"/>
        <v>1.8618587504896769E-2</v>
      </c>
      <c r="M830" s="80">
        <f t="shared" si="90"/>
        <v>0.29438571665312591</v>
      </c>
      <c r="N830" s="80">
        <f t="shared" si="85"/>
        <v>0.334192966317997</v>
      </c>
    </row>
    <row r="831" spans="5:14" x14ac:dyDescent="0.3">
      <c r="E831" s="126"/>
      <c r="F831" s="127">
        <v>44285</v>
      </c>
      <c r="G831" s="126">
        <v>118.66800000000001</v>
      </c>
      <c r="H831" s="80">
        <f t="shared" si="84"/>
        <v>-1.2194864518141604E-2</v>
      </c>
      <c r="I831" s="128">
        <f t="shared" si="86"/>
        <v>3.1018783927645114E-4</v>
      </c>
      <c r="J831" s="122">
        <f t="shared" si="87"/>
        <v>7.5988981108223994</v>
      </c>
      <c r="K831" s="80">
        <f t="shared" si="88"/>
        <v>0.19281773817249612</v>
      </c>
      <c r="L831" s="130">
        <f t="shared" si="89"/>
        <v>1.7612150330849754E-2</v>
      </c>
      <c r="M831" s="80">
        <f t="shared" si="90"/>
        <v>0.27847254769386653</v>
      </c>
      <c r="N831" s="80">
        <f t="shared" si="85"/>
        <v>0.334192966317997</v>
      </c>
    </row>
    <row r="832" spans="5:14" x14ac:dyDescent="0.3">
      <c r="E832" s="126"/>
      <c r="F832" s="127">
        <v>44286</v>
      </c>
      <c r="G832" s="126">
        <v>120.881</v>
      </c>
      <c r="H832" s="80">
        <f t="shared" si="84"/>
        <v>1.8476912521519447E-2</v>
      </c>
      <c r="I832" s="128">
        <f t="shared" si="86"/>
        <v>2.9715011981647368E-4</v>
      </c>
      <c r="J832" s="122">
        <f t="shared" si="87"/>
        <v>6.972371330622499</v>
      </c>
      <c r="K832" s="80">
        <f t="shared" si="88"/>
        <v>0.29214563847843172</v>
      </c>
      <c r="L832" s="130">
        <f t="shared" si="89"/>
        <v>1.723804280701477E-2</v>
      </c>
      <c r="M832" s="80">
        <f t="shared" si="90"/>
        <v>0.27255738836824511</v>
      </c>
      <c r="N832" s="80">
        <f t="shared" si="85"/>
        <v>0.334192966317997</v>
      </c>
    </row>
    <row r="833" spans="5:14" x14ac:dyDescent="0.3">
      <c r="E833" s="126"/>
      <c r="F833" s="127">
        <v>44287</v>
      </c>
      <c r="G833" s="126">
        <v>121.71899999999999</v>
      </c>
      <c r="H833" s="80">
        <f t="shared" si="84"/>
        <v>6.9085188209150319E-3</v>
      </c>
      <c r="I833" s="128">
        <f t="shared" si="86"/>
        <v>3.0919060228362801E-4</v>
      </c>
      <c r="J833" s="122">
        <f t="shared" si="87"/>
        <v>7.9271894951295421</v>
      </c>
      <c r="K833" s="80">
        <f t="shared" si="88"/>
        <v>0.10923327366116199</v>
      </c>
      <c r="L833" s="130">
        <f t="shared" si="89"/>
        <v>1.758381648799907E-2</v>
      </c>
      <c r="M833" s="80">
        <f t="shared" si="90"/>
        <v>0.27802455030249934</v>
      </c>
      <c r="N833" s="80">
        <f t="shared" si="85"/>
        <v>0.334192966317997</v>
      </c>
    </row>
    <row r="834" spans="5:14" x14ac:dyDescent="0.3">
      <c r="E834" s="126"/>
      <c r="F834" s="127">
        <v>44291</v>
      </c>
      <c r="G834" s="126">
        <v>124.6</v>
      </c>
      <c r="H834" s="80">
        <f t="shared" si="84"/>
        <v>2.3393496935063922E-2</v>
      </c>
      <c r="I834" s="128">
        <f t="shared" si="86"/>
        <v>2.8429572810333121E-4</v>
      </c>
      <c r="J834" s="122">
        <f t="shared" si="87"/>
        <v>6.2405433246778941</v>
      </c>
      <c r="K834" s="80">
        <f t="shared" si="88"/>
        <v>0.36988366375485043</v>
      </c>
      <c r="L834" s="130">
        <f t="shared" si="89"/>
        <v>1.6861071380648716E-2</v>
      </c>
      <c r="M834" s="80">
        <f t="shared" si="90"/>
        <v>0.26659694676764922</v>
      </c>
      <c r="N834" s="80">
        <f t="shared" si="85"/>
        <v>0.334192966317997</v>
      </c>
    </row>
    <row r="835" spans="5:14" x14ac:dyDescent="0.3">
      <c r="E835" s="126"/>
      <c r="F835" s="127">
        <v>44292</v>
      </c>
      <c r="G835" s="126">
        <v>124.90900000000001</v>
      </c>
      <c r="H835" s="80">
        <f t="shared" si="84"/>
        <v>2.4768658282687487E-3</v>
      </c>
      <c r="I835" s="128">
        <f t="shared" si="86"/>
        <v>3.2295291383221611E-4</v>
      </c>
      <c r="J835" s="122">
        <f t="shared" si="87"/>
        <v>8.0190078657406261</v>
      </c>
      <c r="K835" s="80">
        <f t="shared" si="88"/>
        <v>3.9162687379843568E-2</v>
      </c>
      <c r="L835" s="130">
        <f t="shared" si="89"/>
        <v>1.7970890735637342E-2</v>
      </c>
      <c r="M835" s="80">
        <f t="shared" si="90"/>
        <v>0.28414473153316427</v>
      </c>
      <c r="N835" s="80">
        <f t="shared" si="85"/>
        <v>0.334192966317997</v>
      </c>
    </row>
    <row r="836" spans="5:14" x14ac:dyDescent="0.3">
      <c r="E836" s="126"/>
      <c r="F836" s="127">
        <v>44293</v>
      </c>
      <c r="G836" s="126">
        <v>126.56399999999999</v>
      </c>
      <c r="H836" s="80">
        <f t="shared" si="84"/>
        <v>1.3162636900855909E-2</v>
      </c>
      <c r="I836" s="128">
        <f t="shared" si="86"/>
        <v>2.9084566025809995E-4</v>
      </c>
      <c r="J836" s="122">
        <f t="shared" si="87"/>
        <v>7.5470238242840022</v>
      </c>
      <c r="K836" s="80">
        <f t="shared" si="88"/>
        <v>0.20811956310242297</v>
      </c>
      <c r="L836" s="130">
        <f t="shared" si="89"/>
        <v>1.7054197731294778E-2</v>
      </c>
      <c r="M836" s="80">
        <f t="shared" si="90"/>
        <v>0.26965054248883868</v>
      </c>
      <c r="N836" s="80">
        <f t="shared" si="85"/>
        <v>0.334192966317997</v>
      </c>
    </row>
    <row r="837" spans="5:14" x14ac:dyDescent="0.3">
      <c r="E837" s="126"/>
      <c r="F837" s="127">
        <v>44294</v>
      </c>
      <c r="G837" s="126">
        <v>129.00700000000001</v>
      </c>
      <c r="H837" s="80">
        <f t="shared" si="84"/>
        <v>1.9118557372872127E-2</v>
      </c>
      <c r="I837" s="128">
        <f t="shared" si="86"/>
        <v>2.8390734005854319E-4</v>
      </c>
      <c r="J837" s="122">
        <f t="shared" si="87"/>
        <v>6.8794030208873131</v>
      </c>
      <c r="K837" s="80">
        <f t="shared" si="88"/>
        <v>0.30229093437440491</v>
      </c>
      <c r="L837" s="130">
        <f t="shared" si="89"/>
        <v>1.6849550144100084E-2</v>
      </c>
      <c r="M837" s="80">
        <f t="shared" si="90"/>
        <v>0.26641478002287294</v>
      </c>
      <c r="N837" s="80">
        <f t="shared" si="85"/>
        <v>0.334192966317997</v>
      </c>
    </row>
    <row r="838" spans="5:14" x14ac:dyDescent="0.3">
      <c r="E838" s="126"/>
      <c r="F838" s="127">
        <v>44295</v>
      </c>
      <c r="G838" s="126">
        <v>131.619</v>
      </c>
      <c r="H838" s="80">
        <f t="shared" si="84"/>
        <v>2.0044718914221795E-2</v>
      </c>
      <c r="I838" s="128">
        <f t="shared" si="86"/>
        <v>3.0099530987817962E-4</v>
      </c>
      <c r="J838" s="122">
        <f t="shared" si="87"/>
        <v>6.7735420642699236</v>
      </c>
      <c r="K838" s="80">
        <f t="shared" si="88"/>
        <v>0.31693483413399076</v>
      </c>
      <c r="L838" s="130">
        <f t="shared" si="89"/>
        <v>1.7349216405307174E-2</v>
      </c>
      <c r="M838" s="80">
        <f t="shared" si="90"/>
        <v>0.27431519729964815</v>
      </c>
      <c r="N838" s="80">
        <f t="shared" si="85"/>
        <v>0.334192966317997</v>
      </c>
    </row>
    <row r="839" spans="5:14" x14ac:dyDescent="0.3">
      <c r="E839" s="126"/>
      <c r="F839" s="127">
        <v>44298</v>
      </c>
      <c r="G839" s="126">
        <v>129.874</v>
      </c>
      <c r="H839" s="80">
        <f t="shared" si="84"/>
        <v>-1.3346635691083649E-2</v>
      </c>
      <c r="I839" s="128">
        <f t="shared" si="86"/>
        <v>3.195930298319395E-4</v>
      </c>
      <c r="J839" s="122">
        <f t="shared" si="87"/>
        <v>7.4910886575471913</v>
      </c>
      <c r="K839" s="80">
        <f t="shared" si="88"/>
        <v>0.21102883942159892</v>
      </c>
      <c r="L839" s="130">
        <f t="shared" si="89"/>
        <v>1.7877165039008269E-2</v>
      </c>
      <c r="M839" s="80">
        <f t="shared" si="90"/>
        <v>0.28266279814999512</v>
      </c>
      <c r="N839" s="80">
        <f t="shared" si="85"/>
        <v>0.334192966317997</v>
      </c>
    </row>
    <row r="840" spans="5:14" x14ac:dyDescent="0.3">
      <c r="E840" s="126"/>
      <c r="F840" s="127">
        <v>44299</v>
      </c>
      <c r="G840" s="126">
        <v>133.024</v>
      </c>
      <c r="H840" s="80">
        <f t="shared" si="84"/>
        <v>2.3964813391739379E-2</v>
      </c>
      <c r="I840" s="128">
        <f t="shared" si="86"/>
        <v>3.0851165429431656E-4</v>
      </c>
      <c r="J840" s="122">
        <f t="shared" si="87"/>
        <v>6.2221931235899097</v>
      </c>
      <c r="K840" s="80">
        <f t="shared" si="88"/>
        <v>0.37891697009400721</v>
      </c>
      <c r="L840" s="130">
        <f t="shared" si="89"/>
        <v>1.7564499830462481E-2</v>
      </c>
      <c r="M840" s="80">
        <f t="shared" si="90"/>
        <v>0.27771912712951397</v>
      </c>
      <c r="N840" s="80">
        <f t="shared" si="85"/>
        <v>0.334192966317997</v>
      </c>
    </row>
    <row r="841" spans="5:14" x14ac:dyDescent="0.3">
      <c r="E841" s="126"/>
      <c r="F841" s="127">
        <v>44300</v>
      </c>
      <c r="G841" s="126">
        <v>130.661</v>
      </c>
      <c r="H841" s="80">
        <f t="shared" si="84"/>
        <v>-1.792338023520345E-2</v>
      </c>
      <c r="I841" s="128">
        <f t="shared" si="86"/>
        <v>3.4641044662210032E-4</v>
      </c>
      <c r="J841" s="122">
        <f t="shared" si="87"/>
        <v>7.0405251638114574</v>
      </c>
      <c r="K841" s="80">
        <f t="shared" si="88"/>
        <v>0.28339352456243672</v>
      </c>
      <c r="L841" s="130">
        <f t="shared" si="89"/>
        <v>1.8612104841261246E-2</v>
      </c>
      <c r="M841" s="80">
        <f t="shared" si="90"/>
        <v>0.29428321674116087</v>
      </c>
      <c r="N841" s="80">
        <f t="shared" si="85"/>
        <v>0.334192966317997</v>
      </c>
    </row>
    <row r="842" spans="5:14" x14ac:dyDescent="0.3">
      <c r="E842" s="126"/>
      <c r="F842" s="127">
        <v>44301</v>
      </c>
      <c r="G842" s="126">
        <v>133.09399999999999</v>
      </c>
      <c r="H842" s="80">
        <f t="shared" si="84"/>
        <v>1.8449462661904757E-2</v>
      </c>
      <c r="I842" s="128">
        <f t="shared" si="86"/>
        <v>3.4795823058811018E-4</v>
      </c>
      <c r="J842" s="122">
        <f t="shared" si="87"/>
        <v>6.9851995706464596</v>
      </c>
      <c r="K842" s="80">
        <f t="shared" si="88"/>
        <v>0.29171161808926027</v>
      </c>
      <c r="L842" s="130">
        <f t="shared" si="89"/>
        <v>1.8653638534830416E-2</v>
      </c>
      <c r="M842" s="80">
        <f t="shared" si="90"/>
        <v>0.29493992209775122</v>
      </c>
      <c r="N842" s="80">
        <f t="shared" si="85"/>
        <v>0.334192966317997</v>
      </c>
    </row>
    <row r="843" spans="5:14" x14ac:dyDescent="0.3">
      <c r="E843" s="126"/>
      <c r="F843" s="127">
        <v>44302</v>
      </c>
      <c r="G843" s="126">
        <v>132.76499999999999</v>
      </c>
      <c r="H843" s="80">
        <f t="shared" si="84"/>
        <v>-2.4749974079783972E-3</v>
      </c>
      <c r="I843" s="128">
        <f t="shared" si="86"/>
        <v>3.5152943982573952E-4</v>
      </c>
      <c r="J843" s="122">
        <f t="shared" si="87"/>
        <v>7.9357914932121236</v>
      </c>
      <c r="K843" s="80">
        <f t="shared" si="88"/>
        <v>3.9133145061123649E-2</v>
      </c>
      <c r="L843" s="130">
        <f t="shared" si="89"/>
        <v>1.8749118374626034E-2</v>
      </c>
      <c r="M843" s="80">
        <f t="shared" si="90"/>
        <v>0.29644959091966189</v>
      </c>
      <c r="N843" s="80">
        <f t="shared" si="85"/>
        <v>0.334192966317997</v>
      </c>
    </row>
    <row r="844" spans="5:14" x14ac:dyDescent="0.3">
      <c r="E844" s="126"/>
      <c r="F844" s="127">
        <v>44305</v>
      </c>
      <c r="G844" s="126">
        <v>133.43299999999999</v>
      </c>
      <c r="H844" s="80">
        <f t="shared" si="84"/>
        <v>5.0188311119427655E-3</v>
      </c>
      <c r="I844" s="128">
        <f t="shared" si="86"/>
        <v>3.1472548715280954E-4</v>
      </c>
      <c r="J844" s="122">
        <f t="shared" si="87"/>
        <v>7.9837760032800542</v>
      </c>
      <c r="K844" s="80">
        <f t="shared" si="88"/>
        <v>7.9354687527273163E-2</v>
      </c>
      <c r="L844" s="130">
        <f t="shared" si="89"/>
        <v>1.7740504140322775E-2</v>
      </c>
      <c r="M844" s="80">
        <f t="shared" si="90"/>
        <v>0.28050199961533673</v>
      </c>
      <c r="N844" s="80">
        <f t="shared" si="85"/>
        <v>0.334192966317997</v>
      </c>
    </row>
    <row r="845" spans="5:14" x14ac:dyDescent="0.3">
      <c r="E845" s="126"/>
      <c r="F845" s="127">
        <v>44306</v>
      </c>
      <c r="G845" s="126">
        <v>131.72800000000001</v>
      </c>
      <c r="H845" s="80">
        <f t="shared" si="84"/>
        <v>-1.2860288644822372E-2</v>
      </c>
      <c r="I845" s="128">
        <f t="shared" si="86"/>
        <v>2.8623820929130561E-4</v>
      </c>
      <c r="J845" s="122">
        <f t="shared" si="87"/>
        <v>7.5808911316901222</v>
      </c>
      <c r="K845" s="80">
        <f t="shared" si="88"/>
        <v>0.20333901742419433</v>
      </c>
      <c r="L845" s="130">
        <f t="shared" si="89"/>
        <v>1.6918575864750131E-2</v>
      </c>
      <c r="M845" s="80">
        <f t="shared" si="90"/>
        <v>0.26750617249481629</v>
      </c>
      <c r="N845" s="80">
        <f t="shared" si="85"/>
        <v>0.334192966317997</v>
      </c>
    </row>
    <row r="846" spans="5:14" x14ac:dyDescent="0.3">
      <c r="E846" s="126"/>
      <c r="F846" s="127">
        <v>44307</v>
      </c>
      <c r="G846" s="126">
        <v>132.11699999999999</v>
      </c>
      <c r="H846" s="80">
        <f t="shared" si="84"/>
        <v>2.948703078383024E-3</v>
      </c>
      <c r="I846" s="128">
        <f t="shared" si="86"/>
        <v>2.791204025648301E-4</v>
      </c>
      <c r="J846" s="122">
        <f t="shared" si="87"/>
        <v>8.1527164256431099</v>
      </c>
      <c r="K846" s="80">
        <f t="shared" si="88"/>
        <v>4.6623089356201831E-2</v>
      </c>
      <c r="L846" s="130">
        <f t="shared" si="89"/>
        <v>1.6706896856233659E-2</v>
      </c>
      <c r="M846" s="80">
        <f t="shared" si="90"/>
        <v>0.26415923349602516</v>
      </c>
      <c r="N846" s="80">
        <f t="shared" si="85"/>
        <v>0.334192966317997</v>
      </c>
    </row>
    <row r="847" spans="5:14" x14ac:dyDescent="0.3">
      <c r="E847" s="126"/>
      <c r="F847" s="127">
        <v>44308</v>
      </c>
      <c r="G847" s="126">
        <v>130.571</v>
      </c>
      <c r="H847" s="80">
        <f t="shared" si="84"/>
        <v>-1.1770753516714458E-2</v>
      </c>
      <c r="I847" s="128">
        <f t="shared" si="86"/>
        <v>2.5452028684373545E-4</v>
      </c>
      <c r="J847" s="122">
        <f t="shared" si="87"/>
        <v>7.7317701108059067</v>
      </c>
      <c r="K847" s="80">
        <f t="shared" si="88"/>
        <v>0.1861119544462726</v>
      </c>
      <c r="L847" s="130">
        <f t="shared" si="89"/>
        <v>1.5953691950258267E-2</v>
      </c>
      <c r="M847" s="80">
        <f t="shared" si="90"/>
        <v>0.25225001825754911</v>
      </c>
      <c r="N847" s="80">
        <f t="shared" si="85"/>
        <v>0.334192966317997</v>
      </c>
    </row>
    <row r="848" spans="5:14" x14ac:dyDescent="0.3">
      <c r="E848" s="126"/>
      <c r="F848" s="127">
        <v>44309</v>
      </c>
      <c r="G848" s="126">
        <v>132.91499999999999</v>
      </c>
      <c r="H848" s="80">
        <f t="shared" si="84"/>
        <v>1.779268604963645E-2</v>
      </c>
      <c r="I848" s="128">
        <f t="shared" si="86"/>
        <v>2.4941978719964745E-4</v>
      </c>
      <c r="J848" s="122">
        <f t="shared" si="87"/>
        <v>7.0271087072124576</v>
      </c>
      <c r="K848" s="80">
        <f t="shared" si="88"/>
        <v>0.28132706804577456</v>
      </c>
      <c r="L848" s="130">
        <f t="shared" si="89"/>
        <v>1.5793029702993896E-2</v>
      </c>
      <c r="M848" s="80">
        <f t="shared" si="90"/>
        <v>0.24970972508076625</v>
      </c>
      <c r="N848" s="80">
        <f t="shared" si="85"/>
        <v>0.334192966317997</v>
      </c>
    </row>
    <row r="849" spans="5:14" x14ac:dyDescent="0.3">
      <c r="E849" s="126"/>
      <c r="F849" s="127">
        <v>44312</v>
      </c>
      <c r="G849" s="126">
        <v>133.31399999999999</v>
      </c>
      <c r="H849" s="80">
        <f t="shared" ref="H849:H912" si="91">IF(LN(G849/G848)=0,0.001%,LN(G849/G848))</f>
        <v>2.9974217589804667E-3</v>
      </c>
      <c r="I849" s="128">
        <f t="shared" si="86"/>
        <v>2.663491049000333E-4</v>
      </c>
      <c r="J849" s="122">
        <f t="shared" si="87"/>
        <v>8.1969705005223616</v>
      </c>
      <c r="K849" s="80">
        <f t="shared" si="88"/>
        <v>4.7393399332632688E-2</v>
      </c>
      <c r="L849" s="130">
        <f t="shared" si="89"/>
        <v>1.6320205418438621E-2</v>
      </c>
      <c r="M849" s="80">
        <f t="shared" si="90"/>
        <v>0.25804510502043693</v>
      </c>
      <c r="N849" s="80">
        <f t="shared" si="85"/>
        <v>0.334192966317997</v>
      </c>
    </row>
    <row r="850" spans="5:14" x14ac:dyDescent="0.3">
      <c r="E850" s="126"/>
      <c r="F850" s="127">
        <v>44313</v>
      </c>
      <c r="G850" s="126">
        <v>132.98400000000001</v>
      </c>
      <c r="H850" s="80">
        <f t="shared" si="91"/>
        <v>-2.4784276931976478E-3</v>
      </c>
      <c r="I850" s="128">
        <f t="shared" si="86"/>
        <v>2.4388200845673575E-4</v>
      </c>
      <c r="J850" s="122">
        <f t="shared" si="87"/>
        <v>8.2936392360442852</v>
      </c>
      <c r="K850" s="80">
        <f t="shared" si="88"/>
        <v>3.9187382632707858E-2</v>
      </c>
      <c r="L850" s="130">
        <f t="shared" si="89"/>
        <v>1.5616722077847698E-2</v>
      </c>
      <c r="M850" s="80">
        <f t="shared" si="90"/>
        <v>0.24692205675918044</v>
      </c>
      <c r="N850" s="80">
        <f t="shared" si="85"/>
        <v>0.334192966317997</v>
      </c>
    </row>
    <row r="851" spans="5:14" x14ac:dyDescent="0.3">
      <c r="E851" s="126"/>
      <c r="F851" s="127">
        <v>44314</v>
      </c>
      <c r="G851" s="126">
        <v>132.197</v>
      </c>
      <c r="H851" s="80">
        <f t="shared" si="91"/>
        <v>-5.9355859626211661E-3</v>
      </c>
      <c r="I851" s="128">
        <f t="shared" si="86"/>
        <v>2.2476833896956878E-4</v>
      </c>
      <c r="J851" s="122">
        <f t="shared" si="87"/>
        <v>8.2436958805631448</v>
      </c>
      <c r="K851" s="80">
        <f t="shared" si="88"/>
        <v>9.3849854448029693E-2</v>
      </c>
      <c r="L851" s="130">
        <f t="shared" si="89"/>
        <v>1.49922759769679E-2</v>
      </c>
      <c r="M851" s="80">
        <f t="shared" si="90"/>
        <v>0.23704869698522327</v>
      </c>
      <c r="N851" s="80">
        <f t="shared" ref="N851:N914" si="92">$C$10</f>
        <v>0.334192966317997</v>
      </c>
    </row>
    <row r="852" spans="5:14" x14ac:dyDescent="0.3">
      <c r="E852" s="126"/>
      <c r="F852" s="127">
        <v>44315</v>
      </c>
      <c r="G852" s="126">
        <v>132.09700000000001</v>
      </c>
      <c r="H852" s="80">
        <f t="shared" si="91"/>
        <v>-7.567330682651998E-4</v>
      </c>
      <c r="I852" s="128">
        <f t="shared" ref="I852:I915" si="93">$C$5+$C$3*(H851^2)+($C$4*(I851))</f>
        <v>2.1225792708095273E-4</v>
      </c>
      <c r="J852" s="122">
        <f t="shared" ref="J852:J915" si="94">-LN(I852)-((H852^2)/I852)</f>
        <v>8.4550105125924873</v>
      </c>
      <c r="K852" s="80">
        <f t="shared" ref="K852:K915" si="95">SQRT(250)*SQRT(H852^2)</f>
        <v>1.1965000382428571E-2</v>
      </c>
      <c r="L852" s="130">
        <f t="shared" ref="L852:L915" si="96">SQRT(I852)</f>
        <v>1.4569074338507328E-2</v>
      </c>
      <c r="M852" s="80">
        <f t="shared" ref="M852:M915" si="97">L852*SQRT(250)</f>
        <v>0.23035729154997064</v>
      </c>
      <c r="N852" s="80">
        <f t="shared" si="92"/>
        <v>0.334192966317997</v>
      </c>
    </row>
    <row r="853" spans="5:14" x14ac:dyDescent="0.3">
      <c r="E853" s="126"/>
      <c r="F853" s="127">
        <v>44316</v>
      </c>
      <c r="G853" s="126">
        <v>130.09299999999999</v>
      </c>
      <c r="H853" s="80">
        <f t="shared" si="91"/>
        <v>-1.5286921896905763E-2</v>
      </c>
      <c r="I853" s="128">
        <f t="shared" si="93"/>
        <v>1.9767759819788982E-4</v>
      </c>
      <c r="J853" s="122">
        <f t="shared" si="94"/>
        <v>7.3466957867459159</v>
      </c>
      <c r="K853" s="80">
        <f t="shared" si="95"/>
        <v>0.24170745803661958</v>
      </c>
      <c r="L853" s="130">
        <f t="shared" si="96"/>
        <v>1.4059786563027542E-2</v>
      </c>
      <c r="M853" s="80">
        <f t="shared" si="97"/>
        <v>0.22230474477498777</v>
      </c>
      <c r="N853" s="80">
        <f t="shared" si="92"/>
        <v>0.334192966317997</v>
      </c>
    </row>
    <row r="854" spans="5:14" x14ac:dyDescent="0.3">
      <c r="E854" s="126"/>
      <c r="F854" s="127">
        <v>44319</v>
      </c>
      <c r="G854" s="126">
        <v>131.16900000000001</v>
      </c>
      <c r="H854" s="80">
        <f t="shared" si="91"/>
        <v>8.2369887981853119E-3</v>
      </c>
      <c r="I854" s="128">
        <f t="shared" si="93"/>
        <v>2.1324222604220035E-4</v>
      </c>
      <c r="J854" s="122">
        <f t="shared" si="94"/>
        <v>8.1349085189416162</v>
      </c>
      <c r="K854" s="80">
        <f t="shared" si="95"/>
        <v>0.130238228317793</v>
      </c>
      <c r="L854" s="130">
        <f t="shared" si="96"/>
        <v>1.4602815688838928E-2</v>
      </c>
      <c r="M854" s="80">
        <f t="shared" si="97"/>
        <v>0.23089078914185834</v>
      </c>
      <c r="N854" s="80">
        <f t="shared" si="92"/>
        <v>0.334192966317997</v>
      </c>
    </row>
    <row r="855" spans="5:14" x14ac:dyDescent="0.3">
      <c r="E855" s="126"/>
      <c r="F855" s="127">
        <v>44320</v>
      </c>
      <c r="G855" s="126">
        <v>126.514</v>
      </c>
      <c r="H855" s="80">
        <f t="shared" si="91"/>
        <v>-3.6133594122904754E-2</v>
      </c>
      <c r="I855" s="128">
        <f t="shared" si="93"/>
        <v>2.0650829336578668E-4</v>
      </c>
      <c r="J855" s="122">
        <f t="shared" si="94"/>
        <v>2.1627283871262071</v>
      </c>
      <c r="K855" s="80">
        <f t="shared" si="95"/>
        <v>0.57132228738226576</v>
      </c>
      <c r="L855" s="130">
        <f t="shared" si="96"/>
        <v>1.4370396423404146E-2</v>
      </c>
      <c r="M855" s="80">
        <f t="shared" si="97"/>
        <v>0.22721591788747253</v>
      </c>
      <c r="N855" s="80">
        <f t="shared" si="92"/>
        <v>0.334192966317997</v>
      </c>
    </row>
    <row r="856" spans="5:14" x14ac:dyDescent="0.3">
      <c r="E856" s="126"/>
      <c r="F856" s="127">
        <v>44321</v>
      </c>
      <c r="G856" s="126">
        <v>126.764</v>
      </c>
      <c r="H856" s="80">
        <f t="shared" si="91"/>
        <v>1.9741160400057614E-3</v>
      </c>
      <c r="I856" s="128">
        <f t="shared" si="93"/>
        <v>3.4822126446469706E-4</v>
      </c>
      <c r="J856" s="122">
        <f t="shared" si="94"/>
        <v>7.9514809172683263</v>
      </c>
      <c r="K856" s="80">
        <f t="shared" si="95"/>
        <v>3.121351525945143E-2</v>
      </c>
      <c r="L856" s="130">
        <f t="shared" si="96"/>
        <v>1.8660687673949669E-2</v>
      </c>
      <c r="M856" s="80">
        <f t="shared" si="97"/>
        <v>0.29505137877355236</v>
      </c>
      <c r="N856" s="80">
        <f t="shared" si="92"/>
        <v>0.334192966317997</v>
      </c>
    </row>
    <row r="857" spans="5:14" x14ac:dyDescent="0.3">
      <c r="E857" s="126"/>
      <c r="F857" s="127">
        <v>44322</v>
      </c>
      <c r="G857" s="126">
        <v>128.398</v>
      </c>
      <c r="H857" s="80">
        <f t="shared" si="91"/>
        <v>1.2807724789908579E-2</v>
      </c>
      <c r="I857" s="128">
        <f t="shared" si="93"/>
        <v>3.1169563263220917E-4</v>
      </c>
      <c r="J857" s="122">
        <f t="shared" si="94"/>
        <v>7.5472077563854949</v>
      </c>
      <c r="K857" s="80">
        <f t="shared" si="95"/>
        <v>0.20250790990356324</v>
      </c>
      <c r="L857" s="130">
        <f t="shared" si="96"/>
        <v>1.7654903925884421E-2</v>
      </c>
      <c r="M857" s="80">
        <f t="shared" si="97"/>
        <v>0.27914854138621659</v>
      </c>
      <c r="N857" s="80">
        <f t="shared" si="92"/>
        <v>0.334192966317997</v>
      </c>
    </row>
    <row r="858" spans="5:14" x14ac:dyDescent="0.3">
      <c r="E858" s="126"/>
      <c r="F858" s="127">
        <v>44323</v>
      </c>
      <c r="G858" s="126">
        <v>129.07599999999999</v>
      </c>
      <c r="H858" s="80">
        <f t="shared" si="91"/>
        <v>5.2665633588031401E-3</v>
      </c>
      <c r="I858" s="128">
        <f t="shared" si="93"/>
        <v>3.0023414506375194E-4</v>
      </c>
      <c r="J858" s="122">
        <f t="shared" si="94"/>
        <v>8.0185643759638499</v>
      </c>
      <c r="K858" s="80">
        <f t="shared" si="95"/>
        <v>8.3271678277022573E-2</v>
      </c>
      <c r="L858" s="130">
        <f t="shared" si="96"/>
        <v>1.7327265943124205E-2</v>
      </c>
      <c r="M858" s="80">
        <f t="shared" si="97"/>
        <v>0.2739681300186903</v>
      </c>
      <c r="N858" s="80">
        <f t="shared" si="92"/>
        <v>0.334192966317997</v>
      </c>
    </row>
    <row r="859" spans="5:14" x14ac:dyDescent="0.3">
      <c r="E859" s="126"/>
      <c r="F859" s="127">
        <v>44326</v>
      </c>
      <c r="G859" s="126">
        <v>125.746</v>
      </c>
      <c r="H859" s="80">
        <f t="shared" si="91"/>
        <v>-2.6137378840566373E-2</v>
      </c>
      <c r="I859" s="128">
        <f t="shared" si="93"/>
        <v>2.7443133986122949E-4</v>
      </c>
      <c r="J859" s="122">
        <f t="shared" si="94"/>
        <v>5.7114342522965407</v>
      </c>
      <c r="K859" s="80">
        <f t="shared" si="95"/>
        <v>0.41326824601440365</v>
      </c>
      <c r="L859" s="130">
        <f t="shared" si="96"/>
        <v>1.656596933056528E-2</v>
      </c>
      <c r="M859" s="80">
        <f t="shared" si="97"/>
        <v>0.26193097366540552</v>
      </c>
      <c r="N859" s="80">
        <f t="shared" si="92"/>
        <v>0.334192966317997</v>
      </c>
    </row>
    <row r="860" spans="5:14" x14ac:dyDescent="0.3">
      <c r="E860" s="126"/>
      <c r="F860" s="127">
        <v>44327</v>
      </c>
      <c r="G860" s="126">
        <v>124.819</v>
      </c>
      <c r="H860" s="80">
        <f t="shared" si="91"/>
        <v>-7.3993113916060883E-3</v>
      </c>
      <c r="I860" s="128">
        <f t="shared" si="93"/>
        <v>3.3088710903154858E-4</v>
      </c>
      <c r="J860" s="122">
        <f t="shared" si="94"/>
        <v>7.8482695898246293</v>
      </c>
      <c r="K860" s="80">
        <f t="shared" si="95"/>
        <v>0.11699338557152668</v>
      </c>
      <c r="L860" s="130">
        <f t="shared" si="96"/>
        <v>1.8190302609674986E-2</v>
      </c>
      <c r="M860" s="80">
        <f t="shared" si="97"/>
        <v>0.28761393787138889</v>
      </c>
      <c r="N860" s="80">
        <f t="shared" si="92"/>
        <v>0.334192966317997</v>
      </c>
    </row>
    <row r="861" spans="5:14" x14ac:dyDescent="0.3">
      <c r="E861" s="126"/>
      <c r="F861" s="127">
        <v>44328</v>
      </c>
      <c r="G861" s="126">
        <v>121.699</v>
      </c>
      <c r="H861" s="80">
        <f t="shared" si="91"/>
        <v>-2.5313904904338679E-2</v>
      </c>
      <c r="I861" s="128">
        <f t="shared" si="93"/>
        <v>3.0326302464899494E-4</v>
      </c>
      <c r="J861" s="122">
        <f t="shared" si="94"/>
        <v>5.9879133239591624</v>
      </c>
      <c r="K861" s="80">
        <f t="shared" si="95"/>
        <v>0.40024797985308486</v>
      </c>
      <c r="L861" s="130">
        <f t="shared" si="96"/>
        <v>1.7414448732273869E-2</v>
      </c>
      <c r="M861" s="80">
        <f t="shared" si="97"/>
        <v>0.27534661095108603</v>
      </c>
      <c r="N861" s="80">
        <f t="shared" si="92"/>
        <v>0.334192966317997</v>
      </c>
    </row>
    <row r="862" spans="5:14" x14ac:dyDescent="0.3">
      <c r="E862" s="126"/>
      <c r="F862" s="127">
        <v>44329</v>
      </c>
      <c r="G862" s="126">
        <v>123.88200000000001</v>
      </c>
      <c r="H862" s="80">
        <f t="shared" si="91"/>
        <v>1.7778716597944326E-2</v>
      </c>
      <c r="I862" s="128">
        <f t="shared" si="93"/>
        <v>3.4993789209102771E-4</v>
      </c>
      <c r="J862" s="122">
        <f t="shared" si="94"/>
        <v>7.0545009758793977</v>
      </c>
      <c r="K862" s="80">
        <f t="shared" si="95"/>
        <v>0.28110619162072054</v>
      </c>
      <c r="L862" s="130">
        <f t="shared" si="96"/>
        <v>1.870662695653676E-2</v>
      </c>
      <c r="M862" s="80">
        <f t="shared" si="97"/>
        <v>0.29577774260879897</v>
      </c>
      <c r="N862" s="80">
        <f t="shared" si="92"/>
        <v>0.334192966317997</v>
      </c>
    </row>
    <row r="863" spans="5:14" x14ac:dyDescent="0.3">
      <c r="E863" s="126"/>
      <c r="F863" s="127">
        <v>44330</v>
      </c>
      <c r="G863" s="126">
        <v>126.334</v>
      </c>
      <c r="H863" s="80">
        <f t="shared" si="91"/>
        <v>1.9599693814450717E-2</v>
      </c>
      <c r="I863" s="128">
        <f t="shared" si="93"/>
        <v>3.5029126580933133E-4</v>
      </c>
      <c r="J863" s="122">
        <f t="shared" si="94"/>
        <v>6.8600924756117889</v>
      </c>
      <c r="K863" s="80">
        <f t="shared" si="95"/>
        <v>0.30989836947788935</v>
      </c>
      <c r="L863" s="130">
        <f t="shared" si="96"/>
        <v>1.8716069721213674E-2</v>
      </c>
      <c r="M863" s="80">
        <f t="shared" si="97"/>
        <v>0.29592704582773915</v>
      </c>
      <c r="N863" s="80">
        <f t="shared" si="92"/>
        <v>0.334192966317997</v>
      </c>
    </row>
    <row r="864" spans="5:14" x14ac:dyDescent="0.3">
      <c r="E864" s="126"/>
      <c r="F864" s="127">
        <v>44333</v>
      </c>
      <c r="G864" s="126">
        <v>125.178</v>
      </c>
      <c r="H864" s="80">
        <f t="shared" si="91"/>
        <v>-9.1924690694560867E-3</v>
      </c>
      <c r="I864" s="128">
        <f t="shared" si="93"/>
        <v>3.5868873243868963E-4</v>
      </c>
      <c r="J864" s="122">
        <f t="shared" si="94"/>
        <v>7.6974711365795017</v>
      </c>
      <c r="K864" s="80">
        <f t="shared" si="95"/>
        <v>0.14534569790064897</v>
      </c>
      <c r="L864" s="130">
        <f t="shared" si="96"/>
        <v>1.8939079503468209E-2</v>
      </c>
      <c r="M864" s="80">
        <f t="shared" si="97"/>
        <v>0.2994531400898518</v>
      </c>
      <c r="N864" s="80">
        <f t="shared" si="92"/>
        <v>0.334192966317997</v>
      </c>
    </row>
    <row r="865" spans="5:14" x14ac:dyDescent="0.3">
      <c r="E865" s="126"/>
      <c r="F865" s="127">
        <v>44334</v>
      </c>
      <c r="G865" s="126">
        <v>123.76300000000001</v>
      </c>
      <c r="H865" s="80">
        <f t="shared" si="91"/>
        <v>-1.1368277939359668E-2</v>
      </c>
      <c r="I865" s="128">
        <f t="shared" si="93"/>
        <v>3.3003787638057232E-4</v>
      </c>
      <c r="J865" s="122">
        <f t="shared" si="94"/>
        <v>7.6247185528764341</v>
      </c>
      <c r="K865" s="80">
        <f t="shared" si="95"/>
        <v>0.17974825681111048</v>
      </c>
      <c r="L865" s="130">
        <f t="shared" si="96"/>
        <v>1.8166944607736667E-2</v>
      </c>
      <c r="M865" s="80">
        <f t="shared" si="97"/>
        <v>0.28724461543281032</v>
      </c>
      <c r="N865" s="80">
        <f t="shared" si="92"/>
        <v>0.334192966317997</v>
      </c>
    </row>
    <row r="866" spans="5:14" x14ac:dyDescent="0.3">
      <c r="E866" s="126"/>
      <c r="F866" s="127">
        <v>44335</v>
      </c>
      <c r="G866" s="126">
        <v>123.60299999999999</v>
      </c>
      <c r="H866" s="80">
        <f t="shared" si="91"/>
        <v>-1.2936298627381844E-3</v>
      </c>
      <c r="I866" s="128">
        <f t="shared" si="93"/>
        <v>3.1142002048353346E-4</v>
      </c>
      <c r="J866" s="122">
        <f t="shared" si="94"/>
        <v>8.0689943073066672</v>
      </c>
      <c r="K866" s="80">
        <f t="shared" si="95"/>
        <v>2.0454084077318236E-2</v>
      </c>
      <c r="L866" s="130">
        <f t="shared" si="96"/>
        <v>1.7647096658757595E-2</v>
      </c>
      <c r="M866" s="80">
        <f t="shared" si="97"/>
        <v>0.27902509765410594</v>
      </c>
      <c r="N866" s="80">
        <f t="shared" si="92"/>
        <v>0.334192966317997</v>
      </c>
    </row>
    <row r="867" spans="5:14" x14ac:dyDescent="0.3">
      <c r="E867" s="126"/>
      <c r="F867" s="127">
        <v>44336</v>
      </c>
      <c r="G867" s="126">
        <v>126.19499999999999</v>
      </c>
      <c r="H867" s="80">
        <f t="shared" si="91"/>
        <v>2.0753513097192519E-2</v>
      </c>
      <c r="I867" s="128">
        <f t="shared" si="93"/>
        <v>2.8067675085678912E-4</v>
      </c>
      <c r="J867" s="122">
        <f t="shared" si="94"/>
        <v>6.6437718751169044</v>
      </c>
      <c r="K867" s="80">
        <f t="shared" si="95"/>
        <v>0.32814185418631886</v>
      </c>
      <c r="L867" s="130">
        <f t="shared" si="96"/>
        <v>1.6753410126203832E-2</v>
      </c>
      <c r="M867" s="80">
        <f t="shared" si="97"/>
        <v>0.26489467286866542</v>
      </c>
      <c r="N867" s="80">
        <f t="shared" si="92"/>
        <v>0.334192966317997</v>
      </c>
    </row>
    <row r="868" spans="5:14" x14ac:dyDescent="0.3">
      <c r="E868" s="126"/>
      <c r="F868" s="127">
        <v>44337</v>
      </c>
      <c r="G868" s="126">
        <v>124.34099999999999</v>
      </c>
      <c r="H868" s="80">
        <f t="shared" si="91"/>
        <v>-1.4800538397824565E-2</v>
      </c>
      <c r="I868" s="128">
        <f t="shared" si="93"/>
        <v>3.0605535349321209E-4</v>
      </c>
      <c r="J868" s="122">
        <f t="shared" si="94"/>
        <v>7.3760049767127125</v>
      </c>
      <c r="K868" s="80">
        <f t="shared" si="95"/>
        <v>0.2340170596695246</v>
      </c>
      <c r="L868" s="130">
        <f t="shared" si="96"/>
        <v>1.7494437787285766E-2</v>
      </c>
      <c r="M868" s="80">
        <f t="shared" si="97"/>
        <v>0.27661134895969652</v>
      </c>
      <c r="N868" s="80">
        <f t="shared" si="92"/>
        <v>0.334192966317997</v>
      </c>
    </row>
    <row r="869" spans="5:14" x14ac:dyDescent="0.3">
      <c r="E869" s="126"/>
      <c r="F869" s="127">
        <v>44340</v>
      </c>
      <c r="G869" s="126">
        <v>125.996</v>
      </c>
      <c r="H869" s="80">
        <f t="shared" si="91"/>
        <v>1.3222369142753935E-2</v>
      </c>
      <c r="I869" s="128">
        <f t="shared" si="93"/>
        <v>3.0206975016402451E-4</v>
      </c>
      <c r="J869" s="122">
        <f t="shared" si="94"/>
        <v>7.526075533761639</v>
      </c>
      <c r="K869" s="80">
        <f t="shared" si="95"/>
        <v>0.20906401277315245</v>
      </c>
      <c r="L869" s="130">
        <f t="shared" si="96"/>
        <v>1.7380153916580387E-2</v>
      </c>
      <c r="M869" s="80">
        <f t="shared" si="97"/>
        <v>0.27480436230345057</v>
      </c>
      <c r="N869" s="80">
        <f t="shared" si="92"/>
        <v>0.334192966317997</v>
      </c>
    </row>
    <row r="870" spans="5:14" x14ac:dyDescent="0.3">
      <c r="E870" s="126"/>
      <c r="F870" s="127">
        <v>44341</v>
      </c>
      <c r="G870" s="126">
        <v>125.79600000000001</v>
      </c>
      <c r="H870" s="80">
        <f t="shared" si="91"/>
        <v>-1.5886131573800331E-3</v>
      </c>
      <c r="I870" s="128">
        <f t="shared" si="93"/>
        <v>2.9347472929821926E-4</v>
      </c>
      <c r="J870" s="122">
        <f t="shared" si="94"/>
        <v>8.1251196741113354</v>
      </c>
      <c r="K870" s="80">
        <f t="shared" si="95"/>
        <v>2.511817949116216E-2</v>
      </c>
      <c r="L870" s="130">
        <f t="shared" si="96"/>
        <v>1.7131104147083433E-2</v>
      </c>
      <c r="M870" s="80">
        <f t="shared" si="97"/>
        <v>0.2708665396916991</v>
      </c>
      <c r="N870" s="80">
        <f t="shared" si="92"/>
        <v>0.334192966317997</v>
      </c>
    </row>
    <row r="871" spans="5:14" x14ac:dyDescent="0.3">
      <c r="E871" s="126"/>
      <c r="F871" s="127">
        <v>44342</v>
      </c>
      <c r="G871" s="126">
        <v>125.746</v>
      </c>
      <c r="H871" s="80">
        <f t="shared" si="91"/>
        <v>-3.9754792963820723E-4</v>
      </c>
      <c r="I871" s="128">
        <f t="shared" si="93"/>
        <v>2.6578137434602568E-4</v>
      </c>
      <c r="J871" s="122">
        <f t="shared" si="94"/>
        <v>8.2322418476319488</v>
      </c>
      <c r="K871" s="80">
        <f t="shared" si="95"/>
        <v>6.2857846837054672E-3</v>
      </c>
      <c r="L871" s="130">
        <f t="shared" si="96"/>
        <v>1.6302802653103105E-2</v>
      </c>
      <c r="M871" s="80">
        <f t="shared" si="97"/>
        <v>0.25776994314020868</v>
      </c>
      <c r="N871" s="80">
        <f t="shared" si="92"/>
        <v>0.334192966317997</v>
      </c>
    </row>
    <row r="872" spans="5:14" x14ac:dyDescent="0.3">
      <c r="E872" s="126"/>
      <c r="F872" s="127">
        <v>44343</v>
      </c>
      <c r="G872" s="126">
        <v>124.191</v>
      </c>
      <c r="H872" s="80">
        <f t="shared" si="91"/>
        <v>-1.244329622316096E-2</v>
      </c>
      <c r="I872" s="128">
        <f t="shared" si="93"/>
        <v>2.423569022013416E-4</v>
      </c>
      <c r="J872" s="122">
        <f t="shared" si="94"/>
        <v>7.6862247140527771</v>
      </c>
      <c r="K872" s="80">
        <f t="shared" si="95"/>
        <v>0.19674578832679734</v>
      </c>
      <c r="L872" s="130">
        <f t="shared" si="96"/>
        <v>1.5567816230972847E-2</v>
      </c>
      <c r="M872" s="80">
        <f t="shared" si="97"/>
        <v>0.24614878742406066</v>
      </c>
      <c r="N872" s="80">
        <f t="shared" si="92"/>
        <v>0.334192966317997</v>
      </c>
    </row>
    <row r="873" spans="5:14" x14ac:dyDescent="0.3">
      <c r="E873" s="126"/>
      <c r="F873" s="127">
        <v>44344</v>
      </c>
      <c r="G873" s="126">
        <v>123.523</v>
      </c>
      <c r="H873" s="80">
        <f t="shared" si="91"/>
        <v>-5.3933295593420194E-3</v>
      </c>
      <c r="I873" s="128">
        <f t="shared" si="93"/>
        <v>2.4119353464394525E-4</v>
      </c>
      <c r="J873" s="122">
        <f t="shared" si="94"/>
        <v>8.2093106353309562</v>
      </c>
      <c r="K873" s="80">
        <f t="shared" si="95"/>
        <v>8.527602789716518E-2</v>
      </c>
      <c r="L873" s="130">
        <f t="shared" si="96"/>
        <v>1.5530406776512495E-2</v>
      </c>
      <c r="M873" s="80">
        <f t="shared" si="97"/>
        <v>0.24555729201346538</v>
      </c>
      <c r="N873" s="80">
        <f t="shared" si="92"/>
        <v>0.334192966317997</v>
      </c>
    </row>
    <row r="874" spans="5:14" x14ac:dyDescent="0.3">
      <c r="E874" s="126"/>
      <c r="F874" s="127">
        <v>44348</v>
      </c>
      <c r="G874" s="126">
        <v>123.19499999999999</v>
      </c>
      <c r="H874" s="80">
        <f t="shared" si="91"/>
        <v>-2.6589076860294878E-3</v>
      </c>
      <c r="I874" s="128">
        <f t="shared" si="93"/>
        <v>2.2525293610330536E-4</v>
      </c>
      <c r="J874" s="122">
        <f t="shared" si="94"/>
        <v>8.3669006203462395</v>
      </c>
      <c r="K874" s="80">
        <f t="shared" si="95"/>
        <v>4.2041021879905244E-2</v>
      </c>
      <c r="L874" s="130">
        <f t="shared" si="96"/>
        <v>1.5008428835268046E-2</v>
      </c>
      <c r="M874" s="80">
        <f t="shared" si="97"/>
        <v>0.23730409609997535</v>
      </c>
      <c r="N874" s="80">
        <f t="shared" si="92"/>
        <v>0.334192966317997</v>
      </c>
    </row>
    <row r="875" spans="5:14" x14ac:dyDescent="0.3">
      <c r="E875" s="126"/>
      <c r="F875" s="127">
        <v>44349</v>
      </c>
      <c r="G875" s="126">
        <v>123.97199999999999</v>
      </c>
      <c r="H875" s="80">
        <f t="shared" si="91"/>
        <v>6.2872677950434452E-3</v>
      </c>
      <c r="I875" s="128">
        <f t="shared" si="93"/>
        <v>2.0931070035282444E-4</v>
      </c>
      <c r="J875" s="122">
        <f t="shared" si="94"/>
        <v>8.282834066246874</v>
      </c>
      <c r="K875" s="80">
        <f t="shared" si="95"/>
        <v>9.9410432458809955E-2</v>
      </c>
      <c r="L875" s="130">
        <f t="shared" si="96"/>
        <v>1.4467574100478092E-2</v>
      </c>
      <c r="M875" s="80">
        <f t="shared" si="97"/>
        <v>0.22875243187386252</v>
      </c>
      <c r="N875" s="80">
        <f t="shared" si="92"/>
        <v>0.334192966317997</v>
      </c>
    </row>
    <row r="876" spans="5:14" x14ac:dyDescent="0.3">
      <c r="E876" s="126"/>
      <c r="F876" s="127">
        <v>44350</v>
      </c>
      <c r="G876" s="126">
        <v>122.467</v>
      </c>
      <c r="H876" s="80">
        <f t="shared" si="91"/>
        <v>-1.2214127717028043E-2</v>
      </c>
      <c r="I876" s="128">
        <f t="shared" si="93"/>
        <v>1.9985191456686082E-4</v>
      </c>
      <c r="J876" s="122">
        <f t="shared" si="94"/>
        <v>7.7714566013289428</v>
      </c>
      <c r="K876" s="80">
        <f t="shared" si="95"/>
        <v>0.19312231609000594</v>
      </c>
      <c r="L876" s="130">
        <f t="shared" si="96"/>
        <v>1.4136899043526512E-2</v>
      </c>
      <c r="M876" s="80">
        <f t="shared" si="97"/>
        <v>0.22352400014699808</v>
      </c>
      <c r="N876" s="80">
        <f t="shared" si="92"/>
        <v>0.334192966317997</v>
      </c>
    </row>
    <row r="877" spans="5:14" x14ac:dyDescent="0.3">
      <c r="E877" s="126"/>
      <c r="F877" s="127">
        <v>44351</v>
      </c>
      <c r="G877" s="126">
        <v>124.79900000000001</v>
      </c>
      <c r="H877" s="80">
        <f t="shared" si="91"/>
        <v>1.8862837144431249E-2</v>
      </c>
      <c r="I877" s="128">
        <f t="shared" si="93"/>
        <v>2.0500018957223789E-4</v>
      </c>
      <c r="J877" s="122">
        <f t="shared" si="94"/>
        <v>6.756859185263731</v>
      </c>
      <c r="K877" s="80">
        <f t="shared" si="95"/>
        <v>0.29824764254614622</v>
      </c>
      <c r="L877" s="130">
        <f t="shared" si="96"/>
        <v>1.4317827683424532E-2</v>
      </c>
      <c r="M877" s="80">
        <f t="shared" si="97"/>
        <v>0.22638473312716889</v>
      </c>
      <c r="N877" s="80">
        <f t="shared" si="92"/>
        <v>0.334192966317997</v>
      </c>
    </row>
    <row r="878" spans="5:14" x14ac:dyDescent="0.3">
      <c r="E878" s="126"/>
      <c r="F878" s="127">
        <v>44354</v>
      </c>
      <c r="G878" s="126">
        <v>124.809</v>
      </c>
      <c r="H878" s="80">
        <f t="shared" si="91"/>
        <v>8.0125637041518315E-5</v>
      </c>
      <c r="I878" s="128">
        <f t="shared" si="93"/>
        <v>2.3389777206961554E-4</v>
      </c>
      <c r="J878" s="122">
        <f t="shared" si="94"/>
        <v>8.3605989611682023</v>
      </c>
      <c r="K878" s="80">
        <f t="shared" si="95"/>
        <v>1.2668975601157668E-3</v>
      </c>
      <c r="L878" s="130">
        <f t="shared" si="96"/>
        <v>1.5293716751320312E-2</v>
      </c>
      <c r="M878" s="80">
        <f t="shared" si="97"/>
        <v>0.24181489411821572</v>
      </c>
      <c r="N878" s="80">
        <f t="shared" si="92"/>
        <v>0.334192966317997</v>
      </c>
    </row>
    <row r="879" spans="5:14" x14ac:dyDescent="0.3">
      <c r="E879" s="126"/>
      <c r="F879" s="127">
        <v>44355</v>
      </c>
      <c r="G879" s="126">
        <v>125.637</v>
      </c>
      <c r="H879" s="80">
        <f t="shared" si="91"/>
        <v>6.6122279196737278E-3</v>
      </c>
      <c r="I879" s="128">
        <f t="shared" si="93"/>
        <v>2.1569425662172758E-4</v>
      </c>
      <c r="J879" s="122">
        <f t="shared" si="94"/>
        <v>8.2389470912701466</v>
      </c>
      <c r="K879" s="80">
        <f t="shared" si="95"/>
        <v>0.10454850317162934</v>
      </c>
      <c r="L879" s="130">
        <f t="shared" si="96"/>
        <v>1.4686533172322444E-2</v>
      </c>
      <c r="M879" s="80">
        <f t="shared" si="97"/>
        <v>0.23221447878078552</v>
      </c>
      <c r="N879" s="80">
        <f t="shared" si="92"/>
        <v>0.334192966317997</v>
      </c>
    </row>
    <row r="880" spans="5:14" x14ac:dyDescent="0.3">
      <c r="E880" s="126"/>
      <c r="F880" s="127">
        <v>44356</v>
      </c>
      <c r="G880" s="126">
        <v>126.026</v>
      </c>
      <c r="H880" s="80">
        <f t="shared" si="91"/>
        <v>3.0914382313310292E-3</v>
      </c>
      <c r="I880" s="128">
        <f t="shared" si="93"/>
        <v>2.056855208343992E-4</v>
      </c>
      <c r="J880" s="122">
        <f t="shared" si="94"/>
        <v>8.4426980645423253</v>
      </c>
      <c r="K880" s="80">
        <f t="shared" si="95"/>
        <v>4.8879930283642799E-2</v>
      </c>
      <c r="L880" s="130">
        <f t="shared" si="96"/>
        <v>1.4341740509240822E-2</v>
      </c>
      <c r="M880" s="80">
        <f t="shared" si="97"/>
        <v>0.22676282810152062</v>
      </c>
      <c r="N880" s="80">
        <f t="shared" si="92"/>
        <v>0.334192966317997</v>
      </c>
    </row>
    <row r="881" spans="5:14" x14ac:dyDescent="0.3">
      <c r="E881" s="126"/>
      <c r="F881" s="127">
        <v>44357</v>
      </c>
      <c r="G881" s="126">
        <v>125.01900000000001</v>
      </c>
      <c r="H881" s="80">
        <f t="shared" si="91"/>
        <v>-8.022509119286373E-3</v>
      </c>
      <c r="I881" s="128">
        <f t="shared" si="93"/>
        <v>1.9325460070821916E-4</v>
      </c>
      <c r="J881" s="122">
        <f t="shared" si="94"/>
        <v>8.2184665120331548</v>
      </c>
      <c r="K881" s="80">
        <f t="shared" si="95"/>
        <v>0.12684700683208197</v>
      </c>
      <c r="L881" s="130">
        <f t="shared" si="96"/>
        <v>1.3901604249446146E-2</v>
      </c>
      <c r="M881" s="80">
        <f t="shared" si="97"/>
        <v>0.21980366279262678</v>
      </c>
      <c r="N881" s="80">
        <f t="shared" si="92"/>
        <v>0.334192966317997</v>
      </c>
    </row>
    <row r="882" spans="5:14" x14ac:dyDescent="0.3">
      <c r="E882" s="126"/>
      <c r="F882" s="127">
        <v>44358</v>
      </c>
      <c r="G882" s="126">
        <v>126.235</v>
      </c>
      <c r="H882" s="80">
        <f t="shared" si="91"/>
        <v>9.6795234641187233E-3</v>
      </c>
      <c r="I882" s="128">
        <f t="shared" si="93"/>
        <v>1.893898515741675E-4</v>
      </c>
      <c r="J882" s="122">
        <f t="shared" si="94"/>
        <v>8.0769923216213524</v>
      </c>
      <c r="K882" s="80">
        <f t="shared" si="95"/>
        <v>0.15304670405829141</v>
      </c>
      <c r="L882" s="130">
        <f t="shared" si="96"/>
        <v>1.376189854541035E-2</v>
      </c>
      <c r="M882" s="80">
        <f t="shared" si="97"/>
        <v>0.21759472165827431</v>
      </c>
      <c r="N882" s="80">
        <f t="shared" si="92"/>
        <v>0.334192966317997</v>
      </c>
    </row>
    <row r="883" spans="5:14" x14ac:dyDescent="0.3">
      <c r="E883" s="126"/>
      <c r="F883" s="127">
        <v>44361</v>
      </c>
      <c r="G883" s="126">
        <v>129.33500000000001</v>
      </c>
      <c r="H883" s="80">
        <f t="shared" si="91"/>
        <v>2.4260688254480071E-2</v>
      </c>
      <c r="I883" s="128">
        <f t="shared" si="93"/>
        <v>1.896517472429025E-4</v>
      </c>
      <c r="J883" s="122">
        <f t="shared" si="94"/>
        <v>5.4668379656686383</v>
      </c>
      <c r="K883" s="80">
        <f t="shared" si="95"/>
        <v>0.38359516243725861</v>
      </c>
      <c r="L883" s="130">
        <f t="shared" si="96"/>
        <v>1.377141050302773E-2</v>
      </c>
      <c r="M883" s="80">
        <f t="shared" si="97"/>
        <v>0.21774511891366385</v>
      </c>
      <c r="N883" s="80">
        <f t="shared" si="92"/>
        <v>0.334192966317997</v>
      </c>
    </row>
    <row r="884" spans="5:14" x14ac:dyDescent="0.3">
      <c r="E884" s="126"/>
      <c r="F884" s="127">
        <v>44362</v>
      </c>
      <c r="G884" s="126">
        <v>128.518</v>
      </c>
      <c r="H884" s="80">
        <f t="shared" si="91"/>
        <v>-6.3369651237661266E-3</v>
      </c>
      <c r="I884" s="128">
        <f t="shared" si="93"/>
        <v>2.4877967515550482E-4</v>
      </c>
      <c r="J884" s="122">
        <f t="shared" si="94"/>
        <v>8.1375264620954724</v>
      </c>
      <c r="K884" s="80">
        <f t="shared" si="95"/>
        <v>0.10019621622075886</v>
      </c>
      <c r="L884" s="130">
        <f t="shared" si="96"/>
        <v>1.5772751033206123E-2</v>
      </c>
      <c r="M884" s="80">
        <f t="shared" si="97"/>
        <v>0.24938909115852723</v>
      </c>
      <c r="N884" s="80">
        <f t="shared" si="92"/>
        <v>0.334192966317997</v>
      </c>
    </row>
    <row r="885" spans="5:14" x14ac:dyDescent="0.3">
      <c r="E885" s="126"/>
      <c r="F885" s="127">
        <v>44363</v>
      </c>
      <c r="G885" s="126">
        <v>129.01599999999999</v>
      </c>
      <c r="H885" s="80">
        <f t="shared" si="91"/>
        <v>3.8674553319102277E-3</v>
      </c>
      <c r="I885" s="128">
        <f t="shared" si="93"/>
        <v>2.3291016294896792E-4</v>
      </c>
      <c r="J885" s="122">
        <f t="shared" si="94"/>
        <v>8.3006389473290714</v>
      </c>
      <c r="K885" s="80">
        <f t="shared" si="95"/>
        <v>6.1149837988993989E-2</v>
      </c>
      <c r="L885" s="130">
        <f t="shared" si="96"/>
        <v>1.5261394528317781E-2</v>
      </c>
      <c r="M885" s="80">
        <f t="shared" si="97"/>
        <v>0.2413038348995763</v>
      </c>
      <c r="N885" s="80">
        <f t="shared" si="92"/>
        <v>0.334192966317997</v>
      </c>
    </row>
    <row r="886" spans="5:14" x14ac:dyDescent="0.3">
      <c r="E886" s="126"/>
      <c r="F886" s="127">
        <v>44364</v>
      </c>
      <c r="G886" s="126">
        <v>130.64099999999999</v>
      </c>
      <c r="H886" s="80">
        <f t="shared" si="91"/>
        <v>1.2516675578091207E-2</v>
      </c>
      <c r="I886" s="128">
        <f t="shared" si="93"/>
        <v>2.1664859829367394E-4</v>
      </c>
      <c r="J886" s="122">
        <f t="shared" si="94"/>
        <v>7.7140943405626112</v>
      </c>
      <c r="K886" s="80">
        <f t="shared" si="95"/>
        <v>0.19790601780086478</v>
      </c>
      <c r="L886" s="130">
        <f t="shared" si="96"/>
        <v>1.471898767897011E-2</v>
      </c>
      <c r="M886" s="80">
        <f t="shared" si="97"/>
        <v>0.23272762958750401</v>
      </c>
      <c r="N886" s="80">
        <f t="shared" si="92"/>
        <v>0.334192966317997</v>
      </c>
    </row>
    <row r="887" spans="5:14" x14ac:dyDescent="0.3">
      <c r="E887" s="126"/>
      <c r="F887" s="127">
        <v>44365</v>
      </c>
      <c r="G887" s="126">
        <v>129.315</v>
      </c>
      <c r="H887" s="80">
        <f t="shared" si="91"/>
        <v>-1.0201814926307657E-2</v>
      </c>
      <c r="I887" s="128">
        <f t="shared" si="93"/>
        <v>2.1992755048590989E-4</v>
      </c>
      <c r="J887" s="122">
        <f t="shared" si="94"/>
        <v>7.9489791395074132</v>
      </c>
      <c r="K887" s="80">
        <f t="shared" si="95"/>
        <v>0.16130485717317514</v>
      </c>
      <c r="L887" s="130">
        <f t="shared" si="96"/>
        <v>1.482995450046661E-2</v>
      </c>
      <c r="M887" s="80">
        <f t="shared" si="97"/>
        <v>0.23448216909069539</v>
      </c>
      <c r="N887" s="80">
        <f t="shared" si="92"/>
        <v>0.334192966317997</v>
      </c>
    </row>
    <row r="888" spans="5:14" x14ac:dyDescent="0.3">
      <c r="E888" s="126"/>
      <c r="F888" s="127">
        <v>44368</v>
      </c>
      <c r="G888" s="126">
        <v>131.15</v>
      </c>
      <c r="H888" s="80">
        <f t="shared" si="91"/>
        <v>1.4090417982884641E-2</v>
      </c>
      <c r="I888" s="128">
        <f t="shared" si="93"/>
        <v>2.164076390685354E-4</v>
      </c>
      <c r="J888" s="122">
        <f t="shared" si="94"/>
        <v>7.5209120039702189</v>
      </c>
      <c r="K888" s="80">
        <f t="shared" si="95"/>
        <v>0.22278907004855447</v>
      </c>
      <c r="L888" s="130">
        <f t="shared" si="96"/>
        <v>1.4710800082542601E-2</v>
      </c>
      <c r="M888" s="80">
        <f t="shared" si="97"/>
        <v>0.23259817232113808</v>
      </c>
      <c r="N888" s="80">
        <f t="shared" si="92"/>
        <v>0.334192966317997</v>
      </c>
    </row>
    <row r="889" spans="5:14" x14ac:dyDescent="0.3">
      <c r="E889" s="126"/>
      <c r="F889" s="127">
        <v>44369</v>
      </c>
      <c r="G889" s="126">
        <v>132.815</v>
      </c>
      <c r="H889" s="80">
        <f t="shared" si="91"/>
        <v>1.261547615810448E-2</v>
      </c>
      <c r="I889" s="128">
        <f t="shared" si="93"/>
        <v>2.2471051105111664E-4</v>
      </c>
      <c r="J889" s="122">
        <f t="shared" si="94"/>
        <v>7.6924519662455966</v>
      </c>
      <c r="K889" s="80">
        <f t="shared" si="95"/>
        <v>0.19946819213580305</v>
      </c>
      <c r="L889" s="130">
        <f t="shared" si="96"/>
        <v>1.4990347262525863E-2</v>
      </c>
      <c r="M889" s="80">
        <f t="shared" si="97"/>
        <v>0.23701820133225879</v>
      </c>
      <c r="N889" s="80">
        <f t="shared" si="92"/>
        <v>0.334192966317997</v>
      </c>
    </row>
    <row r="890" spans="5:14" x14ac:dyDescent="0.3">
      <c r="E890" s="126"/>
      <c r="F890" s="127">
        <v>44370</v>
      </c>
      <c r="G890" s="126">
        <v>132.536</v>
      </c>
      <c r="H890" s="80">
        <f t="shared" si="91"/>
        <v>-2.1028758347510232E-3</v>
      </c>
      <c r="I890" s="128">
        <f t="shared" si="93"/>
        <v>2.2696032995033453E-4</v>
      </c>
      <c r="J890" s="122">
        <f t="shared" si="94"/>
        <v>8.3712513502195183</v>
      </c>
      <c r="K890" s="80">
        <f t="shared" si="95"/>
        <v>3.3249386371705464E-2</v>
      </c>
      <c r="L890" s="130">
        <f t="shared" si="96"/>
        <v>1.5065202618960508E-2</v>
      </c>
      <c r="M890" s="80">
        <f t="shared" si="97"/>
        <v>0.23820176843924487</v>
      </c>
      <c r="N890" s="80">
        <f t="shared" si="92"/>
        <v>0.334192966317997</v>
      </c>
    </row>
    <row r="891" spans="5:14" x14ac:dyDescent="0.3">
      <c r="E891" s="126"/>
      <c r="F891" s="127">
        <v>44371</v>
      </c>
      <c r="G891" s="126">
        <v>132.25700000000001</v>
      </c>
      <c r="H891" s="80">
        <f t="shared" si="91"/>
        <v>-2.1073072418627253E-3</v>
      </c>
      <c r="I891" s="128">
        <f t="shared" si="93"/>
        <v>2.1042237116953455E-4</v>
      </c>
      <c r="J891" s="122">
        <f t="shared" si="94"/>
        <v>8.445289802995255</v>
      </c>
      <c r="K891" s="80">
        <f t="shared" si="95"/>
        <v>3.33194530702677E-2</v>
      </c>
      <c r="L891" s="130">
        <f t="shared" si="96"/>
        <v>1.45059426156846E-2</v>
      </c>
      <c r="M891" s="80">
        <f t="shared" si="97"/>
        <v>0.22935909136631938</v>
      </c>
      <c r="N891" s="80">
        <f t="shared" si="92"/>
        <v>0.334192966317997</v>
      </c>
    </row>
    <row r="892" spans="5:14" x14ac:dyDescent="0.3">
      <c r="E892" s="126"/>
      <c r="F892" s="127">
        <v>44372</v>
      </c>
      <c r="G892" s="126">
        <v>131.95699999999999</v>
      </c>
      <c r="H892" s="80">
        <f t="shared" si="91"/>
        <v>-2.2708874542851278E-3</v>
      </c>
      <c r="I892" s="128">
        <f t="shared" si="93"/>
        <v>1.966040944915063E-4</v>
      </c>
      <c r="J892" s="122">
        <f t="shared" si="94"/>
        <v>8.5080885014195946</v>
      </c>
      <c r="K892" s="80">
        <f t="shared" si="95"/>
        <v>3.5905883327212507E-2</v>
      </c>
      <c r="L892" s="130">
        <f t="shared" si="96"/>
        <v>1.4021558204832524E-2</v>
      </c>
      <c r="M892" s="80">
        <f t="shared" si="97"/>
        <v>0.22170030135946267</v>
      </c>
      <c r="N892" s="80">
        <f t="shared" si="92"/>
        <v>0.334192966317997</v>
      </c>
    </row>
    <row r="893" spans="5:14" x14ac:dyDescent="0.3">
      <c r="E893" s="126"/>
      <c r="F893" s="127">
        <v>44375</v>
      </c>
      <c r="G893" s="126">
        <v>133.602</v>
      </c>
      <c r="H893" s="80">
        <f t="shared" si="91"/>
        <v>1.2389119110286936E-2</v>
      </c>
      <c r="I893" s="128">
        <f t="shared" si="93"/>
        <v>1.851416414789454E-4</v>
      </c>
      <c r="J893" s="122">
        <f t="shared" si="94"/>
        <v>7.7653469879118591</v>
      </c>
      <c r="K893" s="80">
        <f t="shared" si="95"/>
        <v>0.19588917295812763</v>
      </c>
      <c r="L893" s="130">
        <f t="shared" si="96"/>
        <v>1.3606676356809013E-2</v>
      </c>
      <c r="M893" s="80">
        <f t="shared" si="97"/>
        <v>0.21514044336139207</v>
      </c>
      <c r="N893" s="80">
        <f t="shared" si="92"/>
        <v>0.334192966317997</v>
      </c>
    </row>
    <row r="894" spans="5:14" x14ac:dyDescent="0.3">
      <c r="E894" s="126"/>
      <c r="F894" s="127">
        <v>44376</v>
      </c>
      <c r="G894" s="126">
        <v>135.148</v>
      </c>
      <c r="H894" s="80">
        <f t="shared" si="91"/>
        <v>1.1505243190405115E-2</v>
      </c>
      <c r="I894" s="128">
        <f t="shared" si="93"/>
        <v>1.9321954755832784E-4</v>
      </c>
      <c r="J894" s="122">
        <f t="shared" si="94"/>
        <v>7.866604637109508</v>
      </c>
      <c r="K894" s="80">
        <f t="shared" si="95"/>
        <v>0.18191386757911235</v>
      </c>
      <c r="L894" s="130">
        <f t="shared" si="96"/>
        <v>1.390034343310725E-2</v>
      </c>
      <c r="M894" s="80">
        <f t="shared" si="97"/>
        <v>0.21978372753591646</v>
      </c>
      <c r="N894" s="80">
        <f t="shared" si="92"/>
        <v>0.334192966317997</v>
      </c>
    </row>
    <row r="895" spans="5:14" x14ac:dyDescent="0.3">
      <c r="E895" s="126"/>
      <c r="F895" s="127">
        <v>44377</v>
      </c>
      <c r="G895" s="126">
        <v>135.77600000000001</v>
      </c>
      <c r="H895" s="80">
        <f t="shared" si="91"/>
        <v>4.6359947791339839E-3</v>
      </c>
      <c r="I895" s="128">
        <f t="shared" si="93"/>
        <v>1.974561377867926E-4</v>
      </c>
      <c r="J895" s="122">
        <f t="shared" si="94"/>
        <v>8.4211473925372093</v>
      </c>
      <c r="K895" s="80">
        <f t="shared" si="95"/>
        <v>7.3301513613563185E-2</v>
      </c>
      <c r="L895" s="130">
        <f t="shared" si="96"/>
        <v>1.4051908688387944E-2</v>
      </c>
      <c r="M895" s="80">
        <f t="shared" si="97"/>
        <v>0.22218018464007575</v>
      </c>
      <c r="N895" s="80">
        <f t="shared" si="92"/>
        <v>0.334192966317997</v>
      </c>
    </row>
    <row r="896" spans="5:14" x14ac:dyDescent="0.3">
      <c r="E896" s="126"/>
      <c r="F896" s="127">
        <v>44378</v>
      </c>
      <c r="G896" s="126">
        <v>136.07499999999999</v>
      </c>
      <c r="H896" s="80">
        <f t="shared" si="91"/>
        <v>2.1997353003492268E-3</v>
      </c>
      <c r="I896" s="128">
        <f t="shared" si="93"/>
        <v>1.8779818138407503E-4</v>
      </c>
      <c r="J896" s="122">
        <f t="shared" si="94"/>
        <v>8.5543765288599953</v>
      </c>
      <c r="K896" s="80">
        <f t="shared" si="95"/>
        <v>3.47808689928907E-2</v>
      </c>
      <c r="L896" s="130">
        <f t="shared" si="96"/>
        <v>1.3703947656937217E-2</v>
      </c>
      <c r="M896" s="80">
        <f t="shared" si="97"/>
        <v>0.21667843765824685</v>
      </c>
      <c r="N896" s="80">
        <f t="shared" si="92"/>
        <v>0.334192966317997</v>
      </c>
    </row>
    <row r="897" spans="5:14" x14ac:dyDescent="0.3">
      <c r="E897" s="126"/>
      <c r="F897" s="127">
        <v>44379</v>
      </c>
      <c r="G897" s="126">
        <v>138.74700000000001</v>
      </c>
      <c r="H897" s="80">
        <f t="shared" si="91"/>
        <v>1.9445926450908004E-2</v>
      </c>
      <c r="I897" s="128">
        <f t="shared" si="93"/>
        <v>1.7774482169497457E-4</v>
      </c>
      <c r="J897" s="122">
        <f t="shared" si="94"/>
        <v>6.5077069266198277</v>
      </c>
      <c r="K897" s="80">
        <f t="shared" si="95"/>
        <v>0.30746709398491878</v>
      </c>
      <c r="L897" s="130">
        <f t="shared" si="96"/>
        <v>1.3332097422947919E-2</v>
      </c>
      <c r="M897" s="80">
        <f t="shared" si="97"/>
        <v>0.21079896921888314</v>
      </c>
      <c r="N897" s="80">
        <f t="shared" si="92"/>
        <v>0.334192966317997</v>
      </c>
    </row>
    <row r="898" spans="5:14" x14ac:dyDescent="0.3">
      <c r="E898" s="126"/>
      <c r="F898" s="127">
        <v>44383</v>
      </c>
      <c r="G898" s="126">
        <v>140.78</v>
      </c>
      <c r="H898" s="80">
        <f t="shared" si="91"/>
        <v>1.4546257408813809E-2</v>
      </c>
      <c r="I898" s="128">
        <f t="shared" si="93"/>
        <v>2.1377985402808449E-4</v>
      </c>
      <c r="J898" s="122">
        <f t="shared" si="94"/>
        <v>7.4607904310820885</v>
      </c>
      <c r="K898" s="80">
        <f t="shared" si="95"/>
        <v>0.22999652421475342</v>
      </c>
      <c r="L898" s="130">
        <f t="shared" si="96"/>
        <v>1.4621212467784075E-2</v>
      </c>
      <c r="M898" s="80">
        <f t="shared" si="97"/>
        <v>0.2311816677572448</v>
      </c>
      <c r="N898" s="80">
        <f t="shared" si="92"/>
        <v>0.334192966317997</v>
      </c>
    </row>
    <row r="899" spans="5:14" x14ac:dyDescent="0.3">
      <c r="E899" s="126"/>
      <c r="F899" s="127">
        <v>44384</v>
      </c>
      <c r="G899" s="126">
        <v>143.31299999999999</v>
      </c>
      <c r="H899" s="80">
        <f t="shared" si="91"/>
        <v>1.7832661311249012E-2</v>
      </c>
      <c r="I899" s="128">
        <f t="shared" si="93"/>
        <v>2.2406836745504416E-4</v>
      </c>
      <c r="J899" s="122">
        <f t="shared" si="94"/>
        <v>6.9843326420553078</v>
      </c>
      <c r="K899" s="80">
        <f t="shared" si="95"/>
        <v>0.28195913242955856</v>
      </c>
      <c r="L899" s="130">
        <f t="shared" si="96"/>
        <v>1.4968913369214352E-2</v>
      </c>
      <c r="M899" s="80">
        <f t="shared" si="97"/>
        <v>0.23667930172231166</v>
      </c>
      <c r="N899" s="80">
        <f t="shared" si="92"/>
        <v>0.334192966317997</v>
      </c>
    </row>
    <row r="900" spans="5:14" x14ac:dyDescent="0.3">
      <c r="E900" s="126"/>
      <c r="F900" s="127">
        <v>44385</v>
      </c>
      <c r="G900" s="126">
        <v>141.99600000000001</v>
      </c>
      <c r="H900" s="80">
        <f t="shared" si="91"/>
        <v>-9.2321613008124054E-3</v>
      </c>
      <c r="I900" s="128">
        <f t="shared" si="93"/>
        <v>2.4533286630157536E-4</v>
      </c>
      <c r="J900" s="122">
        <f t="shared" si="94"/>
        <v>7.9654776565443646</v>
      </c>
      <c r="K900" s="80">
        <f t="shared" si="95"/>
        <v>0.14597328718315056</v>
      </c>
      <c r="L900" s="130">
        <f t="shared" si="96"/>
        <v>1.56631052573101E-2</v>
      </c>
      <c r="M900" s="80">
        <f t="shared" si="97"/>
        <v>0.24765543922028813</v>
      </c>
      <c r="N900" s="80">
        <f t="shared" si="92"/>
        <v>0.334192966317997</v>
      </c>
    </row>
    <row r="901" spans="5:14" x14ac:dyDescent="0.3">
      <c r="E901" s="126"/>
      <c r="F901" s="127">
        <v>44386</v>
      </c>
      <c r="G901" s="126">
        <v>143.851</v>
      </c>
      <c r="H901" s="80">
        <f t="shared" si="91"/>
        <v>1.2979153468755705E-2</v>
      </c>
      <c r="I901" s="128">
        <f t="shared" si="93"/>
        <v>2.3539531363474101E-4</v>
      </c>
      <c r="J901" s="122">
        <f t="shared" si="94"/>
        <v>7.6386037509610443</v>
      </c>
      <c r="K901" s="80">
        <f t="shared" si="95"/>
        <v>0.20521843531071546</v>
      </c>
      <c r="L901" s="130">
        <f t="shared" si="96"/>
        <v>1.5342598007988772E-2</v>
      </c>
      <c r="M901" s="80">
        <f t="shared" si="97"/>
        <v>0.24258777464803385</v>
      </c>
      <c r="N901" s="80">
        <f t="shared" si="92"/>
        <v>0.334192966317997</v>
      </c>
    </row>
    <row r="902" spans="5:14" x14ac:dyDescent="0.3">
      <c r="E902" s="126"/>
      <c r="F902" s="127">
        <v>44389</v>
      </c>
      <c r="G902" s="126">
        <v>143.24299999999999</v>
      </c>
      <c r="H902" s="80">
        <f t="shared" si="91"/>
        <v>-4.2355528778384556E-3</v>
      </c>
      <c r="I902" s="128">
        <f t="shared" si="93"/>
        <v>2.3699744374046386E-4</v>
      </c>
      <c r="J902" s="122">
        <f t="shared" si="94"/>
        <v>8.2717645712262744</v>
      </c>
      <c r="K902" s="80">
        <f t="shared" si="95"/>
        <v>6.6969971220252181E-2</v>
      </c>
      <c r="L902" s="130">
        <f t="shared" si="96"/>
        <v>1.5394721294666684E-2</v>
      </c>
      <c r="M902" s="80">
        <f t="shared" si="97"/>
        <v>0.24341191617321442</v>
      </c>
      <c r="N902" s="80">
        <f t="shared" si="92"/>
        <v>0.334192966317997</v>
      </c>
    </row>
    <row r="903" spans="5:14" x14ac:dyDescent="0.3">
      <c r="E903" s="126"/>
      <c r="F903" s="127">
        <v>44390</v>
      </c>
      <c r="G903" s="126">
        <v>144.37899999999999</v>
      </c>
      <c r="H903" s="80">
        <f t="shared" si="91"/>
        <v>7.8992977386304637E-3</v>
      </c>
      <c r="I903" s="128">
        <f t="shared" si="93"/>
        <v>2.2041931693549238E-4</v>
      </c>
      <c r="J903" s="122">
        <f t="shared" si="94"/>
        <v>8.1368870233978292</v>
      </c>
      <c r="K903" s="80">
        <f t="shared" si="95"/>
        <v>0.12489886384944857</v>
      </c>
      <c r="L903" s="130">
        <f t="shared" si="96"/>
        <v>1.4846525416254551E-2</v>
      </c>
      <c r="M903" s="80">
        <f t="shared" si="97"/>
        <v>0.23474417827471908</v>
      </c>
      <c r="N903" s="80">
        <f t="shared" si="92"/>
        <v>0.334192966317997</v>
      </c>
    </row>
    <row r="904" spans="5:14" x14ac:dyDescent="0.3">
      <c r="E904" s="126"/>
      <c r="F904" s="127">
        <v>44391</v>
      </c>
      <c r="G904" s="126">
        <v>147.84899999999999</v>
      </c>
      <c r="H904" s="80">
        <f t="shared" si="91"/>
        <v>2.3749696143874444E-2</v>
      </c>
      <c r="I904" s="128">
        <f t="shared" si="93"/>
        <v>2.1185743680056276E-4</v>
      </c>
      <c r="J904" s="122">
        <f t="shared" si="94"/>
        <v>5.7972025132742866</v>
      </c>
      <c r="K904" s="80">
        <f t="shared" si="95"/>
        <v>0.37551566775780626</v>
      </c>
      <c r="L904" s="130">
        <f t="shared" si="96"/>
        <v>1.4555323314875654E-2</v>
      </c>
      <c r="M904" s="80">
        <f t="shared" si="97"/>
        <v>0.2301398687757962</v>
      </c>
      <c r="N904" s="80">
        <f t="shared" si="92"/>
        <v>0.334192966317997</v>
      </c>
    </row>
    <row r="905" spans="5:14" x14ac:dyDescent="0.3">
      <c r="E905" s="126"/>
      <c r="F905" s="127">
        <v>44392</v>
      </c>
      <c r="G905" s="126">
        <v>147.18100000000001</v>
      </c>
      <c r="H905" s="80">
        <f t="shared" si="91"/>
        <v>-4.5283607870596869E-3</v>
      </c>
      <c r="I905" s="128">
        <f t="shared" si="93"/>
        <v>2.6441631944608109E-4</v>
      </c>
      <c r="J905" s="122">
        <f t="shared" si="94"/>
        <v>8.1604335893502995</v>
      </c>
      <c r="K905" s="80">
        <f t="shared" si="95"/>
        <v>7.1599670770506732E-2</v>
      </c>
      <c r="L905" s="130">
        <f t="shared" si="96"/>
        <v>1.626088310781678E-2</v>
      </c>
      <c r="M905" s="80">
        <f t="shared" si="97"/>
        <v>0.25710713693229187</v>
      </c>
      <c r="N905" s="80">
        <f t="shared" si="92"/>
        <v>0.334192966317997</v>
      </c>
    </row>
    <row r="906" spans="5:14" x14ac:dyDescent="0.3">
      <c r="E906" s="126"/>
      <c r="F906" s="127">
        <v>44393</v>
      </c>
      <c r="G906" s="126">
        <v>145.11699999999999</v>
      </c>
      <c r="H906" s="80">
        <f t="shared" si="91"/>
        <v>-1.4122808270495831E-2</v>
      </c>
      <c r="I906" s="128">
        <f t="shared" si="93"/>
        <v>2.4363827739113688E-4</v>
      </c>
      <c r="J906" s="122">
        <f t="shared" si="94"/>
        <v>7.5011790313122413</v>
      </c>
      <c r="K906" s="80">
        <f t="shared" si="95"/>
        <v>0.22330120546315096</v>
      </c>
      <c r="L906" s="130">
        <f t="shared" si="96"/>
        <v>1.560891659889106E-2</v>
      </c>
      <c r="M906" s="80">
        <f t="shared" si="97"/>
        <v>0.24679864130052301</v>
      </c>
      <c r="N906" s="80">
        <f t="shared" si="92"/>
        <v>0.334192966317997</v>
      </c>
    </row>
    <row r="907" spans="5:14" x14ac:dyDescent="0.3">
      <c r="E907" s="126"/>
      <c r="F907" s="127">
        <v>44396</v>
      </c>
      <c r="G907" s="126">
        <v>141.21</v>
      </c>
      <c r="H907" s="80">
        <f t="shared" si="91"/>
        <v>-2.729216952512788E-2</v>
      </c>
      <c r="I907" s="128">
        <f t="shared" si="93"/>
        <v>2.4757548176756772E-4</v>
      </c>
      <c r="J907" s="122">
        <f t="shared" si="94"/>
        <v>5.2951670826564046</v>
      </c>
      <c r="K907" s="80">
        <f t="shared" si="95"/>
        <v>0.43152708993420069</v>
      </c>
      <c r="L907" s="130">
        <f t="shared" si="96"/>
        <v>1.5734531507724268E-2</v>
      </c>
      <c r="M907" s="80">
        <f t="shared" si="97"/>
        <v>0.2487847874004597</v>
      </c>
      <c r="N907" s="80">
        <f t="shared" si="92"/>
        <v>0.334192966317997</v>
      </c>
    </row>
    <row r="908" spans="5:14" x14ac:dyDescent="0.3">
      <c r="E908" s="126"/>
      <c r="F908" s="127">
        <v>44397</v>
      </c>
      <c r="G908" s="126">
        <v>144.87799999999999</v>
      </c>
      <c r="H908" s="80">
        <f t="shared" si="91"/>
        <v>2.5643864870828658E-2</v>
      </c>
      <c r="I908" s="128">
        <f t="shared" si="93"/>
        <v>3.1578857908326268E-4</v>
      </c>
      <c r="J908" s="122">
        <f t="shared" si="94"/>
        <v>5.9780070050447449</v>
      </c>
      <c r="K908" s="80">
        <f t="shared" si="95"/>
        <v>0.40546510500699073</v>
      </c>
      <c r="L908" s="130">
        <f t="shared" si="96"/>
        <v>1.7770441161751239E-2</v>
      </c>
      <c r="M908" s="80">
        <f t="shared" si="97"/>
        <v>0.28097534548571279</v>
      </c>
      <c r="N908" s="80">
        <f t="shared" si="92"/>
        <v>0.334192966317997</v>
      </c>
    </row>
    <row r="909" spans="5:14" x14ac:dyDescent="0.3">
      <c r="E909" s="126"/>
      <c r="F909" s="127">
        <v>44398</v>
      </c>
      <c r="G909" s="126">
        <v>144.13999999999999</v>
      </c>
      <c r="H909" s="80">
        <f t="shared" si="91"/>
        <v>-5.1069594556944929E-3</v>
      </c>
      <c r="I909" s="128">
        <f t="shared" si="93"/>
        <v>3.6240675048543997E-4</v>
      </c>
      <c r="J909" s="122">
        <f t="shared" si="94"/>
        <v>7.8507771617813074</v>
      </c>
      <c r="K909" s="80">
        <f t="shared" si="95"/>
        <v>8.0748118990641798E-2</v>
      </c>
      <c r="L909" s="130">
        <f t="shared" si="96"/>
        <v>1.9036983754929244E-2</v>
      </c>
      <c r="M909" s="80">
        <f t="shared" si="97"/>
        <v>0.30100114222600549</v>
      </c>
      <c r="N909" s="80">
        <f t="shared" si="92"/>
        <v>0.334192966317997</v>
      </c>
    </row>
    <row r="910" spans="5:14" x14ac:dyDescent="0.3">
      <c r="E910" s="126"/>
      <c r="F910" s="127">
        <v>44399</v>
      </c>
      <c r="G910" s="126">
        <v>145.52699999999999</v>
      </c>
      <c r="H910" s="80">
        <f t="shared" si="91"/>
        <v>9.5765869101336488E-3</v>
      </c>
      <c r="I910" s="128">
        <f t="shared" si="93"/>
        <v>3.2619087258976381E-4</v>
      </c>
      <c r="J910" s="122">
        <f t="shared" si="94"/>
        <v>7.7468703289992025</v>
      </c>
      <c r="K910" s="80">
        <f t="shared" si="95"/>
        <v>0.15141913423288281</v>
      </c>
      <c r="L910" s="130">
        <f t="shared" si="96"/>
        <v>1.8060755039304526E-2</v>
      </c>
      <c r="M910" s="80">
        <f t="shared" si="97"/>
        <v>0.28556561093283089</v>
      </c>
      <c r="N910" s="80">
        <f t="shared" si="92"/>
        <v>0.334192966317997</v>
      </c>
    </row>
    <row r="911" spans="5:14" x14ac:dyDescent="0.3">
      <c r="E911" s="126"/>
      <c r="F911" s="127">
        <v>44400</v>
      </c>
      <c r="G911" s="126">
        <v>147.261</v>
      </c>
      <c r="H911" s="80">
        <f t="shared" si="91"/>
        <v>1.1844886221393758E-2</v>
      </c>
      <c r="I911" s="128">
        <f t="shared" si="93"/>
        <v>3.037381422580414E-4</v>
      </c>
      <c r="J911" s="122">
        <f t="shared" si="94"/>
        <v>7.6374291883362488</v>
      </c>
      <c r="K911" s="80">
        <f t="shared" si="95"/>
        <v>0.18728409542574864</v>
      </c>
      <c r="L911" s="130">
        <f t="shared" si="96"/>
        <v>1.7428084870634564E-2</v>
      </c>
      <c r="M911" s="80">
        <f t="shared" si="97"/>
        <v>0.27556221722963098</v>
      </c>
      <c r="N911" s="80">
        <f t="shared" si="92"/>
        <v>0.334192966317997</v>
      </c>
    </row>
    <row r="912" spans="5:14" x14ac:dyDescent="0.3">
      <c r="E912" s="126"/>
      <c r="F912" s="127">
        <v>44403</v>
      </c>
      <c r="G912" s="126">
        <v>147.69</v>
      </c>
      <c r="H912" s="80">
        <f t="shared" si="91"/>
        <v>2.9089598103966339E-3</v>
      </c>
      <c r="I912" s="128">
        <f t="shared" si="93"/>
        <v>2.9075872551816352E-4</v>
      </c>
      <c r="J912" s="122">
        <f t="shared" si="94"/>
        <v>8.1139134264997903</v>
      </c>
      <c r="K912" s="80">
        <f t="shared" si="95"/>
        <v>4.5994693113724595E-2</v>
      </c>
      <c r="L912" s="130">
        <f t="shared" si="96"/>
        <v>1.7051648762455889E-2</v>
      </c>
      <c r="M912" s="80">
        <f t="shared" si="97"/>
        <v>0.26961023975276027</v>
      </c>
      <c r="N912" s="80">
        <f t="shared" si="92"/>
        <v>0.334192966317997</v>
      </c>
    </row>
    <row r="913" spans="5:14" x14ac:dyDescent="0.3">
      <c r="E913" s="126"/>
      <c r="F913" s="127">
        <v>44404</v>
      </c>
      <c r="G913" s="126">
        <v>145.49700000000001</v>
      </c>
      <c r="H913" s="80">
        <f t="shared" ref="H913:H976" si="98">IF(LN(G913/G912)=0,0.001%,LN(G913/G912))</f>
        <v>-1.4960014595938043E-2</v>
      </c>
      <c r="I913" s="128">
        <f t="shared" si="93"/>
        <v>2.6421852835869651E-4</v>
      </c>
      <c r="J913" s="122">
        <f t="shared" si="94"/>
        <v>7.3917001905817621</v>
      </c>
      <c r="K913" s="80">
        <f t="shared" si="95"/>
        <v>0.23653859976263877</v>
      </c>
      <c r="L913" s="130">
        <f t="shared" si="96"/>
        <v>1.6254800163603873E-2</v>
      </c>
      <c r="M913" s="80">
        <f t="shared" si="97"/>
        <v>0.2570109571393292</v>
      </c>
      <c r="N913" s="80">
        <f t="shared" si="92"/>
        <v>0.334192966317997</v>
      </c>
    </row>
    <row r="914" spans="5:14" x14ac:dyDescent="0.3">
      <c r="E914" s="126"/>
      <c r="F914" s="127">
        <v>44405</v>
      </c>
      <c r="G914" s="126">
        <v>143.72200000000001</v>
      </c>
      <c r="H914" s="80">
        <f t="shared" si="98"/>
        <v>-1.2274589746112738E-2</v>
      </c>
      <c r="I914" s="128">
        <f t="shared" si="93"/>
        <v>2.6767236304674706E-4</v>
      </c>
      <c r="J914" s="122">
        <f t="shared" si="94"/>
        <v>7.6628738235344143</v>
      </c>
      <c r="K914" s="80">
        <f t="shared" si="95"/>
        <v>0.19407830470932086</v>
      </c>
      <c r="L914" s="130">
        <f t="shared" si="96"/>
        <v>1.636069567734658E-2</v>
      </c>
      <c r="M914" s="80">
        <f t="shared" si="97"/>
        <v>0.25868531222643232</v>
      </c>
      <c r="N914" s="80">
        <f t="shared" si="92"/>
        <v>0.334192966317997</v>
      </c>
    </row>
    <row r="915" spans="5:14" x14ac:dyDescent="0.3">
      <c r="E915" s="126"/>
      <c r="F915" s="127">
        <v>44406</v>
      </c>
      <c r="G915" s="126">
        <v>144.37899999999999</v>
      </c>
      <c r="H915" s="80">
        <f t="shared" si="98"/>
        <v>4.5609084238015423E-3</v>
      </c>
      <c r="I915" s="128">
        <f t="shared" si="93"/>
        <v>2.6185286010518567E-4</v>
      </c>
      <c r="J915" s="122">
        <f t="shared" si="94"/>
        <v>8.1682866901511417</v>
      </c>
      <c r="K915" s="80">
        <f t="shared" si="95"/>
        <v>7.2114294093306955E-2</v>
      </c>
      <c r="L915" s="130">
        <f t="shared" si="96"/>
        <v>1.618186825138512E-2</v>
      </c>
      <c r="M915" s="80">
        <f t="shared" si="97"/>
        <v>0.25585780235571559</v>
      </c>
      <c r="N915" s="80">
        <f t="shared" ref="N915:N978" si="99">$C$10</f>
        <v>0.334192966317997</v>
      </c>
    </row>
    <row r="916" spans="5:14" x14ac:dyDescent="0.3">
      <c r="E916" s="126"/>
      <c r="F916" s="127">
        <v>44407</v>
      </c>
      <c r="G916" s="126">
        <v>144.589</v>
      </c>
      <c r="H916" s="80">
        <f t="shared" si="98"/>
        <v>1.4534483885341079E-3</v>
      </c>
      <c r="I916" s="128">
        <f t="shared" ref="I916:I979" si="100">$C$5+$C$3*(H915^2)+($C$4*(I915))</f>
        <v>2.4153125167335706E-4</v>
      </c>
      <c r="J916" s="122">
        <f t="shared" ref="J916:J979" si="101">-LN(I916)-((H916^2)/I916)</f>
        <v>8.3197653559602323</v>
      </c>
      <c r="K916" s="80">
        <f t="shared" ref="K916:K979" si="102">SQRT(250)*SQRT(H916^2)</f>
        <v>2.2981036846345702E-2</v>
      </c>
      <c r="L916" s="130">
        <f t="shared" ref="L916:L979" si="103">SQRT(I916)</f>
        <v>1.5541275741500665E-2</v>
      </c>
      <c r="M916" s="80">
        <f t="shared" ref="M916:M979" si="104">L916*SQRT(250)</f>
        <v>0.24572914543932159</v>
      </c>
      <c r="N916" s="80">
        <f t="shared" si="99"/>
        <v>0.334192966317997</v>
      </c>
    </row>
    <row r="917" spans="5:14" x14ac:dyDescent="0.3">
      <c r="E917" s="126"/>
      <c r="F917" s="127">
        <v>44410</v>
      </c>
      <c r="G917" s="126">
        <v>144.26</v>
      </c>
      <c r="H917" s="80">
        <f t="shared" si="98"/>
        <v>-2.2780078329774443E-3</v>
      </c>
      <c r="I917" s="128">
        <f t="shared" si="100"/>
        <v>2.2232412783894693E-4</v>
      </c>
      <c r="J917" s="122">
        <f t="shared" si="101"/>
        <v>8.3880329707178873</v>
      </c>
      <c r="K917" s="80">
        <f t="shared" si="102"/>
        <v>3.6018466399565761E-2</v>
      </c>
      <c r="L917" s="130">
        <f t="shared" si="103"/>
        <v>1.4910537476528032E-2</v>
      </c>
      <c r="M917" s="80">
        <f t="shared" si="104"/>
        <v>0.23575629781563998</v>
      </c>
      <c r="N917" s="80">
        <f t="shared" si="99"/>
        <v>0.334192966317997</v>
      </c>
    </row>
    <row r="918" spans="5:14" x14ac:dyDescent="0.3">
      <c r="E918" s="126"/>
      <c r="F918" s="127">
        <v>44411</v>
      </c>
      <c r="G918" s="126">
        <v>146.07499999999999</v>
      </c>
      <c r="H918" s="80">
        <f t="shared" si="98"/>
        <v>1.250296136497415E-2</v>
      </c>
      <c r="I918" s="128">
        <f t="shared" si="100"/>
        <v>2.0663930177023797E-4</v>
      </c>
      <c r="J918" s="122">
        <f t="shared" si="101"/>
        <v>7.72802895931859</v>
      </c>
      <c r="K918" s="80">
        <f t="shared" si="102"/>
        <v>0.19768917705203048</v>
      </c>
      <c r="L918" s="130">
        <f t="shared" si="103"/>
        <v>1.4374953974543291E-2</v>
      </c>
      <c r="M918" s="80">
        <f t="shared" si="104"/>
        <v>0.2272879790982345</v>
      </c>
      <c r="N918" s="80">
        <f t="shared" si="99"/>
        <v>0.334192966317997</v>
      </c>
    </row>
    <row r="919" spans="5:14" x14ac:dyDescent="0.3">
      <c r="E919" s="126"/>
      <c r="F919" s="127">
        <v>44412</v>
      </c>
      <c r="G919" s="126">
        <v>145.67500000000001</v>
      </c>
      <c r="H919" s="80">
        <f t="shared" si="98"/>
        <v>-2.7420754113627092E-3</v>
      </c>
      <c r="I919" s="128">
        <f t="shared" si="100"/>
        <v>2.1152210369071168E-4</v>
      </c>
      <c r="J919" s="122">
        <f t="shared" si="101"/>
        <v>8.4256340494196014</v>
      </c>
      <c r="K919" s="80">
        <f t="shared" si="102"/>
        <v>4.335601907924657E-2</v>
      </c>
      <c r="L919" s="130">
        <f t="shared" si="103"/>
        <v>1.4543799492935527E-2</v>
      </c>
      <c r="M919" s="80">
        <f t="shared" si="104"/>
        <v>0.22995766115239111</v>
      </c>
      <c r="N919" s="80">
        <f t="shared" si="99"/>
        <v>0.334192966317997</v>
      </c>
    </row>
    <row r="920" spans="5:14" x14ac:dyDescent="0.3">
      <c r="E920" s="126"/>
      <c r="F920" s="127">
        <v>44413</v>
      </c>
      <c r="G920" s="126">
        <v>145.785</v>
      </c>
      <c r="H920" s="80">
        <f t="shared" si="98"/>
        <v>7.5482059440551647E-4</v>
      </c>
      <c r="I920" s="128">
        <f t="shared" si="100"/>
        <v>1.9788954083868696E-4</v>
      </c>
      <c r="J920" s="122">
        <f t="shared" si="101"/>
        <v>8.524922405176131</v>
      </c>
      <c r="K920" s="80">
        <f t="shared" si="102"/>
        <v>1.193476151561791E-2</v>
      </c>
      <c r="L920" s="130">
        <f t="shared" si="103"/>
        <v>1.4067321736517117E-2</v>
      </c>
      <c r="M920" s="80">
        <f t="shared" si="104"/>
        <v>0.22242388632894566</v>
      </c>
      <c r="N920" s="80">
        <f t="shared" si="99"/>
        <v>0.334192966317997</v>
      </c>
    </row>
    <row r="921" spans="5:14" x14ac:dyDescent="0.3">
      <c r="E921" s="126"/>
      <c r="F921" s="127">
        <v>44414</v>
      </c>
      <c r="G921" s="126">
        <v>145.08699999999999</v>
      </c>
      <c r="H921" s="80">
        <f t="shared" si="98"/>
        <v>-4.7993711310016004E-3</v>
      </c>
      <c r="I921" s="128">
        <f t="shared" si="100"/>
        <v>1.8566983231063774E-4</v>
      </c>
      <c r="J921" s="122">
        <f t="shared" si="101"/>
        <v>8.4674818285490279</v>
      </c>
      <c r="K921" s="80">
        <f t="shared" si="102"/>
        <v>7.5884720552117049E-2</v>
      </c>
      <c r="L921" s="130">
        <f t="shared" si="103"/>
        <v>1.3626071785758276E-2</v>
      </c>
      <c r="M921" s="80">
        <f t="shared" si="104"/>
        <v>0.21544711201977026</v>
      </c>
      <c r="N921" s="80">
        <f t="shared" si="99"/>
        <v>0.334192966317997</v>
      </c>
    </row>
    <row r="922" spans="5:14" x14ac:dyDescent="0.3">
      <c r="E922" s="126"/>
      <c r="F922" s="127">
        <v>44417</v>
      </c>
      <c r="G922" s="126">
        <v>145.03700000000001</v>
      </c>
      <c r="H922" s="80">
        <f t="shared" si="98"/>
        <v>-3.4468020911749783E-4</v>
      </c>
      <c r="I922" s="128">
        <f t="shared" si="100"/>
        <v>1.7813205623316735E-4</v>
      </c>
      <c r="J922" s="122">
        <f t="shared" si="101"/>
        <v>8.632318447874189</v>
      </c>
      <c r="K922" s="80">
        <f t="shared" si="102"/>
        <v>5.4498726259721436E-3</v>
      </c>
      <c r="L922" s="130">
        <f t="shared" si="103"/>
        <v>1.3346612163135908E-2</v>
      </c>
      <c r="M922" s="80">
        <f t="shared" si="104"/>
        <v>0.21102846741208126</v>
      </c>
      <c r="N922" s="80">
        <f t="shared" si="99"/>
        <v>0.334192966317997</v>
      </c>
    </row>
    <row r="923" spans="5:14" x14ac:dyDescent="0.3">
      <c r="E923" s="126"/>
      <c r="F923" s="127">
        <v>44418</v>
      </c>
      <c r="G923" s="126">
        <v>144.559</v>
      </c>
      <c r="H923" s="80">
        <f t="shared" si="98"/>
        <v>-3.3011535662664905E-3</v>
      </c>
      <c r="I923" s="128">
        <f t="shared" si="100"/>
        <v>1.6910515163943464E-4</v>
      </c>
      <c r="J923" s="122">
        <f t="shared" si="101"/>
        <v>8.6205470055322202</v>
      </c>
      <c r="K923" s="80">
        <f t="shared" si="102"/>
        <v>5.219582087694849E-2</v>
      </c>
      <c r="L923" s="130">
        <f t="shared" si="103"/>
        <v>1.3004043664931098E-2</v>
      </c>
      <c r="M923" s="80">
        <f t="shared" si="104"/>
        <v>0.20561198386732873</v>
      </c>
      <c r="N923" s="80">
        <f t="shared" si="99"/>
        <v>0.334192966317997</v>
      </c>
    </row>
    <row r="924" spans="5:14" x14ac:dyDescent="0.3">
      <c r="E924" s="126"/>
      <c r="F924" s="127">
        <v>44419</v>
      </c>
      <c r="G924" s="126">
        <v>144.809</v>
      </c>
      <c r="H924" s="80">
        <f t="shared" si="98"/>
        <v>1.7279039990674386E-3</v>
      </c>
      <c r="I924" s="128">
        <f t="shared" si="100"/>
        <v>1.6284457512662421E-4</v>
      </c>
      <c r="J924" s="122">
        <f t="shared" si="101"/>
        <v>8.7043799717263504</v>
      </c>
      <c r="K924" s="80">
        <f t="shared" si="102"/>
        <v>2.7320561075832826E-2</v>
      </c>
      <c r="L924" s="130">
        <f t="shared" si="103"/>
        <v>1.2761056975291044E-2</v>
      </c>
      <c r="M924" s="80">
        <f t="shared" si="104"/>
        <v>0.20177002696549368</v>
      </c>
      <c r="N924" s="80">
        <f t="shared" si="99"/>
        <v>0.334192966317997</v>
      </c>
    </row>
    <row r="925" spans="5:14" x14ac:dyDescent="0.3">
      <c r="E925" s="126"/>
      <c r="F925" s="127">
        <v>44420</v>
      </c>
      <c r="G925" s="126">
        <v>147.809</v>
      </c>
      <c r="H925" s="80">
        <f t="shared" si="98"/>
        <v>2.05052670427485E-2</v>
      </c>
      <c r="I925" s="128">
        <f t="shared" si="100"/>
        <v>1.5667091331713148E-4</v>
      </c>
      <c r="J925" s="122">
        <f t="shared" si="101"/>
        <v>6.0776104106859705</v>
      </c>
      <c r="K925" s="80">
        <f t="shared" si="102"/>
        <v>0.32421673942535256</v>
      </c>
      <c r="L925" s="130">
        <f t="shared" si="103"/>
        <v>1.2516825209178703E-2</v>
      </c>
      <c r="M925" s="80">
        <f t="shared" si="104"/>
        <v>0.19790838367609107</v>
      </c>
      <c r="N925" s="80">
        <f t="shared" si="99"/>
        <v>0.334192966317997</v>
      </c>
    </row>
    <row r="926" spans="5:14" x14ac:dyDescent="0.3">
      <c r="E926" s="126"/>
      <c r="F926" s="127">
        <v>44421</v>
      </c>
      <c r="G926" s="126">
        <v>148.018</v>
      </c>
      <c r="H926" s="80">
        <f t="shared" si="98"/>
        <v>1.4129882314528222E-3</v>
      </c>
      <c r="I926" s="128">
        <f t="shared" si="100"/>
        <v>2.0120653668590958E-4</v>
      </c>
      <c r="J926" s="122">
        <f t="shared" si="101"/>
        <v>8.5012558142734242</v>
      </c>
      <c r="K926" s="80">
        <f t="shared" si="102"/>
        <v>2.2341305592020435E-2</v>
      </c>
      <c r="L926" s="130">
        <f t="shared" si="103"/>
        <v>1.4184728995857114E-2</v>
      </c>
      <c r="M926" s="80">
        <f t="shared" si="104"/>
        <v>0.22428025809570801</v>
      </c>
      <c r="N926" s="80">
        <f t="shared" si="99"/>
        <v>0.334192966317997</v>
      </c>
    </row>
    <row r="927" spans="5:14" x14ac:dyDescent="0.3">
      <c r="E927" s="126"/>
      <c r="F927" s="127">
        <v>44424</v>
      </c>
      <c r="G927" s="126">
        <v>150.03200000000001</v>
      </c>
      <c r="H927" s="80">
        <f t="shared" si="98"/>
        <v>1.3514716686842562E-2</v>
      </c>
      <c r="I927" s="128">
        <f t="shared" si="100"/>
        <v>1.8861162787909218E-4</v>
      </c>
      <c r="J927" s="122">
        <f t="shared" si="101"/>
        <v>7.6074413900414166</v>
      </c>
      <c r="K927" s="80">
        <f t="shared" si="102"/>
        <v>0.21368643331153522</v>
      </c>
      <c r="L927" s="130">
        <f t="shared" si="103"/>
        <v>1.3733594863657956E-2</v>
      </c>
      <c r="M927" s="80">
        <f t="shared" si="104"/>
        <v>0.21714720115574376</v>
      </c>
      <c r="N927" s="80">
        <f t="shared" si="99"/>
        <v>0.334192966317997</v>
      </c>
    </row>
    <row r="928" spans="5:14" x14ac:dyDescent="0.3">
      <c r="E928" s="126"/>
      <c r="F928" s="127">
        <v>44425</v>
      </c>
      <c r="G928" s="126">
        <v>149.10599999999999</v>
      </c>
      <c r="H928" s="80">
        <f t="shared" si="98"/>
        <v>-6.1911422675499043E-3</v>
      </c>
      <c r="I928" s="128">
        <f t="shared" si="100"/>
        <v>1.9959010171704828E-4</v>
      </c>
      <c r="J928" s="122">
        <f t="shared" si="101"/>
        <v>8.3271999788439643</v>
      </c>
      <c r="K928" s="80">
        <f t="shared" si="102"/>
        <v>9.7890554417986331E-2</v>
      </c>
      <c r="L928" s="130">
        <f t="shared" si="103"/>
        <v>1.4127636097983565E-2</v>
      </c>
      <c r="M928" s="80">
        <f t="shared" si="104"/>
        <v>0.22337754011820898</v>
      </c>
      <c r="N928" s="80">
        <f t="shared" si="99"/>
        <v>0.334192966317997</v>
      </c>
    </row>
    <row r="929" spans="5:14" x14ac:dyDescent="0.3">
      <c r="E929" s="126"/>
      <c r="F929" s="127">
        <v>44426</v>
      </c>
      <c r="G929" s="126">
        <v>145.30699999999999</v>
      </c>
      <c r="H929" s="80">
        <f t="shared" si="98"/>
        <v>-2.5808716806718625E-2</v>
      </c>
      <c r="I929" s="128">
        <f t="shared" si="100"/>
        <v>1.9158578974112712E-4</v>
      </c>
      <c r="J929" s="122">
        <f t="shared" si="101"/>
        <v>5.0834563422514885</v>
      </c>
      <c r="K929" s="80">
        <f t="shared" si="102"/>
        <v>0.40807164297749249</v>
      </c>
      <c r="L929" s="130">
        <f t="shared" si="103"/>
        <v>1.3841451865361782E-2</v>
      </c>
      <c r="M929" s="80">
        <f t="shared" si="104"/>
        <v>0.21885257009064751</v>
      </c>
      <c r="N929" s="80">
        <f t="shared" si="99"/>
        <v>0.334192966317997</v>
      </c>
    </row>
    <row r="930" spans="5:14" x14ac:dyDescent="0.3">
      <c r="E930" s="126"/>
      <c r="F930" s="127">
        <v>44427</v>
      </c>
      <c r="G930" s="126">
        <v>145.64500000000001</v>
      </c>
      <c r="H930" s="80">
        <f t="shared" si="98"/>
        <v>2.3234083426136249E-3</v>
      </c>
      <c r="I930" s="128">
        <f t="shared" si="100"/>
        <v>2.5962220531431485E-4</v>
      </c>
      <c r="J930" s="122">
        <f t="shared" si="101"/>
        <v>8.2354904183403903</v>
      </c>
      <c r="K930" s="80">
        <f t="shared" si="102"/>
        <v>3.6736311486479531E-2</v>
      </c>
      <c r="L930" s="130">
        <f t="shared" si="103"/>
        <v>1.6112796322001802E-2</v>
      </c>
      <c r="M930" s="80">
        <f t="shared" si="104"/>
        <v>0.25476567925954763</v>
      </c>
      <c r="N930" s="80">
        <f t="shared" si="99"/>
        <v>0.334192966317997</v>
      </c>
    </row>
    <row r="931" spans="5:14" x14ac:dyDescent="0.3">
      <c r="E931" s="126"/>
      <c r="F931" s="127">
        <v>44428</v>
      </c>
      <c r="G931" s="126">
        <v>147.11099999999999</v>
      </c>
      <c r="H931" s="80">
        <f t="shared" si="98"/>
        <v>1.0015249927825438E-2</v>
      </c>
      <c r="I931" s="128">
        <f t="shared" si="100"/>
        <v>2.3783355298169332E-4</v>
      </c>
      <c r="J931" s="122">
        <f t="shared" si="101"/>
        <v>7.9221939845044558</v>
      </c>
      <c r="K931" s="80">
        <f t="shared" si="102"/>
        <v>0.15835500553882678</v>
      </c>
      <c r="L931" s="130">
        <f t="shared" si="103"/>
        <v>1.5421853098175113E-2</v>
      </c>
      <c r="M931" s="80">
        <f t="shared" si="104"/>
        <v>0.24384090765378832</v>
      </c>
      <c r="N931" s="80">
        <f t="shared" si="99"/>
        <v>0.334192966317997</v>
      </c>
    </row>
    <row r="932" spans="5:14" x14ac:dyDescent="0.3">
      <c r="E932" s="126"/>
      <c r="F932" s="127">
        <v>44431</v>
      </c>
      <c r="G932" s="126">
        <v>148.626</v>
      </c>
      <c r="H932" s="80">
        <f t="shared" si="98"/>
        <v>1.0245679458016391E-2</v>
      </c>
      <c r="I932" s="128">
        <f t="shared" si="100"/>
        <v>2.3092241146858121E-4</v>
      </c>
      <c r="J932" s="122">
        <f t="shared" si="101"/>
        <v>7.9188434249216542</v>
      </c>
      <c r="K932" s="80">
        <f t="shared" si="102"/>
        <v>0.16199841631665651</v>
      </c>
      <c r="L932" s="130">
        <f t="shared" si="103"/>
        <v>1.5196131463914795E-2</v>
      </c>
      <c r="M932" s="80">
        <f t="shared" si="104"/>
        <v>0.24027193524659785</v>
      </c>
      <c r="N932" s="80">
        <f t="shared" si="99"/>
        <v>0.334192966317997</v>
      </c>
    </row>
    <row r="933" spans="5:14" x14ac:dyDescent="0.3">
      <c r="E933" s="126"/>
      <c r="F933" s="127">
        <v>44432</v>
      </c>
      <c r="G933" s="126">
        <v>148.53700000000001</v>
      </c>
      <c r="H933" s="80">
        <f t="shared" si="98"/>
        <v>-5.9899787430520699E-4</v>
      </c>
      <c r="I933" s="128">
        <f t="shared" si="100"/>
        <v>2.2570262682514974E-4</v>
      </c>
      <c r="J933" s="122">
        <f t="shared" si="101"/>
        <v>8.3947025401246833</v>
      </c>
      <c r="K933" s="80">
        <f t="shared" si="102"/>
        <v>9.4709879820185153E-3</v>
      </c>
      <c r="L933" s="130">
        <f t="shared" si="103"/>
        <v>1.5023402638056059E-2</v>
      </c>
      <c r="M933" s="80">
        <f t="shared" si="104"/>
        <v>0.23754085271019687</v>
      </c>
      <c r="N933" s="80">
        <f t="shared" si="99"/>
        <v>0.334192966317997</v>
      </c>
    </row>
    <row r="934" spans="5:14" x14ac:dyDescent="0.3">
      <c r="E934" s="126"/>
      <c r="F934" s="127">
        <v>44433</v>
      </c>
      <c r="G934" s="126">
        <v>147.28100000000001</v>
      </c>
      <c r="H934" s="80">
        <f t="shared" si="98"/>
        <v>-8.491758767220409E-3</v>
      </c>
      <c r="I934" s="128">
        <f t="shared" si="100"/>
        <v>2.0888765525289702E-4</v>
      </c>
      <c r="J934" s="122">
        <f t="shared" si="101"/>
        <v>8.1285046578524938</v>
      </c>
      <c r="K934" s="80">
        <f t="shared" si="102"/>
        <v>0.13426649522560039</v>
      </c>
      <c r="L934" s="130">
        <f t="shared" si="103"/>
        <v>1.4452946248184037E-2</v>
      </c>
      <c r="M934" s="80">
        <f t="shared" si="104"/>
        <v>0.22852114522123387</v>
      </c>
      <c r="N934" s="80">
        <f t="shared" si="99"/>
        <v>0.334192966317997</v>
      </c>
    </row>
    <row r="935" spans="5:14" x14ac:dyDescent="0.3">
      <c r="E935" s="126"/>
      <c r="F935" s="127">
        <v>44434</v>
      </c>
      <c r="G935" s="126">
        <v>146.46299999999999</v>
      </c>
      <c r="H935" s="80">
        <f t="shared" si="98"/>
        <v>-5.5694898583498543E-3</v>
      </c>
      <c r="I935" s="128">
        <f t="shared" si="100"/>
        <v>2.0337657676935337E-4</v>
      </c>
      <c r="J935" s="122">
        <f t="shared" si="101"/>
        <v>8.3479301488851991</v>
      </c>
      <c r="K935" s="80">
        <f t="shared" si="102"/>
        <v>8.8061366787970469E-2</v>
      </c>
      <c r="L935" s="130">
        <f t="shared" si="103"/>
        <v>1.4261015979563075E-2</v>
      </c>
      <c r="M935" s="80">
        <f t="shared" si="104"/>
        <v>0.22548646121738294</v>
      </c>
      <c r="N935" s="80">
        <f t="shared" si="99"/>
        <v>0.334192966317997</v>
      </c>
    </row>
    <row r="936" spans="5:14" x14ac:dyDescent="0.3">
      <c r="E936" s="126"/>
      <c r="F936" s="127">
        <v>44435</v>
      </c>
      <c r="G936" s="126">
        <v>147.52000000000001</v>
      </c>
      <c r="H936" s="80">
        <f t="shared" si="98"/>
        <v>7.1909229767031574E-3</v>
      </c>
      <c r="I936" s="128">
        <f t="shared" si="100"/>
        <v>1.9387981477332337E-4</v>
      </c>
      <c r="J936" s="122">
        <f t="shared" si="101"/>
        <v>8.2815637123284382</v>
      </c>
      <c r="K936" s="80">
        <f t="shared" si="102"/>
        <v>0.11369847542609948</v>
      </c>
      <c r="L936" s="130">
        <f t="shared" si="103"/>
        <v>1.3924073210570367E-2</v>
      </c>
      <c r="M936" s="80">
        <f t="shared" si="104"/>
        <v>0.22015892826167838</v>
      </c>
      <c r="N936" s="80">
        <f t="shared" si="99"/>
        <v>0.334192966317997</v>
      </c>
    </row>
    <row r="937" spans="5:14" x14ac:dyDescent="0.3">
      <c r="E937" s="126"/>
      <c r="F937" s="127">
        <v>44438</v>
      </c>
      <c r="G937" s="126">
        <v>152.02600000000001</v>
      </c>
      <c r="H937" s="80">
        <f t="shared" si="98"/>
        <v>3.0087799041738372E-2</v>
      </c>
      <c r="I937" s="128">
        <f t="shared" si="100"/>
        <v>1.8840638514016793E-4</v>
      </c>
      <c r="J937" s="122">
        <f t="shared" si="101"/>
        <v>3.7719996916467098</v>
      </c>
      <c r="K937" s="80">
        <f t="shared" si="102"/>
        <v>0.47572987376662412</v>
      </c>
      <c r="L937" s="130">
        <f t="shared" si="103"/>
        <v>1.3726120542242369E-2</v>
      </c>
      <c r="M937" s="80">
        <f t="shared" si="104"/>
        <v>0.21702902175755662</v>
      </c>
      <c r="N937" s="80">
        <f t="shared" si="99"/>
        <v>0.334192966317997</v>
      </c>
    </row>
    <row r="938" spans="5:14" x14ac:dyDescent="0.3">
      <c r="E938" s="126"/>
      <c r="F938" s="127">
        <v>44439</v>
      </c>
      <c r="G938" s="126">
        <v>150.74</v>
      </c>
      <c r="H938" s="80">
        <f t="shared" si="98"/>
        <v>-8.4950604346981703E-3</v>
      </c>
      <c r="I938" s="128">
        <f t="shared" si="100"/>
        <v>2.8543675557598461E-4</v>
      </c>
      <c r="J938" s="122">
        <f t="shared" si="101"/>
        <v>7.9086633091053127</v>
      </c>
      <c r="K938" s="80">
        <f t="shared" si="102"/>
        <v>0.13431869917213152</v>
      </c>
      <c r="L938" s="130">
        <f t="shared" si="103"/>
        <v>1.6894873647825385E-2</v>
      </c>
      <c r="M938" s="80">
        <f t="shared" si="104"/>
        <v>0.26713140753942832</v>
      </c>
      <c r="N938" s="80">
        <f t="shared" si="99"/>
        <v>0.334192966317997</v>
      </c>
    </row>
    <row r="939" spans="5:14" x14ac:dyDescent="0.3">
      <c r="E939" s="126"/>
      <c r="F939" s="127">
        <v>44440</v>
      </c>
      <c r="G939" s="126">
        <v>151.41800000000001</v>
      </c>
      <c r="H939" s="80">
        <f t="shared" si="98"/>
        <v>4.4877258777973024E-3</v>
      </c>
      <c r="I939" s="128">
        <f t="shared" si="100"/>
        <v>2.6735406479401637E-4</v>
      </c>
      <c r="J939" s="122">
        <f t="shared" si="101"/>
        <v>8.1516070597716048</v>
      </c>
      <c r="K939" s="80">
        <f t="shared" si="102"/>
        <v>7.0957176441589692E-2</v>
      </c>
      <c r="L939" s="130">
        <f t="shared" si="103"/>
        <v>1.635096525572776E-2</v>
      </c>
      <c r="M939" s="80">
        <f t="shared" si="104"/>
        <v>0.25853146075188621</v>
      </c>
      <c r="N939" s="80">
        <f t="shared" si="99"/>
        <v>0.334192966317997</v>
      </c>
    </row>
    <row r="940" spans="5:14" x14ac:dyDescent="0.3">
      <c r="E940" s="126"/>
      <c r="F940" s="127">
        <v>44441</v>
      </c>
      <c r="G940" s="126">
        <v>152.54499999999999</v>
      </c>
      <c r="H940" s="80">
        <f t="shared" si="98"/>
        <v>7.4154101934371178E-3</v>
      </c>
      <c r="I940" s="128">
        <f t="shared" si="100"/>
        <v>2.4604969172534229E-4</v>
      </c>
      <c r="J940" s="122">
        <f t="shared" si="101"/>
        <v>8.0864924784933443</v>
      </c>
      <c r="K940" s="80">
        <f t="shared" si="102"/>
        <v>0.11724792997845539</v>
      </c>
      <c r="L940" s="130">
        <f t="shared" si="103"/>
        <v>1.5685971175714377E-2</v>
      </c>
      <c r="M940" s="80">
        <f t="shared" si="104"/>
        <v>0.24801698113503351</v>
      </c>
      <c r="N940" s="80">
        <f t="shared" si="99"/>
        <v>0.334192966317997</v>
      </c>
    </row>
    <row r="941" spans="5:14" x14ac:dyDescent="0.3">
      <c r="E941" s="126"/>
      <c r="F941" s="127">
        <v>44442</v>
      </c>
      <c r="G941" s="126">
        <v>153.18299999999999</v>
      </c>
      <c r="H941" s="80">
        <f t="shared" si="98"/>
        <v>4.1736506053029129E-3</v>
      </c>
      <c r="I941" s="128">
        <f t="shared" si="100"/>
        <v>2.3239419363232271E-4</v>
      </c>
      <c r="J941" s="122">
        <f t="shared" si="101"/>
        <v>8.2921194307596124</v>
      </c>
      <c r="K941" s="80">
        <f t="shared" si="102"/>
        <v>6.5991210352488172E-2</v>
      </c>
      <c r="L941" s="130">
        <f t="shared" si="103"/>
        <v>1.5244480759682263E-2</v>
      </c>
      <c r="M941" s="80">
        <f t="shared" si="104"/>
        <v>0.24103640473604951</v>
      </c>
      <c r="N941" s="80">
        <f t="shared" si="99"/>
        <v>0.334192966317997</v>
      </c>
    </row>
    <row r="942" spans="5:14" x14ac:dyDescent="0.3">
      <c r="E942" s="126"/>
      <c r="F942" s="127">
        <v>44446</v>
      </c>
      <c r="G942" s="126">
        <v>155.55600000000001</v>
      </c>
      <c r="H942" s="80">
        <f t="shared" si="98"/>
        <v>1.5372510314044976E-2</v>
      </c>
      <c r="I942" s="128">
        <f t="shared" si="100"/>
        <v>2.1651049363586371E-4</v>
      </c>
      <c r="J942" s="122">
        <f t="shared" si="101"/>
        <v>7.3464044757456204</v>
      </c>
      <c r="K942" s="80">
        <f t="shared" si="102"/>
        <v>0.24306072973406212</v>
      </c>
      <c r="L942" s="130">
        <f t="shared" si="103"/>
        <v>1.4714295553503868E-2</v>
      </c>
      <c r="M942" s="80">
        <f t="shared" si="104"/>
        <v>0.232653440569801</v>
      </c>
      <c r="N942" s="80">
        <f t="shared" si="99"/>
        <v>0.334192966317997</v>
      </c>
    </row>
    <row r="943" spans="5:14" x14ac:dyDescent="0.3">
      <c r="E943" s="126"/>
      <c r="F943" s="127">
        <v>44447</v>
      </c>
      <c r="G943" s="126">
        <v>153.98099999999999</v>
      </c>
      <c r="H943" s="80">
        <f t="shared" si="98"/>
        <v>-1.0176577227175354E-2</v>
      </c>
      <c r="I943" s="128">
        <f t="shared" si="100"/>
        <v>2.2929292334261298E-4</v>
      </c>
      <c r="J943" s="122">
        <f t="shared" si="101"/>
        <v>7.9288489993875375</v>
      </c>
      <c r="K943" s="80">
        <f t="shared" si="102"/>
        <v>0.16090581411237445</v>
      </c>
      <c r="L943" s="130">
        <f t="shared" si="103"/>
        <v>1.5142421317035561E-2</v>
      </c>
      <c r="M943" s="80">
        <f t="shared" si="104"/>
        <v>0.23942270325859499</v>
      </c>
      <c r="N943" s="80">
        <f t="shared" si="99"/>
        <v>0.334192966317997</v>
      </c>
    </row>
    <row r="944" spans="5:14" x14ac:dyDescent="0.3">
      <c r="E944" s="126"/>
      <c r="F944" s="127">
        <v>44448</v>
      </c>
      <c r="G944" s="126">
        <v>152.953</v>
      </c>
      <c r="H944" s="80">
        <f t="shared" si="98"/>
        <v>-6.6985335211514696E-3</v>
      </c>
      <c r="I944" s="128">
        <f t="shared" si="100"/>
        <v>2.2417290539978297E-4</v>
      </c>
      <c r="J944" s="122">
        <f t="shared" si="101"/>
        <v>8.2029333392983208</v>
      </c>
      <c r="K944" s="80">
        <f t="shared" si="102"/>
        <v>0.10591311454913162</v>
      </c>
      <c r="L944" s="130">
        <f t="shared" si="103"/>
        <v>1.4972404796818144E-2</v>
      </c>
      <c r="M944" s="80">
        <f t="shared" si="104"/>
        <v>0.2367345060398795</v>
      </c>
      <c r="N944" s="80">
        <f t="shared" si="99"/>
        <v>0.334192966317997</v>
      </c>
    </row>
    <row r="945" spans="5:14" x14ac:dyDescent="0.3">
      <c r="E945" s="126"/>
      <c r="F945" s="127">
        <v>44449</v>
      </c>
      <c r="G945" s="126">
        <v>147.88900000000001</v>
      </c>
      <c r="H945" s="80">
        <f t="shared" si="98"/>
        <v>-3.3668692284168453E-2</v>
      </c>
      <c r="I945" s="128">
        <f t="shared" si="100"/>
        <v>2.129077336470232E-4</v>
      </c>
      <c r="J945" s="122">
        <f t="shared" si="101"/>
        <v>3.1303695383711085</v>
      </c>
      <c r="K945" s="80">
        <f t="shared" si="102"/>
        <v>0.5323487672865469</v>
      </c>
      <c r="L945" s="130">
        <f t="shared" si="103"/>
        <v>1.4591358183768336E-2</v>
      </c>
      <c r="M945" s="80">
        <f t="shared" si="104"/>
        <v>0.23070963008022832</v>
      </c>
      <c r="N945" s="80">
        <f t="shared" si="99"/>
        <v>0.334192966317997</v>
      </c>
    </row>
    <row r="946" spans="5:14" x14ac:dyDescent="0.3">
      <c r="E946" s="126"/>
      <c r="F946" s="127">
        <v>44452</v>
      </c>
      <c r="G946" s="126">
        <v>148.46700000000001</v>
      </c>
      <c r="H946" s="80">
        <f t="shared" si="98"/>
        <v>3.9007189521046435E-3</v>
      </c>
      <c r="I946" s="128">
        <f t="shared" si="100"/>
        <v>3.330884773607888E-4</v>
      </c>
      <c r="J946" s="122">
        <f t="shared" si="101"/>
        <v>7.9614220251232766</v>
      </c>
      <c r="K946" s="80">
        <f t="shared" si="102"/>
        <v>6.167578200417962E-2</v>
      </c>
      <c r="L946" s="130">
        <f t="shared" si="103"/>
        <v>1.8250711694637795E-2</v>
      </c>
      <c r="M946" s="80">
        <f t="shared" si="104"/>
        <v>0.28856908937063441</v>
      </c>
      <c r="N946" s="80">
        <f t="shared" si="99"/>
        <v>0.334192966317997</v>
      </c>
    </row>
    <row r="947" spans="5:14" x14ac:dyDescent="0.3">
      <c r="E947" s="126"/>
      <c r="F947" s="127">
        <v>44453</v>
      </c>
      <c r="G947" s="126">
        <v>147.041</v>
      </c>
      <c r="H947" s="80">
        <f t="shared" si="98"/>
        <v>-9.6512518707530699E-3</v>
      </c>
      <c r="I947" s="128">
        <f t="shared" si="100"/>
        <v>3.0039671048192994E-4</v>
      </c>
      <c r="J947" s="122">
        <f t="shared" si="101"/>
        <v>7.8003277514345752</v>
      </c>
      <c r="K947" s="80">
        <f t="shared" si="102"/>
        <v>0.15259969091770356</v>
      </c>
      <c r="L947" s="130">
        <f t="shared" si="103"/>
        <v>1.7331956337411247E-2</v>
      </c>
      <c r="M947" s="80">
        <f t="shared" si="104"/>
        <v>0.27404229166404676</v>
      </c>
      <c r="N947" s="80">
        <f t="shared" si="99"/>
        <v>0.334192966317997</v>
      </c>
    </row>
    <row r="948" spans="5:14" x14ac:dyDescent="0.3">
      <c r="E948" s="126"/>
      <c r="F948" s="127">
        <v>44454</v>
      </c>
      <c r="G948" s="126">
        <v>147.94900000000001</v>
      </c>
      <c r="H948" s="80">
        <f t="shared" si="98"/>
        <v>6.1561603283974463E-3</v>
      </c>
      <c r="I948" s="128">
        <f t="shared" si="100"/>
        <v>2.8235328170012953E-4</v>
      </c>
      <c r="J948" s="122">
        <f t="shared" si="101"/>
        <v>8.0381284797689521</v>
      </c>
      <c r="K948" s="80">
        <f t="shared" si="102"/>
        <v>9.7337441394530391E-2</v>
      </c>
      <c r="L948" s="130">
        <f t="shared" si="103"/>
        <v>1.680337114093864E-2</v>
      </c>
      <c r="M948" s="80">
        <f t="shared" si="104"/>
        <v>0.26568462587254155</v>
      </c>
      <c r="N948" s="80">
        <f t="shared" si="99"/>
        <v>0.334192966317997</v>
      </c>
    </row>
    <row r="949" spans="5:14" x14ac:dyDescent="0.3">
      <c r="E949" s="126"/>
      <c r="F949" s="127">
        <v>44455</v>
      </c>
      <c r="G949" s="126">
        <v>147.709</v>
      </c>
      <c r="H949" s="80">
        <f t="shared" si="98"/>
        <v>-1.6234977759093528E-3</v>
      </c>
      <c r="I949" s="128">
        <f t="shared" si="100"/>
        <v>2.6069818969962614E-4</v>
      </c>
      <c r="J949" s="122">
        <f t="shared" si="101"/>
        <v>8.2420368498960901</v>
      </c>
      <c r="K949" s="80">
        <f t="shared" si="102"/>
        <v>2.5669753740455981E-2</v>
      </c>
      <c r="L949" s="130">
        <f t="shared" si="103"/>
        <v>1.614615092520896E-2</v>
      </c>
      <c r="M949" s="80">
        <f t="shared" si="104"/>
        <v>0.25529306184247652</v>
      </c>
      <c r="N949" s="80">
        <f t="shared" si="99"/>
        <v>0.334192966317997</v>
      </c>
    </row>
    <row r="950" spans="5:14" x14ac:dyDescent="0.3">
      <c r="E950" s="126"/>
      <c r="F950" s="127">
        <v>44456</v>
      </c>
      <c r="G950" s="126">
        <v>145.00700000000001</v>
      </c>
      <c r="H950" s="80">
        <f t="shared" si="98"/>
        <v>-1.8462104889849184E-2</v>
      </c>
      <c r="I950" s="128">
        <f t="shared" si="100"/>
        <v>2.3840390277637491E-4</v>
      </c>
      <c r="J950" s="122">
        <f t="shared" si="101"/>
        <v>6.9118305898220793</v>
      </c>
      <c r="K950" s="80">
        <f t="shared" si="102"/>
        <v>0.29191150926427734</v>
      </c>
      <c r="L950" s="130">
        <f t="shared" si="103"/>
        <v>1.5440333635526627E-2</v>
      </c>
      <c r="M950" s="80">
        <f t="shared" si="104"/>
        <v>0.24413311060586132</v>
      </c>
      <c r="N950" s="80">
        <f t="shared" si="99"/>
        <v>0.334192966317997</v>
      </c>
    </row>
    <row r="951" spans="5:14" x14ac:dyDescent="0.3">
      <c r="E951" s="126"/>
      <c r="F951" s="127">
        <v>44459</v>
      </c>
      <c r="G951" s="126">
        <v>141.90799999999999</v>
      </c>
      <c r="H951" s="80">
        <f t="shared" si="98"/>
        <v>-2.1603056809772789E-2</v>
      </c>
      <c r="I951" s="128">
        <f t="shared" si="100"/>
        <v>2.6003225445706197E-4</v>
      </c>
      <c r="J951" s="122">
        <f t="shared" si="101"/>
        <v>6.4599580523396467</v>
      </c>
      <c r="K951" s="80">
        <f t="shared" si="102"/>
        <v>0.34157431970446434</v>
      </c>
      <c r="L951" s="130">
        <f t="shared" si="103"/>
        <v>1.6125515633835154E-2</v>
      </c>
      <c r="M951" s="80">
        <f t="shared" si="104"/>
        <v>0.25496678923786426</v>
      </c>
      <c r="N951" s="80">
        <f t="shared" si="99"/>
        <v>0.334192966317997</v>
      </c>
    </row>
    <row r="952" spans="5:14" x14ac:dyDescent="0.3">
      <c r="E952" s="126"/>
      <c r="F952" s="127">
        <v>44460</v>
      </c>
      <c r="G952" s="126">
        <v>142.39599999999999</v>
      </c>
      <c r="H952" s="80">
        <f t="shared" si="98"/>
        <v>3.432948388077802E-3</v>
      </c>
      <c r="I952" s="128">
        <f t="shared" si="100"/>
        <v>2.9308642413190919E-4</v>
      </c>
      <c r="J952" s="122">
        <f t="shared" si="101"/>
        <v>8.0948325876123004</v>
      </c>
      <c r="K952" s="80">
        <f t="shared" si="102"/>
        <v>5.4279679980647408E-2</v>
      </c>
      <c r="L952" s="130">
        <f t="shared" si="103"/>
        <v>1.7119767058342505E-2</v>
      </c>
      <c r="M952" s="80">
        <f t="shared" si="104"/>
        <v>0.27068728457941515</v>
      </c>
      <c r="N952" s="80">
        <f t="shared" si="99"/>
        <v>0.334192966317997</v>
      </c>
    </row>
    <row r="953" spans="5:14" x14ac:dyDescent="0.3">
      <c r="E953" s="126"/>
      <c r="F953" s="127">
        <v>44461</v>
      </c>
      <c r="G953" s="126">
        <v>144.79900000000001</v>
      </c>
      <c r="H953" s="80">
        <f t="shared" si="98"/>
        <v>1.6734665154714348E-2</v>
      </c>
      <c r="I953" s="128">
        <f t="shared" si="100"/>
        <v>2.6655931178536134E-4</v>
      </c>
      <c r="J953" s="122">
        <f t="shared" si="101"/>
        <v>7.1793070098057141</v>
      </c>
      <c r="K953" s="80">
        <f t="shared" si="102"/>
        <v>0.26459828884575698</v>
      </c>
      <c r="L953" s="130">
        <f t="shared" si="103"/>
        <v>1.6326644229153808E-2</v>
      </c>
      <c r="M953" s="80">
        <f t="shared" si="104"/>
        <v>0.25814691155685038</v>
      </c>
      <c r="N953" s="80">
        <f t="shared" si="99"/>
        <v>0.334192966317997</v>
      </c>
    </row>
    <row r="954" spans="5:14" x14ac:dyDescent="0.3">
      <c r="E954" s="126"/>
      <c r="F954" s="127">
        <v>44462</v>
      </c>
      <c r="G954" s="126">
        <v>145.77500000000001</v>
      </c>
      <c r="H954" s="80">
        <f t="shared" si="98"/>
        <v>6.7177632577989253E-3</v>
      </c>
      <c r="I954" s="128">
        <f t="shared" si="100"/>
        <v>2.7632388701151407E-4</v>
      </c>
      <c r="J954" s="122">
        <f t="shared" si="101"/>
        <v>8.0306200396950942</v>
      </c>
      <c r="K954" s="80">
        <f t="shared" si="102"/>
        <v>0.10621716338218747</v>
      </c>
      <c r="L954" s="130">
        <f t="shared" si="103"/>
        <v>1.6622992721273568E-2</v>
      </c>
      <c r="M954" s="80">
        <f t="shared" si="104"/>
        <v>0.26283259263812492</v>
      </c>
      <c r="N954" s="80">
        <f t="shared" si="99"/>
        <v>0.334192966317997</v>
      </c>
    </row>
    <row r="955" spans="5:14" x14ac:dyDescent="0.3">
      <c r="E955" s="126"/>
      <c r="F955" s="127">
        <v>44463</v>
      </c>
      <c r="G955" s="126">
        <v>145.86500000000001</v>
      </c>
      <c r="H955" s="80">
        <f t="shared" si="98"/>
        <v>6.1719930638472068E-4</v>
      </c>
      <c r="I955" s="128">
        <f t="shared" si="100"/>
        <v>2.5652015306397902E-4</v>
      </c>
      <c r="J955" s="122">
        <f t="shared" si="101"/>
        <v>8.2668183170235707</v>
      </c>
      <c r="K955" s="80">
        <f t="shared" si="102"/>
        <v>9.7587778922591049E-3</v>
      </c>
      <c r="L955" s="130">
        <f t="shared" si="103"/>
        <v>1.6016246534815173E-2</v>
      </c>
      <c r="M955" s="80">
        <f t="shared" si="104"/>
        <v>0.25323909308397619</v>
      </c>
      <c r="N955" s="80">
        <f t="shared" si="99"/>
        <v>0.334192966317997</v>
      </c>
    </row>
    <row r="956" spans="5:14" x14ac:dyDescent="0.3">
      <c r="E956" s="126"/>
      <c r="F956" s="127">
        <v>44466</v>
      </c>
      <c r="G956" s="126">
        <v>144.33000000000001</v>
      </c>
      <c r="H956" s="80">
        <f t="shared" si="98"/>
        <v>-1.0579192035132329E-2</v>
      </c>
      <c r="I956" s="128">
        <f t="shared" si="100"/>
        <v>2.3464398519724189E-4</v>
      </c>
      <c r="J956" s="122">
        <f t="shared" si="101"/>
        <v>7.8804661948347379</v>
      </c>
      <c r="K956" s="80">
        <f t="shared" si="102"/>
        <v>0.16727171317665107</v>
      </c>
      <c r="L956" s="130">
        <f t="shared" si="103"/>
        <v>1.5318093393018659E-2</v>
      </c>
      <c r="M956" s="80">
        <f t="shared" si="104"/>
        <v>0.24220032266557878</v>
      </c>
      <c r="N956" s="80">
        <f t="shared" si="99"/>
        <v>0.334192966317997</v>
      </c>
    </row>
    <row r="957" spans="5:14" x14ac:dyDescent="0.3">
      <c r="E957" s="126"/>
      <c r="F957" s="127">
        <v>44467</v>
      </c>
      <c r="G957" s="126">
        <v>140.88</v>
      </c>
      <c r="H957" s="80">
        <f t="shared" si="98"/>
        <v>-2.4193880191521414E-2</v>
      </c>
      <c r="I957" s="128">
        <f t="shared" si="100"/>
        <v>2.2963942603203058E-4</v>
      </c>
      <c r="J957" s="122">
        <f t="shared" si="101"/>
        <v>5.8300309282521994</v>
      </c>
      <c r="K957" s="80">
        <f t="shared" si="102"/>
        <v>0.3825388342121922</v>
      </c>
      <c r="L957" s="130">
        <f t="shared" si="103"/>
        <v>1.515385845360945E-2</v>
      </c>
      <c r="M957" s="80">
        <f t="shared" si="104"/>
        <v>0.23960354026601452</v>
      </c>
      <c r="N957" s="80">
        <f t="shared" si="99"/>
        <v>0.334192966317997</v>
      </c>
    </row>
    <row r="958" spans="5:14" x14ac:dyDescent="0.3">
      <c r="E958" s="126"/>
      <c r="F958" s="127">
        <v>44468</v>
      </c>
      <c r="G958" s="126">
        <v>141.798</v>
      </c>
      <c r="H958" s="80">
        <f t="shared" si="98"/>
        <v>6.4950454382534566E-3</v>
      </c>
      <c r="I958" s="128">
        <f t="shared" si="100"/>
        <v>2.8181137881423408E-4</v>
      </c>
      <c r="J958" s="122">
        <f t="shared" si="101"/>
        <v>8.024578073888252</v>
      </c>
      <c r="K958" s="80">
        <f t="shared" si="102"/>
        <v>0.10269568545583722</v>
      </c>
      <c r="L958" s="130">
        <f t="shared" si="103"/>
        <v>1.6787238570242398E-2</v>
      </c>
      <c r="M958" s="80">
        <f t="shared" si="104"/>
        <v>0.26542954753297249</v>
      </c>
      <c r="N958" s="80">
        <f t="shared" si="99"/>
        <v>0.334192966317997</v>
      </c>
    </row>
    <row r="959" spans="5:14" x14ac:dyDescent="0.3">
      <c r="E959" s="126"/>
      <c r="F959" s="127">
        <v>44469</v>
      </c>
      <c r="G959" s="126">
        <v>140.47200000000001</v>
      </c>
      <c r="H959" s="80">
        <f t="shared" si="98"/>
        <v>-9.395328969174617E-3</v>
      </c>
      <c r="I959" s="128">
        <f t="shared" si="100"/>
        <v>2.6075567065563372E-4</v>
      </c>
      <c r="J959" s="122">
        <f t="shared" si="101"/>
        <v>7.9134021270685766</v>
      </c>
      <c r="K959" s="80">
        <f t="shared" si="102"/>
        <v>0.14855319454576849</v>
      </c>
      <c r="L959" s="130">
        <f t="shared" si="103"/>
        <v>1.6147930847499742E-2</v>
      </c>
      <c r="M959" s="80">
        <f t="shared" si="104"/>
        <v>0.25532120488496141</v>
      </c>
      <c r="N959" s="80">
        <f t="shared" si="99"/>
        <v>0.334192966317997</v>
      </c>
    </row>
    <row r="960" spans="5:14" x14ac:dyDescent="0.3">
      <c r="E960" s="126"/>
      <c r="F960" s="127">
        <v>44470</v>
      </c>
      <c r="G960" s="126">
        <v>141.61799999999999</v>
      </c>
      <c r="H960" s="80">
        <f t="shared" si="98"/>
        <v>8.1251111677675091E-3</v>
      </c>
      <c r="I960" s="128">
        <f t="shared" si="100"/>
        <v>2.4864569117373053E-4</v>
      </c>
      <c r="J960" s="122">
        <f t="shared" si="101"/>
        <v>8.0339735563224561</v>
      </c>
      <c r="K960" s="80">
        <f t="shared" si="102"/>
        <v>0.12846928766107904</v>
      </c>
      <c r="L960" s="130">
        <f t="shared" si="103"/>
        <v>1.5768503136751138E-2</v>
      </c>
      <c r="M960" s="80">
        <f t="shared" si="104"/>
        <v>0.24932192601821568</v>
      </c>
      <c r="N960" s="80">
        <f t="shared" si="99"/>
        <v>0.334192966317997</v>
      </c>
    </row>
    <row r="961" spans="5:14" x14ac:dyDescent="0.3">
      <c r="E961" s="126"/>
      <c r="F961" s="127">
        <v>44473</v>
      </c>
      <c r="G961" s="126">
        <v>138.13900000000001</v>
      </c>
      <c r="H961" s="80">
        <f t="shared" si="98"/>
        <v>-2.4872867223037207E-2</v>
      </c>
      <c r="I961" s="128">
        <f t="shared" si="100"/>
        <v>2.3587648103973728E-4</v>
      </c>
      <c r="J961" s="122">
        <f t="shared" si="101"/>
        <v>5.7293908735462891</v>
      </c>
      <c r="K961" s="80">
        <f t="shared" si="102"/>
        <v>0.39327456181872433</v>
      </c>
      <c r="L961" s="130">
        <f t="shared" si="103"/>
        <v>1.5358270769840506E-2</v>
      </c>
      <c r="M961" s="80">
        <f t="shared" si="104"/>
        <v>0.24283558277141823</v>
      </c>
      <c r="N961" s="80">
        <f t="shared" si="99"/>
        <v>0.334192966317997</v>
      </c>
    </row>
    <row r="962" spans="5:14" x14ac:dyDescent="0.3">
      <c r="E962" s="126"/>
      <c r="F962" s="127">
        <v>44474</v>
      </c>
      <c r="G962" s="126">
        <v>140.083</v>
      </c>
      <c r="H962" s="80">
        <f t="shared" si="98"/>
        <v>1.3974679480034016E-2</v>
      </c>
      <c r="I962" s="128">
        <f t="shared" si="100"/>
        <v>2.9098932104957751E-4</v>
      </c>
      <c r="J962" s="122">
        <f t="shared" si="101"/>
        <v>7.4710939767466025</v>
      </c>
      <c r="K962" s="80">
        <f t="shared" si="102"/>
        <v>0.22095908363862515</v>
      </c>
      <c r="L962" s="130">
        <f t="shared" si="103"/>
        <v>1.7058409100780107E-2</v>
      </c>
      <c r="M962" s="80">
        <f t="shared" si="104"/>
        <v>0.26971713008704951</v>
      </c>
      <c r="N962" s="80">
        <f t="shared" si="99"/>
        <v>0.334192966317997</v>
      </c>
    </row>
    <row r="963" spans="5:14" x14ac:dyDescent="0.3">
      <c r="E963" s="126"/>
      <c r="F963" s="127">
        <v>44475</v>
      </c>
      <c r="G963" s="126">
        <v>140.97</v>
      </c>
      <c r="H963" s="80">
        <f t="shared" si="98"/>
        <v>6.3119977010404052E-3</v>
      </c>
      <c r="I963" s="128">
        <f t="shared" si="100"/>
        <v>2.8665053259215202E-4</v>
      </c>
      <c r="J963" s="122">
        <f t="shared" si="101"/>
        <v>8.018257586765948</v>
      </c>
      <c r="K963" s="80">
        <f t="shared" si="102"/>
        <v>9.9801446605171207E-2</v>
      </c>
      <c r="L963" s="130">
        <f t="shared" si="103"/>
        <v>1.6930756999973512E-2</v>
      </c>
      <c r="M963" s="80">
        <f t="shared" si="104"/>
        <v>0.26769877315377821</v>
      </c>
      <c r="N963" s="80">
        <f t="shared" si="99"/>
        <v>0.334192966317997</v>
      </c>
    </row>
    <row r="964" spans="5:14" x14ac:dyDescent="0.3">
      <c r="E964" s="126"/>
      <c r="F964" s="127">
        <v>44476</v>
      </c>
      <c r="G964" s="126">
        <v>142.256</v>
      </c>
      <c r="H964" s="80">
        <f t="shared" si="98"/>
        <v>9.0811495959491149E-3</v>
      </c>
      <c r="I964" s="128">
        <f t="shared" si="100"/>
        <v>2.6452061687886648E-4</v>
      </c>
      <c r="J964" s="122">
        <f t="shared" si="101"/>
        <v>7.9258301137907026</v>
      </c>
      <c r="K964" s="80">
        <f t="shared" si="102"/>
        <v>0.14358558247958494</v>
      </c>
      <c r="L964" s="130">
        <f t="shared" si="103"/>
        <v>1.626408979558544E-2</v>
      </c>
      <c r="M964" s="80">
        <f t="shared" si="104"/>
        <v>0.25715783911776169</v>
      </c>
      <c r="N964" s="80">
        <f t="shared" si="99"/>
        <v>0.334192966317997</v>
      </c>
    </row>
    <row r="965" spans="5:14" x14ac:dyDescent="0.3">
      <c r="E965" s="126"/>
      <c r="F965" s="127">
        <v>44477</v>
      </c>
      <c r="G965" s="126">
        <v>141.86799999999999</v>
      </c>
      <c r="H965" s="80">
        <f t="shared" si="98"/>
        <v>-2.7312035673832916E-3</v>
      </c>
      <c r="I965" s="128">
        <f t="shared" si="100"/>
        <v>2.5110100344555314E-4</v>
      </c>
      <c r="J965" s="122">
        <f t="shared" si="101"/>
        <v>8.2599482342116595</v>
      </c>
      <c r="K965" s="80">
        <f t="shared" si="102"/>
        <v>4.3184120132541831E-2</v>
      </c>
      <c r="L965" s="130">
        <f t="shared" si="103"/>
        <v>1.5846166837615749E-2</v>
      </c>
      <c r="M965" s="80">
        <f t="shared" si="104"/>
        <v>0.2505498969494665</v>
      </c>
      <c r="N965" s="80">
        <f t="shared" si="99"/>
        <v>0.334192966317997</v>
      </c>
    </row>
    <row r="966" spans="5:14" x14ac:dyDescent="0.3">
      <c r="E966" s="126"/>
      <c r="F966" s="127">
        <v>44480</v>
      </c>
      <c r="G966" s="126">
        <v>141.77799999999999</v>
      </c>
      <c r="H966" s="80">
        <f t="shared" si="98"/>
        <v>-6.3459384599336762E-4</v>
      </c>
      <c r="I966" s="128">
        <f t="shared" si="100"/>
        <v>2.3095788696623172E-4</v>
      </c>
      <c r="J966" s="122">
        <f t="shared" si="101"/>
        <v>8.3715315231710488</v>
      </c>
      <c r="K966" s="80">
        <f t="shared" si="102"/>
        <v>1.0033809712325797E-2</v>
      </c>
      <c r="L966" s="130">
        <f t="shared" si="103"/>
        <v>1.5197298673324536E-2</v>
      </c>
      <c r="M966" s="80">
        <f t="shared" si="104"/>
        <v>0.24029039044780365</v>
      </c>
      <c r="N966" s="80">
        <f t="shared" si="99"/>
        <v>0.334192966317997</v>
      </c>
    </row>
    <row r="967" spans="5:14" x14ac:dyDescent="0.3">
      <c r="E967" s="126"/>
      <c r="F967" s="127">
        <v>44481</v>
      </c>
      <c r="G967" s="126">
        <v>140.482</v>
      </c>
      <c r="H967" s="80">
        <f t="shared" si="98"/>
        <v>-9.1830872778935757E-3</v>
      </c>
      <c r="I967" s="128">
        <f t="shared" si="100"/>
        <v>2.1328461582518935E-4</v>
      </c>
      <c r="J967" s="122">
        <f t="shared" si="101"/>
        <v>8.0575001501916965</v>
      </c>
      <c r="K967" s="80">
        <f t="shared" si="102"/>
        <v>0.14519735875129655</v>
      </c>
      <c r="L967" s="130">
        <f t="shared" si="103"/>
        <v>1.460426704169673E-2</v>
      </c>
      <c r="M967" s="80">
        <f t="shared" si="104"/>
        <v>0.23091373704545456</v>
      </c>
      <c r="N967" s="80">
        <f t="shared" si="99"/>
        <v>0.334192966317997</v>
      </c>
    </row>
    <row r="968" spans="5:14" x14ac:dyDescent="0.3">
      <c r="E968" s="126"/>
      <c r="F968" s="127">
        <v>44482</v>
      </c>
      <c r="G968" s="126">
        <v>139.88300000000001</v>
      </c>
      <c r="H968" s="80">
        <f t="shared" si="98"/>
        <v>-4.2730077677879336E-3</v>
      </c>
      <c r="I968" s="128">
        <f t="shared" si="100"/>
        <v>2.0850554957715388E-4</v>
      </c>
      <c r="J968" s="122">
        <f t="shared" si="101"/>
        <v>8.3879760303145083</v>
      </c>
      <c r="K968" s="80">
        <f t="shared" si="102"/>
        <v>6.7562185029008681E-2</v>
      </c>
      <c r="L968" s="130">
        <f t="shared" si="103"/>
        <v>1.4439721243055694E-2</v>
      </c>
      <c r="M968" s="80">
        <f t="shared" si="104"/>
        <v>0.228312039529869</v>
      </c>
      <c r="N968" s="80">
        <f t="shared" si="99"/>
        <v>0.334192966317997</v>
      </c>
    </row>
    <row r="969" spans="5:14" x14ac:dyDescent="0.3">
      <c r="E969" s="126"/>
      <c r="F969" s="127">
        <v>44483</v>
      </c>
      <c r="G969" s="126">
        <v>142.72399999999999</v>
      </c>
      <c r="H969" s="80">
        <f t="shared" si="98"/>
        <v>2.0106336425057467E-2</v>
      </c>
      <c r="I969" s="128">
        <f t="shared" si="100"/>
        <v>1.9664704911499185E-4</v>
      </c>
      <c r="J969" s="122">
        <f t="shared" si="101"/>
        <v>6.4783114515286444</v>
      </c>
      <c r="K969" s="80">
        <f t="shared" si="102"/>
        <v>0.31790909252394489</v>
      </c>
      <c r="L969" s="130">
        <f t="shared" si="103"/>
        <v>1.4023089856197594E-2</v>
      </c>
      <c r="M969" s="80">
        <f t="shared" si="104"/>
        <v>0.22172451889393732</v>
      </c>
      <c r="N969" s="80">
        <f t="shared" si="99"/>
        <v>0.334192966317997</v>
      </c>
    </row>
    <row r="970" spans="5:14" x14ac:dyDescent="0.3">
      <c r="E970" s="126"/>
      <c r="F970" s="127">
        <v>44484</v>
      </c>
      <c r="G970" s="126">
        <v>143.80099999999999</v>
      </c>
      <c r="H970" s="80">
        <f t="shared" si="98"/>
        <v>7.5177040209049462E-3</v>
      </c>
      <c r="I970" s="128">
        <f t="shared" si="100"/>
        <v>2.3268541515649739E-4</v>
      </c>
      <c r="J970" s="122">
        <f t="shared" si="101"/>
        <v>8.1229378366467238</v>
      </c>
      <c r="K970" s="80">
        <f t="shared" si="102"/>
        <v>0.11886533740532855</v>
      </c>
      <c r="L970" s="130">
        <f t="shared" si="103"/>
        <v>1.5254029472781852E-2</v>
      </c>
      <c r="M970" s="80">
        <f t="shared" si="104"/>
        <v>0.24118738314664045</v>
      </c>
      <c r="N970" s="80">
        <f t="shared" si="99"/>
        <v>0.334192966317997</v>
      </c>
    </row>
    <row r="971" spans="5:14" x14ac:dyDescent="0.3">
      <c r="E971" s="126"/>
      <c r="F971" s="127">
        <v>44487</v>
      </c>
      <c r="G971" s="126">
        <v>145.49700000000001</v>
      </c>
      <c r="H971" s="80">
        <f t="shared" si="98"/>
        <v>1.1725068476593622E-2</v>
      </c>
      <c r="I971" s="128">
        <f t="shared" si="100"/>
        <v>2.2140772367233269E-4</v>
      </c>
      <c r="J971" s="122">
        <f t="shared" si="101"/>
        <v>7.7945812788381588</v>
      </c>
      <c r="K971" s="80">
        <f t="shared" si="102"/>
        <v>0.18538961053738251</v>
      </c>
      <c r="L971" s="130">
        <f t="shared" si="103"/>
        <v>1.4879775659341531E-2</v>
      </c>
      <c r="M971" s="80">
        <f t="shared" si="104"/>
        <v>0.23526991077926468</v>
      </c>
      <c r="N971" s="80">
        <f t="shared" si="99"/>
        <v>0.334192966317997</v>
      </c>
    </row>
    <row r="972" spans="5:14" x14ac:dyDescent="0.3">
      <c r="E972" s="126"/>
      <c r="F972" s="127">
        <v>44488</v>
      </c>
      <c r="G972" s="126">
        <v>147.68</v>
      </c>
      <c r="H972" s="80">
        <f t="shared" si="98"/>
        <v>1.4892302912261081E-2</v>
      </c>
      <c r="I972" s="128">
        <f t="shared" si="100"/>
        <v>2.2162039475365531E-4</v>
      </c>
      <c r="J972" s="122">
        <f t="shared" si="101"/>
        <v>7.4138213037175564</v>
      </c>
      <c r="K972" s="80">
        <f t="shared" si="102"/>
        <v>0.23546798403951855</v>
      </c>
      <c r="L972" s="130">
        <f t="shared" si="103"/>
        <v>1.4886920257516506E-2</v>
      </c>
      <c r="M972" s="80">
        <f t="shared" si="104"/>
        <v>0.23538287679526271</v>
      </c>
      <c r="N972" s="80">
        <f t="shared" si="99"/>
        <v>0.334192966317997</v>
      </c>
    </row>
    <row r="973" spans="5:14" x14ac:dyDescent="0.3">
      <c r="E973" s="126"/>
      <c r="F973" s="127">
        <v>44489</v>
      </c>
      <c r="G973" s="126">
        <v>148.178</v>
      </c>
      <c r="H973" s="80">
        <f t="shared" si="98"/>
        <v>3.3664830447583073E-3</v>
      </c>
      <c r="I973" s="128">
        <f t="shared" si="100"/>
        <v>2.3183319831903169E-4</v>
      </c>
      <c r="J973" s="122">
        <f t="shared" si="101"/>
        <v>8.3206072356578016</v>
      </c>
      <c r="K973" s="80">
        <f t="shared" si="102"/>
        <v>5.3228770628874107E-2</v>
      </c>
      <c r="L973" s="130">
        <f t="shared" si="103"/>
        <v>1.5226069693753267E-2</v>
      </c>
      <c r="M973" s="80">
        <f t="shared" si="104"/>
        <v>0.24074530022361376</v>
      </c>
      <c r="N973" s="80">
        <f t="shared" si="99"/>
        <v>0.334192966317997</v>
      </c>
    </row>
    <row r="974" spans="5:14" x14ac:dyDescent="0.3">
      <c r="E974" s="126"/>
      <c r="F974" s="127">
        <v>44490</v>
      </c>
      <c r="G974" s="126">
        <v>148.398</v>
      </c>
      <c r="H974" s="80">
        <f t="shared" si="98"/>
        <v>1.4835997542143038E-3</v>
      </c>
      <c r="I974" s="128">
        <f t="shared" si="100"/>
        <v>2.1531721298957576E-4</v>
      </c>
      <c r="J974" s="122">
        <f t="shared" si="101"/>
        <v>8.4331757635641864</v>
      </c>
      <c r="K974" s="80">
        <f t="shared" si="102"/>
        <v>2.3457771796915956E-2</v>
      </c>
      <c r="L974" s="130">
        <f t="shared" si="103"/>
        <v>1.4673691184891952E-2</v>
      </c>
      <c r="M974" s="80">
        <f t="shared" si="104"/>
        <v>0.23201142913096748</v>
      </c>
      <c r="N974" s="80">
        <f t="shared" si="99"/>
        <v>0.334192966317997</v>
      </c>
    </row>
    <row r="975" spans="5:14" x14ac:dyDescent="0.3">
      <c r="E975" s="126"/>
      <c r="F975" s="127">
        <v>44491</v>
      </c>
      <c r="G975" s="126">
        <v>147.61000000000001</v>
      </c>
      <c r="H975" s="80">
        <f t="shared" si="98"/>
        <v>-5.3241930046089491E-3</v>
      </c>
      <c r="I975" s="128">
        <f t="shared" si="100"/>
        <v>2.0042803230624771E-4</v>
      </c>
      <c r="J975" s="122">
        <f t="shared" si="101"/>
        <v>8.3736228493428211</v>
      </c>
      <c r="K975" s="80">
        <f t="shared" si="102"/>
        <v>8.4182882984498206E-2</v>
      </c>
      <c r="L975" s="130">
        <f t="shared" si="103"/>
        <v>1.4157260762811701E-2</v>
      </c>
      <c r="M975" s="80">
        <f t="shared" si="104"/>
        <v>0.22384594719708895</v>
      </c>
      <c r="N975" s="80">
        <f t="shared" si="99"/>
        <v>0.334192966317997</v>
      </c>
    </row>
    <row r="976" spans="5:14" x14ac:dyDescent="0.3">
      <c r="E976" s="126"/>
      <c r="F976" s="127">
        <v>44494</v>
      </c>
      <c r="G976" s="126">
        <v>147.56</v>
      </c>
      <c r="H976" s="80">
        <f t="shared" si="98"/>
        <v>-3.3878782043055786E-4</v>
      </c>
      <c r="I976" s="128">
        <f t="shared" si="100"/>
        <v>1.9109768094352589E-4</v>
      </c>
      <c r="J976" s="122">
        <f t="shared" si="101"/>
        <v>8.5621252215814714</v>
      </c>
      <c r="K976" s="80">
        <f t="shared" si="102"/>
        <v>5.3567057804234479E-3</v>
      </c>
      <c r="L976" s="130">
        <f t="shared" si="103"/>
        <v>1.3823808481873796E-2</v>
      </c>
      <c r="M976" s="80">
        <f t="shared" si="104"/>
        <v>0.21857360370337831</v>
      </c>
      <c r="N976" s="80">
        <f t="shared" si="99"/>
        <v>0.334192966317997</v>
      </c>
    </row>
    <row r="977" spans="5:14" x14ac:dyDescent="0.3">
      <c r="E977" s="126"/>
      <c r="F977" s="127">
        <v>44495</v>
      </c>
      <c r="G977" s="126">
        <v>148.238</v>
      </c>
      <c r="H977" s="80">
        <f t="shared" ref="H977:H1040" si="105">IF(LN(G977/G976)=0,0.001%,LN(G977/G976))</f>
        <v>4.5842175224303219E-3</v>
      </c>
      <c r="I977" s="128">
        <f t="shared" si="100"/>
        <v>1.7993982951557526E-4</v>
      </c>
      <c r="J977" s="122">
        <f t="shared" si="101"/>
        <v>8.5060987236333432</v>
      </c>
      <c r="K977" s="80">
        <f t="shared" si="102"/>
        <v>7.2482843302669214E-2</v>
      </c>
      <c r="L977" s="130">
        <f t="shared" si="103"/>
        <v>1.3414165256011096E-2</v>
      </c>
      <c r="M977" s="80">
        <f t="shared" si="104"/>
        <v>0.21209657559445369</v>
      </c>
      <c r="N977" s="80">
        <f t="shared" si="99"/>
        <v>0.334192966317997</v>
      </c>
    </row>
    <row r="978" spans="5:14" x14ac:dyDescent="0.3">
      <c r="E978" s="126"/>
      <c r="F978" s="127">
        <v>44496</v>
      </c>
      <c r="G978" s="126">
        <v>147.76900000000001</v>
      </c>
      <c r="H978" s="80">
        <f t="shared" si="105"/>
        <v>-3.1688466317262541E-3</v>
      </c>
      <c r="I978" s="128">
        <f t="shared" si="100"/>
        <v>1.7310326636118663E-4</v>
      </c>
      <c r="J978" s="122">
        <f t="shared" si="101"/>
        <v>8.6036129858650625</v>
      </c>
      <c r="K978" s="80">
        <f t="shared" si="102"/>
        <v>5.0103864560038743E-2</v>
      </c>
      <c r="L978" s="130">
        <f t="shared" si="103"/>
        <v>1.3156871450355765E-2</v>
      </c>
      <c r="M978" s="80">
        <f t="shared" si="104"/>
        <v>0.20802840332583591</v>
      </c>
      <c r="N978" s="80">
        <f t="shared" si="99"/>
        <v>0.334192966317997</v>
      </c>
    </row>
    <row r="979" spans="5:14" x14ac:dyDescent="0.3">
      <c r="E979" s="126"/>
      <c r="F979" s="127">
        <v>44497</v>
      </c>
      <c r="G979" s="126">
        <v>151.47800000000001</v>
      </c>
      <c r="H979" s="80">
        <f t="shared" si="105"/>
        <v>2.4790156264143284E-2</v>
      </c>
      <c r="I979" s="128">
        <f t="shared" si="100"/>
        <v>1.6608383600101779E-4</v>
      </c>
      <c r="J979" s="122">
        <f t="shared" si="101"/>
        <v>5.0027670575079917</v>
      </c>
      <c r="K979" s="80">
        <f t="shared" si="102"/>
        <v>0.39196678673091756</v>
      </c>
      <c r="L979" s="130">
        <f t="shared" si="103"/>
        <v>1.288735178386226E-2</v>
      </c>
      <c r="M979" s="80">
        <f t="shared" si="104"/>
        <v>0.20376692322419368</v>
      </c>
      <c r="N979" s="80">
        <f t="shared" ref="N979:N1042" si="106">$C$10</f>
        <v>0.334192966317997</v>
      </c>
    </row>
    <row r="980" spans="5:14" x14ac:dyDescent="0.3">
      <c r="E980" s="126"/>
      <c r="F980" s="127">
        <v>44498</v>
      </c>
      <c r="G980" s="126">
        <v>148.71600000000001</v>
      </c>
      <c r="H980" s="80">
        <f t="shared" si="105"/>
        <v>-1.8401953012584744E-2</v>
      </c>
      <c r="I980" s="128">
        <f t="shared" ref="I980:I1043" si="107">$C$5+$C$3*(H979^2)+($C$4*(I979))</f>
        <v>2.3217580854469462E-4</v>
      </c>
      <c r="J980" s="122">
        <f t="shared" ref="J980:J1043" si="108">-LN(I980)-((H980^2)/I980)</f>
        <v>6.9095007843091611</v>
      </c>
      <c r="K980" s="80">
        <f t="shared" ref="K980:K1043" si="109">SQRT(250)*SQRT(H980^2)</f>
        <v>0.29096042457582472</v>
      </c>
      <c r="L980" s="130">
        <f t="shared" ref="L980:L1043" si="110">SQRT(I980)</f>
        <v>1.5237316317012476E-2</v>
      </c>
      <c r="M980" s="80">
        <f t="shared" ref="M980:M1043" si="111">L980*SQRT(250)</f>
        <v>0.2409231249510384</v>
      </c>
      <c r="N980" s="80">
        <f t="shared" si="106"/>
        <v>0.334192966317997</v>
      </c>
    </row>
    <row r="981" spans="5:14" x14ac:dyDescent="0.3">
      <c r="E981" s="126"/>
      <c r="F981" s="127">
        <v>44501</v>
      </c>
      <c r="G981" s="126">
        <v>147.87899999999999</v>
      </c>
      <c r="H981" s="80">
        <f t="shared" si="105"/>
        <v>-5.6440750648242451E-3</v>
      </c>
      <c r="I981" s="128">
        <f t="shared" si="107"/>
        <v>2.5456358586664792E-4</v>
      </c>
      <c r="J981" s="122">
        <f t="shared" si="108"/>
        <v>8.1508218860110819</v>
      </c>
      <c r="K981" s="80">
        <f t="shared" si="109"/>
        <v>8.9240662449035529E-2</v>
      </c>
      <c r="L981" s="130">
        <f t="shared" si="110"/>
        <v>1.5955048914580234E-2</v>
      </c>
      <c r="M981" s="80">
        <f t="shared" si="111"/>
        <v>0.25227147374735409</v>
      </c>
      <c r="N981" s="80">
        <f t="shared" si="106"/>
        <v>0.334192966317997</v>
      </c>
    </row>
    <row r="982" spans="5:14" x14ac:dyDescent="0.3">
      <c r="E982" s="126"/>
      <c r="F982" s="127">
        <v>44502</v>
      </c>
      <c r="G982" s="126">
        <v>148.93600000000001</v>
      </c>
      <c r="H982" s="80">
        <f t="shared" si="105"/>
        <v>7.122311663682596E-3</v>
      </c>
      <c r="I982" s="128">
        <f t="shared" si="107"/>
        <v>2.3675550525116605E-4</v>
      </c>
      <c r="J982" s="122">
        <f t="shared" si="108"/>
        <v>8.1342221973253022</v>
      </c>
      <c r="K982" s="80">
        <f t="shared" si="109"/>
        <v>0.11261363531410078</v>
      </c>
      <c r="L982" s="130">
        <f t="shared" si="110"/>
        <v>1.5386861449014418E-2</v>
      </c>
      <c r="M982" s="80">
        <f t="shared" si="111"/>
        <v>0.24328764110162174</v>
      </c>
      <c r="N982" s="80">
        <f t="shared" si="106"/>
        <v>0.334192966317997</v>
      </c>
    </row>
    <row r="983" spans="5:14" x14ac:dyDescent="0.3">
      <c r="E983" s="126"/>
      <c r="F983" s="127">
        <v>44503</v>
      </c>
      <c r="G983" s="126">
        <v>150.40199999999999</v>
      </c>
      <c r="H983" s="80">
        <f t="shared" si="105"/>
        <v>9.7950258300679074E-3</v>
      </c>
      <c r="I983" s="128">
        <f t="shared" si="107"/>
        <v>2.2411998918571779E-4</v>
      </c>
      <c r="J983" s="122">
        <f t="shared" si="108"/>
        <v>7.9752434238141596</v>
      </c>
      <c r="K983" s="80">
        <f t="shared" si="109"/>
        <v>0.1548729568159799</v>
      </c>
      <c r="L983" s="130">
        <f t="shared" si="110"/>
        <v>1.497063756777639E-2</v>
      </c>
      <c r="M983" s="80">
        <f t="shared" si="111"/>
        <v>0.23670656369528381</v>
      </c>
      <c r="N983" s="80">
        <f t="shared" si="106"/>
        <v>0.334192966317997</v>
      </c>
    </row>
    <row r="984" spans="5:14" x14ac:dyDescent="0.3">
      <c r="E984" s="126"/>
      <c r="F984" s="127">
        <v>44504</v>
      </c>
      <c r="G984" s="126">
        <v>149.87200000000001</v>
      </c>
      <c r="H984" s="80">
        <f t="shared" si="105"/>
        <v>-3.5301128328889962E-3</v>
      </c>
      <c r="I984" s="128">
        <f t="shared" si="107"/>
        <v>2.189428990942961E-4</v>
      </c>
      <c r="J984" s="122">
        <f t="shared" si="108"/>
        <v>8.3697820322284731</v>
      </c>
      <c r="K984" s="80">
        <f t="shared" si="109"/>
        <v>5.5815984746592918E-2</v>
      </c>
      <c r="L984" s="130">
        <f t="shared" si="110"/>
        <v>1.4796719200359791E-2</v>
      </c>
      <c r="M984" s="80">
        <f t="shared" si="111"/>
        <v>0.23395667285541147</v>
      </c>
      <c r="N984" s="80">
        <f t="shared" si="106"/>
        <v>0.334192966317997</v>
      </c>
    </row>
    <row r="985" spans="5:14" x14ac:dyDescent="0.3">
      <c r="E985" s="126"/>
      <c r="F985" s="127">
        <v>44505</v>
      </c>
      <c r="G985" s="126">
        <v>150.411</v>
      </c>
      <c r="H985" s="80">
        <f t="shared" si="105"/>
        <v>3.5899506723621115E-3</v>
      </c>
      <c r="I985" s="128">
        <f t="shared" si="107"/>
        <v>2.0467933383180897E-4</v>
      </c>
      <c r="J985" s="122">
        <f t="shared" si="108"/>
        <v>8.4311004835917682</v>
      </c>
      <c r="K985" s="80">
        <f t="shared" si="109"/>
        <v>5.6762104061585786E-2</v>
      </c>
      <c r="L985" s="130">
        <f t="shared" si="110"/>
        <v>1.4306618532406914E-2</v>
      </c>
      <c r="M985" s="80">
        <f t="shared" si="111"/>
        <v>0.22620750088790653</v>
      </c>
      <c r="N985" s="80">
        <f t="shared" si="106"/>
        <v>0.334192966317997</v>
      </c>
    </row>
    <row r="986" spans="5:14" x14ac:dyDescent="0.3">
      <c r="E986" s="126"/>
      <c r="F986" s="127">
        <v>44508</v>
      </c>
      <c r="G986" s="126">
        <v>149.57400000000001</v>
      </c>
      <c r="H986" s="80">
        <f t="shared" si="105"/>
        <v>-5.5802934946162898E-3</v>
      </c>
      <c r="I986" s="128">
        <f t="shared" si="107"/>
        <v>1.9281022405424615E-4</v>
      </c>
      <c r="J986" s="122">
        <f t="shared" si="108"/>
        <v>8.3922998726718809</v>
      </c>
      <c r="K986" s="80">
        <f t="shared" si="109"/>
        <v>8.8232187276040153E-2</v>
      </c>
      <c r="L986" s="130">
        <f t="shared" si="110"/>
        <v>1.38856121238585E-2</v>
      </c>
      <c r="M986" s="80">
        <f t="shared" si="111"/>
        <v>0.21955080508520469</v>
      </c>
      <c r="N986" s="80">
        <f t="shared" si="106"/>
        <v>0.334192966317997</v>
      </c>
    </row>
    <row r="987" spans="5:14" x14ac:dyDescent="0.3">
      <c r="E987" s="126"/>
      <c r="F987" s="127">
        <v>44509</v>
      </c>
      <c r="G987" s="126">
        <v>149.94200000000001</v>
      </c>
      <c r="H987" s="80">
        <f t="shared" si="105"/>
        <v>2.4572990102370387E-3</v>
      </c>
      <c r="I987" s="128">
        <f t="shared" si="107"/>
        <v>1.8506402804069986E-4</v>
      </c>
      <c r="J987" s="122">
        <f t="shared" si="108"/>
        <v>8.5621804287507075</v>
      </c>
      <c r="K987" s="80">
        <f t="shared" si="109"/>
        <v>3.8853308822132282E-2</v>
      </c>
      <c r="L987" s="130">
        <f t="shared" si="110"/>
        <v>1.3603824022704053E-2</v>
      </c>
      <c r="M987" s="80">
        <f t="shared" si="111"/>
        <v>0.21509534399929481</v>
      </c>
      <c r="N987" s="80">
        <f t="shared" si="106"/>
        <v>0.334192966317997</v>
      </c>
    </row>
    <row r="988" spans="5:14" x14ac:dyDescent="0.3">
      <c r="E988" s="126"/>
      <c r="F988" s="127">
        <v>44510</v>
      </c>
      <c r="G988" s="126">
        <v>147.06100000000001</v>
      </c>
      <c r="H988" s="80">
        <f t="shared" si="105"/>
        <v>-1.9401085964200485E-2</v>
      </c>
      <c r="I988" s="128">
        <f t="shared" si="107"/>
        <v>1.75602715841332E-4</v>
      </c>
      <c r="J988" s="122">
        <f t="shared" si="108"/>
        <v>6.5037994220931612</v>
      </c>
      <c r="K988" s="80">
        <f t="shared" si="109"/>
        <v>0.3067581036379875</v>
      </c>
      <c r="L988" s="130">
        <f t="shared" si="110"/>
        <v>1.3251517492020753E-2</v>
      </c>
      <c r="M988" s="80">
        <f t="shared" si="111"/>
        <v>0.20952488864173868</v>
      </c>
      <c r="N988" s="80">
        <f t="shared" si="106"/>
        <v>0.334192966317997</v>
      </c>
    </row>
    <row r="989" spans="5:14" x14ac:dyDescent="0.3">
      <c r="E989" s="126"/>
      <c r="F989" s="127">
        <v>44511</v>
      </c>
      <c r="G989" s="126">
        <v>147.011</v>
      </c>
      <c r="H989" s="80">
        <f t="shared" si="105"/>
        <v>-3.4005277946782631E-4</v>
      </c>
      <c r="I989" s="128">
        <f t="shared" si="107"/>
        <v>2.117823820845594E-4</v>
      </c>
      <c r="J989" s="122">
        <f t="shared" si="108"/>
        <v>8.459405297298364</v>
      </c>
      <c r="K989" s="80">
        <f t="shared" si="109"/>
        <v>5.3767065389463582E-3</v>
      </c>
      <c r="L989" s="130">
        <f t="shared" si="110"/>
        <v>1.4552744829912995E-2</v>
      </c>
      <c r="M989" s="80">
        <f t="shared" si="111"/>
        <v>0.23009909934882372</v>
      </c>
      <c r="N989" s="80">
        <f t="shared" si="106"/>
        <v>0.334192966317997</v>
      </c>
    </row>
    <row r="990" spans="5:14" x14ac:dyDescent="0.3">
      <c r="E990" s="126"/>
      <c r="F990" s="127">
        <v>44512</v>
      </c>
      <c r="G990" s="126">
        <v>149.126</v>
      </c>
      <c r="H990" s="80">
        <f t="shared" si="105"/>
        <v>1.4284172268245738E-2</v>
      </c>
      <c r="I990" s="128">
        <f t="shared" si="107"/>
        <v>1.9722579298267224E-4</v>
      </c>
      <c r="J990" s="122">
        <f t="shared" si="108"/>
        <v>7.4966233284517934</v>
      </c>
      <c r="K990" s="80">
        <f t="shared" si="109"/>
        <v>0.22585259428935092</v>
      </c>
      <c r="L990" s="130">
        <f t="shared" si="110"/>
        <v>1.4043710086108736E-2</v>
      </c>
      <c r="M990" s="80">
        <f t="shared" si="111"/>
        <v>0.222050553355915</v>
      </c>
      <c r="N990" s="80">
        <f t="shared" si="106"/>
        <v>0.334192966317997</v>
      </c>
    </row>
    <row r="991" spans="5:14" x14ac:dyDescent="0.3">
      <c r="E991" s="126"/>
      <c r="F991" s="127">
        <v>44515</v>
      </c>
      <c r="G991" s="126">
        <v>149.13499999999999</v>
      </c>
      <c r="H991" s="80">
        <f t="shared" si="105"/>
        <v>6.0349827853531171E-5</v>
      </c>
      <c r="I991" s="128">
        <f t="shared" si="107"/>
        <v>2.0933498039752812E-4</v>
      </c>
      <c r="J991" s="122">
        <f t="shared" si="108"/>
        <v>8.4715574136158693</v>
      </c>
      <c r="K991" s="80">
        <f t="shared" si="109"/>
        <v>9.5421456208114519E-4</v>
      </c>
      <c r="L991" s="130">
        <f t="shared" si="110"/>
        <v>1.4468413195562536E-2</v>
      </c>
      <c r="M991" s="80">
        <f t="shared" si="111"/>
        <v>0.22876569913206399</v>
      </c>
      <c r="N991" s="80">
        <f t="shared" si="106"/>
        <v>0.334192966317997</v>
      </c>
    </row>
    <row r="992" spans="5:14" x14ac:dyDescent="0.3">
      <c r="E992" s="126"/>
      <c r="F992" s="127">
        <v>44516</v>
      </c>
      <c r="G992" s="126">
        <v>150.13200000000001</v>
      </c>
      <c r="H992" s="80">
        <f t="shared" si="105"/>
        <v>6.6629711160747594E-3</v>
      </c>
      <c r="I992" s="128">
        <f t="shared" si="107"/>
        <v>1.951672088323843E-4</v>
      </c>
      <c r="J992" s="122">
        <f t="shared" si="108"/>
        <v>8.3141813283386483</v>
      </c>
      <c r="K992" s="80">
        <f t="shared" si="109"/>
        <v>0.10535082355355192</v>
      </c>
      <c r="L992" s="130">
        <f t="shared" si="110"/>
        <v>1.3970225797473149E-2</v>
      </c>
      <c r="M992" s="80">
        <f t="shared" si="111"/>
        <v>0.22088866473428662</v>
      </c>
      <c r="N992" s="80">
        <f t="shared" si="106"/>
        <v>0.334192966317997</v>
      </c>
    </row>
    <row r="993" spans="5:14" x14ac:dyDescent="0.3">
      <c r="E993" s="126"/>
      <c r="F993" s="127">
        <v>44517</v>
      </c>
      <c r="G993" s="126">
        <v>152.60499999999999</v>
      </c>
      <c r="H993" s="80">
        <f t="shared" si="105"/>
        <v>1.633797659005707E-2</v>
      </c>
      <c r="I993" s="128">
        <f t="shared" si="107"/>
        <v>1.8861159307466627E-4</v>
      </c>
      <c r="J993" s="122">
        <f t="shared" si="108"/>
        <v>7.1605870400136062</v>
      </c>
      <c r="K993" s="80">
        <f t="shared" si="109"/>
        <v>0.25832609191545713</v>
      </c>
      <c r="L993" s="130">
        <f t="shared" si="110"/>
        <v>1.3733593596530598E-2</v>
      </c>
      <c r="M993" s="80">
        <f t="shared" si="111"/>
        <v>0.21714718112070108</v>
      </c>
      <c r="N993" s="80">
        <f t="shared" si="106"/>
        <v>0.334192966317997</v>
      </c>
    </row>
    <row r="994" spans="5:14" x14ac:dyDescent="0.3">
      <c r="E994" s="126"/>
      <c r="F994" s="127">
        <v>44518</v>
      </c>
      <c r="G994" s="126">
        <v>156.96199999999999</v>
      </c>
      <c r="H994" s="80">
        <f t="shared" si="105"/>
        <v>2.8150854122450681E-2</v>
      </c>
      <c r="I994" s="128">
        <f t="shared" si="107"/>
        <v>2.0962258609294554E-4</v>
      </c>
      <c r="J994" s="122">
        <f t="shared" si="108"/>
        <v>4.6897381036376711</v>
      </c>
      <c r="K994" s="80">
        <f t="shared" si="109"/>
        <v>0.44510408553042358</v>
      </c>
      <c r="L994" s="130">
        <f t="shared" si="110"/>
        <v>1.4478348873160417E-2</v>
      </c>
      <c r="M994" s="80">
        <f t="shared" si="111"/>
        <v>0.22892279598859608</v>
      </c>
      <c r="N994" s="80">
        <f t="shared" si="106"/>
        <v>0.334192966317997</v>
      </c>
    </row>
    <row r="995" spans="5:14" x14ac:dyDescent="0.3">
      <c r="E995" s="126"/>
      <c r="F995" s="127">
        <v>44519</v>
      </c>
      <c r="G995" s="126">
        <v>159.62299999999999</v>
      </c>
      <c r="H995" s="80">
        <f t="shared" si="105"/>
        <v>1.6811047072738217E-2</v>
      </c>
      <c r="I995" s="128">
        <f t="shared" si="107"/>
        <v>2.8973901016260802E-4</v>
      </c>
      <c r="J995" s="122">
        <f t="shared" si="108"/>
        <v>7.1711304428933715</v>
      </c>
      <c r="K995" s="80">
        <f t="shared" si="109"/>
        <v>0.26580599301079544</v>
      </c>
      <c r="L995" s="130">
        <f t="shared" si="110"/>
        <v>1.7021721715578832E-2</v>
      </c>
      <c r="M995" s="80">
        <f t="shared" si="111"/>
        <v>0.26913705159388962</v>
      </c>
      <c r="N995" s="80">
        <f t="shared" si="106"/>
        <v>0.334192966317997</v>
      </c>
    </row>
    <row r="996" spans="5:14" x14ac:dyDescent="0.3">
      <c r="E996" s="126"/>
      <c r="F996" s="127">
        <v>44522</v>
      </c>
      <c r="G996" s="126">
        <v>160.09100000000001</v>
      </c>
      <c r="H996" s="80">
        <f t="shared" si="105"/>
        <v>2.9276186483361542E-3</v>
      </c>
      <c r="I996" s="128">
        <f t="shared" si="107"/>
        <v>2.9599977820433205E-4</v>
      </c>
      <c r="J996" s="122">
        <f t="shared" si="108"/>
        <v>8.0961959158813084</v>
      </c>
      <c r="K996" s="80">
        <f t="shared" si="109"/>
        <v>4.6289715245628832E-2</v>
      </c>
      <c r="L996" s="130">
        <f t="shared" si="110"/>
        <v>1.7204644088278376E-2</v>
      </c>
      <c r="M996" s="80">
        <f t="shared" si="111"/>
        <v>0.27202930825755339</v>
      </c>
      <c r="N996" s="80">
        <f t="shared" si="106"/>
        <v>0.334192966317997</v>
      </c>
    </row>
    <row r="997" spans="5:14" x14ac:dyDescent="0.3">
      <c r="E997" s="126"/>
      <c r="F997" s="127">
        <v>44523</v>
      </c>
      <c r="G997" s="126">
        <v>160.471</v>
      </c>
      <c r="H997" s="80">
        <f t="shared" si="105"/>
        <v>2.3708373294038564E-3</v>
      </c>
      <c r="I997" s="128">
        <f t="shared" si="107"/>
        <v>2.6861135243619495E-4</v>
      </c>
      <c r="J997" s="122">
        <f t="shared" si="108"/>
        <v>8.2013193502653916</v>
      </c>
      <c r="K997" s="80">
        <f t="shared" si="109"/>
        <v>3.7486229613335378E-2</v>
      </c>
      <c r="L997" s="130">
        <f t="shared" si="110"/>
        <v>1.6389367054166399E-2</v>
      </c>
      <c r="M997" s="80">
        <f t="shared" si="111"/>
        <v>0.2591386464984502</v>
      </c>
      <c r="N997" s="80">
        <f t="shared" si="106"/>
        <v>0.334192966317997</v>
      </c>
    </row>
    <row r="998" spans="5:14" x14ac:dyDescent="0.3">
      <c r="E998" s="126"/>
      <c r="F998" s="127">
        <v>44524</v>
      </c>
      <c r="G998" s="126">
        <v>160.999</v>
      </c>
      <c r="H998" s="80">
        <f t="shared" si="105"/>
        <v>3.2849128988000661E-3</v>
      </c>
      <c r="I998" s="128">
        <f t="shared" si="107"/>
        <v>2.4537213634616612E-4</v>
      </c>
      <c r="J998" s="122">
        <f t="shared" si="108"/>
        <v>8.2687578925661942</v>
      </c>
      <c r="K998" s="80">
        <f t="shared" si="109"/>
        <v>5.1939033377372004E-2</v>
      </c>
      <c r="L998" s="130">
        <f t="shared" si="110"/>
        <v>1.5664358791414545E-2</v>
      </c>
      <c r="M998" s="80">
        <f t="shared" si="111"/>
        <v>0.24767525933476184</v>
      </c>
      <c r="N998" s="80">
        <f t="shared" si="106"/>
        <v>0.334192966317997</v>
      </c>
    </row>
    <row r="999" spans="5:14" x14ac:dyDescent="0.3">
      <c r="E999" s="126"/>
      <c r="F999" s="127">
        <v>44526</v>
      </c>
      <c r="G999" s="126">
        <v>155.904</v>
      </c>
      <c r="H999" s="80">
        <f t="shared" si="105"/>
        <v>-3.2157720577726812E-2</v>
      </c>
      <c r="I999" s="128">
        <f t="shared" si="107"/>
        <v>2.265668954914826E-4</v>
      </c>
      <c r="J999" s="122">
        <f t="shared" si="108"/>
        <v>3.8281715849469737</v>
      </c>
      <c r="K999" s="80">
        <f t="shared" si="109"/>
        <v>0.50845820692441246</v>
      </c>
      <c r="L999" s="130">
        <f t="shared" si="110"/>
        <v>1.5052139233061944E-2</v>
      </c>
      <c r="M999" s="80">
        <f t="shared" si="111"/>
        <v>0.23799521817227892</v>
      </c>
      <c r="N999" s="80">
        <f t="shared" si="106"/>
        <v>0.334192966317997</v>
      </c>
    </row>
    <row r="1000" spans="5:14" x14ac:dyDescent="0.3">
      <c r="E1000" s="126"/>
      <c r="F1000" s="127">
        <v>44529</v>
      </c>
      <c r="G1000" s="126">
        <v>159.32400000000001</v>
      </c>
      <c r="H1000" s="80">
        <f t="shared" si="105"/>
        <v>2.1699431494442988E-2</v>
      </c>
      <c r="I1000" s="128">
        <f t="shared" si="107"/>
        <v>3.3266375211694519E-4</v>
      </c>
      <c r="J1000" s="122">
        <f t="shared" si="108"/>
        <v>6.5929390954083953</v>
      </c>
      <c r="K1000" s="80">
        <f t="shared" si="109"/>
        <v>0.34309813726615607</v>
      </c>
      <c r="L1000" s="130">
        <f t="shared" si="110"/>
        <v>1.8239072128728072E-2</v>
      </c>
      <c r="M1000" s="80">
        <f t="shared" si="111"/>
        <v>0.28838505167438255</v>
      </c>
      <c r="N1000" s="80">
        <f t="shared" si="106"/>
        <v>0.334192966317997</v>
      </c>
    </row>
    <row r="1001" spans="5:14" x14ac:dyDescent="0.3">
      <c r="E1001" s="126"/>
      <c r="F1001" s="127">
        <v>44530</v>
      </c>
      <c r="G1001" s="126">
        <v>164.34800000000001</v>
      </c>
      <c r="H1001" s="80">
        <f t="shared" si="105"/>
        <v>3.1046266183216598E-2</v>
      </c>
      <c r="I1001" s="128">
        <f t="shared" si="107"/>
        <v>3.5428012583406149E-4</v>
      </c>
      <c r="J1001" s="122">
        <f t="shared" si="108"/>
        <v>5.2247771028056071</v>
      </c>
      <c r="K1001" s="80">
        <f t="shared" si="109"/>
        <v>0.49088456991413432</v>
      </c>
      <c r="L1001" s="130">
        <f t="shared" si="110"/>
        <v>1.8822330510169603E-2</v>
      </c>
      <c r="M1001" s="80">
        <f t="shared" si="111"/>
        <v>0.29760717642307516</v>
      </c>
      <c r="N1001" s="80">
        <f t="shared" si="106"/>
        <v>0.334192966317997</v>
      </c>
    </row>
    <row r="1002" spans="5:14" x14ac:dyDescent="0.3">
      <c r="E1002" s="126"/>
      <c r="F1002" s="127">
        <v>44531</v>
      </c>
      <c r="G1002" s="126">
        <v>163.82</v>
      </c>
      <c r="H1002" s="80">
        <f t="shared" si="105"/>
        <v>-3.2178667975260953E-3</v>
      </c>
      <c r="I1002" s="128">
        <f t="shared" si="107"/>
        <v>4.3102955229116808E-4</v>
      </c>
      <c r="J1002" s="122">
        <f t="shared" si="108"/>
        <v>7.7253108018118271</v>
      </c>
      <c r="K1002" s="80">
        <f t="shared" si="109"/>
        <v>5.0878941436071683E-2</v>
      </c>
      <c r="L1002" s="130">
        <f t="shared" si="110"/>
        <v>2.0761251221715134E-2</v>
      </c>
      <c r="M1002" s="80">
        <f t="shared" si="111"/>
        <v>0.32826420467786621</v>
      </c>
      <c r="N1002" s="80">
        <f t="shared" si="106"/>
        <v>0.334192966317997</v>
      </c>
    </row>
    <row r="1003" spans="5:14" x14ac:dyDescent="0.3">
      <c r="E1003" s="126"/>
      <c r="F1003" s="127">
        <v>44532</v>
      </c>
      <c r="G1003" s="126">
        <v>162.81299999999999</v>
      </c>
      <c r="H1003" s="80">
        <f t="shared" si="105"/>
        <v>-6.1659611272110726E-3</v>
      </c>
      <c r="I1003" s="128">
        <f t="shared" si="107"/>
        <v>3.8166581726749446E-4</v>
      </c>
      <c r="J1003" s="122">
        <f t="shared" si="108"/>
        <v>7.7713516332628965</v>
      </c>
      <c r="K1003" s="80">
        <f t="shared" si="109"/>
        <v>9.7492405630231066E-2</v>
      </c>
      <c r="L1003" s="130">
        <f t="shared" si="110"/>
        <v>1.9536269277103408E-2</v>
      </c>
      <c r="M1003" s="80">
        <f t="shared" si="111"/>
        <v>0.3088955394900898</v>
      </c>
      <c r="N1003" s="80">
        <f t="shared" si="106"/>
        <v>0.334192966317997</v>
      </c>
    </row>
    <row r="1004" spans="5:14" x14ac:dyDescent="0.3">
      <c r="E1004" s="126"/>
      <c r="F1004" s="127">
        <v>44533</v>
      </c>
      <c r="G1004" s="126">
        <v>160.899</v>
      </c>
      <c r="H1004" s="80">
        <f t="shared" si="105"/>
        <v>-1.1825464021618619E-2</v>
      </c>
      <c r="I1004" s="128">
        <f t="shared" si="107"/>
        <v>3.4370640195655321E-4</v>
      </c>
      <c r="J1004" s="122">
        <f t="shared" si="108"/>
        <v>7.5688592196106761</v>
      </c>
      <c r="K1004" s="80">
        <f t="shared" si="109"/>
        <v>0.1869770034834474</v>
      </c>
      <c r="L1004" s="130">
        <f t="shared" si="110"/>
        <v>1.8539320428660626E-2</v>
      </c>
      <c r="M1004" s="80">
        <f t="shared" si="111"/>
        <v>0.29313239413128378</v>
      </c>
      <c r="N1004" s="80">
        <f t="shared" si="106"/>
        <v>0.334192966317997</v>
      </c>
    </row>
    <row r="1005" spans="5:14" x14ac:dyDescent="0.3">
      <c r="E1005" s="126"/>
      <c r="F1005" s="127">
        <v>44536</v>
      </c>
      <c r="G1005" s="126">
        <v>164.36799999999999</v>
      </c>
      <c r="H1005" s="80">
        <f t="shared" si="105"/>
        <v>2.1330977535281501E-2</v>
      </c>
      <c r="I1005" s="128">
        <f t="shared" si="107"/>
        <v>3.2410481234995496E-4</v>
      </c>
      <c r="J1005" s="122">
        <f t="shared" si="108"/>
        <v>6.6305440421736375</v>
      </c>
      <c r="K1005" s="80">
        <f t="shared" si="109"/>
        <v>0.33727236864687121</v>
      </c>
      <c r="L1005" s="130">
        <f t="shared" si="110"/>
        <v>1.8002911218743343E-2</v>
      </c>
      <c r="M1005" s="80">
        <f t="shared" si="111"/>
        <v>0.2846510198251338</v>
      </c>
      <c r="N1005" s="80">
        <f t="shared" si="106"/>
        <v>0.334192966317997</v>
      </c>
    </row>
    <row r="1006" spans="5:14" x14ac:dyDescent="0.3">
      <c r="E1006" s="126"/>
      <c r="F1006" s="127">
        <v>44537</v>
      </c>
      <c r="G1006" s="126">
        <v>170.191</v>
      </c>
      <c r="H1006" s="80">
        <f t="shared" si="105"/>
        <v>3.4813519301301679E-2</v>
      </c>
      <c r="I1006" s="128">
        <f t="shared" si="107"/>
        <v>3.4524029183834615E-4</v>
      </c>
      <c r="J1006" s="122">
        <f t="shared" si="108"/>
        <v>4.4607262008101749</v>
      </c>
      <c r="K1006" s="80">
        <f t="shared" si="109"/>
        <v>0.55045007179173489</v>
      </c>
      <c r="L1006" s="130">
        <f t="shared" si="110"/>
        <v>1.8580642933933855E-2</v>
      </c>
      <c r="M1006" s="80">
        <f t="shared" si="111"/>
        <v>0.29378576030772241</v>
      </c>
      <c r="N1006" s="80">
        <f t="shared" si="106"/>
        <v>0.334192966317997</v>
      </c>
    </row>
    <row r="1007" spans="5:14" x14ac:dyDescent="0.3">
      <c r="E1007" s="126"/>
      <c r="F1007" s="127">
        <v>44538</v>
      </c>
      <c r="G1007" s="126">
        <v>174.06899999999999</v>
      </c>
      <c r="H1007" s="80">
        <f t="shared" si="105"/>
        <v>2.2530436557602632E-2</v>
      </c>
      <c r="I1007" s="128">
        <f t="shared" si="107"/>
        <v>4.5300899170959538E-4</v>
      </c>
      <c r="J1007" s="122">
        <f t="shared" si="108"/>
        <v>6.5790456125924663</v>
      </c>
      <c r="K1007" s="80">
        <f t="shared" si="109"/>
        <v>0.35623748099973884</v>
      </c>
      <c r="L1007" s="130">
        <f t="shared" si="110"/>
        <v>2.1284007886429552E-2</v>
      </c>
      <c r="M1007" s="80">
        <f t="shared" si="111"/>
        <v>0.33652971329051889</v>
      </c>
      <c r="N1007" s="80">
        <f t="shared" si="106"/>
        <v>0.334192966317997</v>
      </c>
    </row>
    <row r="1008" spans="5:14" x14ac:dyDescent="0.3">
      <c r="E1008" s="126"/>
      <c r="F1008" s="127">
        <v>44539</v>
      </c>
      <c r="G1008" s="126">
        <v>173.55099999999999</v>
      </c>
      <c r="H1008" s="80">
        <f t="shared" si="105"/>
        <v>-2.9802680133833716E-3</v>
      </c>
      <c r="I1008" s="128">
        <f t="shared" si="107"/>
        <v>4.592258116087295E-4</v>
      </c>
      <c r="J1008" s="122">
        <f t="shared" si="108"/>
        <v>7.6666272628579719</v>
      </c>
      <c r="K1008" s="80">
        <f t="shared" si="109"/>
        <v>4.7122174800183159E-2</v>
      </c>
      <c r="L1008" s="130">
        <f t="shared" si="110"/>
        <v>2.1429554629266784E-2</v>
      </c>
      <c r="M1008" s="80">
        <f t="shared" si="111"/>
        <v>0.33883100935744115</v>
      </c>
      <c r="N1008" s="80">
        <f t="shared" si="106"/>
        <v>0.334192966317997</v>
      </c>
    </row>
    <row r="1009" spans="5:14" x14ac:dyDescent="0.3">
      <c r="E1009" s="126"/>
      <c r="F1009" s="127">
        <v>44540</v>
      </c>
      <c r="G1009" s="126">
        <v>178.416</v>
      </c>
      <c r="H1009" s="80">
        <f t="shared" si="105"/>
        <v>2.7646397903577327E-2</v>
      </c>
      <c r="I1009" s="128">
        <f t="shared" si="107"/>
        <v>4.0505366347828804E-4</v>
      </c>
      <c r="J1009" s="122">
        <f t="shared" si="108"/>
        <v>5.9245229582704058</v>
      </c>
      <c r="K1009" s="80">
        <f t="shared" si="109"/>
        <v>0.43712793237304248</v>
      </c>
      <c r="L1009" s="130">
        <f t="shared" si="110"/>
        <v>2.0125945033172679E-2</v>
      </c>
      <c r="M1009" s="80">
        <f t="shared" si="111"/>
        <v>0.31821913184089357</v>
      </c>
      <c r="N1009" s="80">
        <f t="shared" si="106"/>
        <v>0.334192966317997</v>
      </c>
    </row>
    <row r="1010" spans="5:14" x14ac:dyDescent="0.3">
      <c r="E1010" s="126"/>
      <c r="F1010" s="127">
        <v>44543</v>
      </c>
      <c r="G1010" s="126">
        <v>174.727</v>
      </c>
      <c r="H1010" s="80">
        <f t="shared" si="105"/>
        <v>-2.0893146366446392E-2</v>
      </c>
      <c r="I1010" s="128">
        <f t="shared" si="107"/>
        <v>4.497070004357487E-4</v>
      </c>
      <c r="J1010" s="122">
        <f t="shared" si="108"/>
        <v>6.7362299080895154</v>
      </c>
      <c r="K1010" s="80">
        <f t="shared" si="109"/>
        <v>0.33034965002620786</v>
      </c>
      <c r="L1010" s="130">
        <f t="shared" si="110"/>
        <v>2.1206296245119011E-2</v>
      </c>
      <c r="M1010" s="80">
        <f t="shared" si="111"/>
        <v>0.33530098435426214</v>
      </c>
      <c r="N1010" s="80">
        <f t="shared" si="106"/>
        <v>0.334192966317997</v>
      </c>
    </row>
    <row r="1011" spans="5:14" x14ac:dyDescent="0.3">
      <c r="E1011" s="126"/>
      <c r="F1011" s="127">
        <v>44544</v>
      </c>
      <c r="G1011" s="126">
        <v>173.321</v>
      </c>
      <c r="H1011" s="80">
        <f t="shared" si="105"/>
        <v>-8.079389326905129E-3</v>
      </c>
      <c r="I1011" s="128">
        <f t="shared" si="107"/>
        <v>4.480033466193195E-4</v>
      </c>
      <c r="J1011" s="122">
        <f t="shared" si="108"/>
        <v>7.5650043994737652</v>
      </c>
      <c r="K1011" s="80">
        <f t="shared" si="109"/>
        <v>0.12774636188137464</v>
      </c>
      <c r="L1011" s="130">
        <f t="shared" si="110"/>
        <v>2.116608954481955E-2</v>
      </c>
      <c r="M1011" s="80">
        <f t="shared" si="111"/>
        <v>0.3346652606035318</v>
      </c>
      <c r="N1011" s="80">
        <f t="shared" si="106"/>
        <v>0.334192966317997</v>
      </c>
    </row>
    <row r="1012" spans="5:14" x14ac:dyDescent="0.3">
      <c r="E1012" s="126"/>
      <c r="F1012" s="127">
        <v>44545</v>
      </c>
      <c r="G1012" s="126">
        <v>178.26599999999999</v>
      </c>
      <c r="H1012" s="80">
        <f t="shared" si="105"/>
        <v>2.8131450307249506E-2</v>
      </c>
      <c r="I1012" s="128">
        <f t="shared" si="107"/>
        <v>4.0238817001398173E-4</v>
      </c>
      <c r="J1012" s="122">
        <f t="shared" si="108"/>
        <v>5.8513891570905265</v>
      </c>
      <c r="K1012" s="80">
        <f t="shared" si="109"/>
        <v>0.44479728427376003</v>
      </c>
      <c r="L1012" s="130">
        <f t="shared" si="110"/>
        <v>2.0059615400450273E-2</v>
      </c>
      <c r="M1012" s="80">
        <f t="shared" si="111"/>
        <v>0.3171703682620674</v>
      </c>
      <c r="N1012" s="80">
        <f t="shared" si="106"/>
        <v>0.334192966317997</v>
      </c>
    </row>
    <row r="1013" spans="5:14" x14ac:dyDescent="0.3">
      <c r="E1013" s="126"/>
      <c r="F1013" s="127">
        <v>44546</v>
      </c>
      <c r="G1013" s="126">
        <v>171.268</v>
      </c>
      <c r="H1013" s="80">
        <f t="shared" si="105"/>
        <v>-4.004723572913358E-2</v>
      </c>
      <c r="I1013" s="128">
        <f t="shared" si="107"/>
        <v>4.5070001024469984E-4</v>
      </c>
      <c r="J1013" s="122">
        <f t="shared" si="108"/>
        <v>4.1462860337823786</v>
      </c>
      <c r="K1013" s="80">
        <f t="shared" si="109"/>
        <v>0.63320239448868032</v>
      </c>
      <c r="L1013" s="130">
        <f t="shared" si="110"/>
        <v>2.1229696423752741E-2</v>
      </c>
      <c r="M1013" s="80">
        <f t="shared" si="111"/>
        <v>0.33567097366494913</v>
      </c>
      <c r="N1013" s="80">
        <f t="shared" si="106"/>
        <v>0.334192966317997</v>
      </c>
    </row>
    <row r="1014" spans="5:14" x14ac:dyDescent="0.3">
      <c r="E1014" s="126"/>
      <c r="F1014" s="127">
        <v>44547</v>
      </c>
      <c r="G1014" s="126">
        <v>170.15100000000001</v>
      </c>
      <c r="H1014" s="80">
        <f t="shared" si="105"/>
        <v>-6.5433030109208028E-3</v>
      </c>
      <c r="I1014" s="128">
        <f t="shared" si="107"/>
        <v>5.8777791047432706E-4</v>
      </c>
      <c r="J1014" s="122">
        <f t="shared" si="108"/>
        <v>7.366319562071852</v>
      </c>
      <c r="K1014" s="80">
        <f t="shared" si="109"/>
        <v>0.10345870467573673</v>
      </c>
      <c r="L1014" s="130">
        <f t="shared" si="110"/>
        <v>2.4244131464631332E-2</v>
      </c>
      <c r="M1014" s="80">
        <f t="shared" si="111"/>
        <v>0.38333337660394473</v>
      </c>
      <c r="N1014" s="80">
        <f t="shared" si="106"/>
        <v>0.334192966317997</v>
      </c>
    </row>
    <row r="1015" spans="5:14" x14ac:dyDescent="0.3">
      <c r="E1015" s="126"/>
      <c r="F1015" s="127">
        <v>44550</v>
      </c>
      <c r="G1015" s="126">
        <v>168.76499999999999</v>
      </c>
      <c r="H1015" s="80">
        <f t="shared" si="105"/>
        <v>-8.1790634057048572E-3</v>
      </c>
      <c r="I1015" s="128">
        <f t="shared" si="107"/>
        <v>5.1652171707546979E-4</v>
      </c>
      <c r="J1015" s="122">
        <f t="shared" si="108"/>
        <v>7.4388786728195218</v>
      </c>
      <c r="K1015" s="80">
        <f t="shared" si="109"/>
        <v>0.12932234744480586</v>
      </c>
      <c r="L1015" s="130">
        <f t="shared" si="110"/>
        <v>2.2727114138743391E-2</v>
      </c>
      <c r="M1015" s="80">
        <f t="shared" si="111"/>
        <v>0.35934722660522572</v>
      </c>
      <c r="N1015" s="80">
        <f t="shared" si="106"/>
        <v>0.334192966317997</v>
      </c>
    </row>
    <row r="1016" spans="5:14" x14ac:dyDescent="0.3">
      <c r="E1016" s="126"/>
      <c r="F1016" s="127">
        <v>44551</v>
      </c>
      <c r="G1016" s="126">
        <v>171.99600000000001</v>
      </c>
      <c r="H1016" s="80">
        <f t="shared" si="105"/>
        <v>1.8964006037934088E-2</v>
      </c>
      <c r="I1016" s="128">
        <f t="shared" si="107"/>
        <v>4.5984073641761514E-4</v>
      </c>
      <c r="J1016" s="122">
        <f t="shared" si="108"/>
        <v>6.9025475659724389</v>
      </c>
      <c r="K1016" s="80">
        <f t="shared" si="109"/>
        <v>0.29984726320528615</v>
      </c>
      <c r="L1016" s="130">
        <f t="shared" si="110"/>
        <v>2.1443897416692125E-2</v>
      </c>
      <c r="M1016" s="80">
        <f t="shared" si="111"/>
        <v>0.33905778873873965</v>
      </c>
      <c r="N1016" s="80">
        <f t="shared" si="106"/>
        <v>0.334192966317997</v>
      </c>
    </row>
    <row r="1017" spans="5:14" x14ac:dyDescent="0.3">
      <c r="E1017" s="126"/>
      <c r="F1017" s="127">
        <v>44552</v>
      </c>
      <c r="G1017" s="126">
        <v>174.62700000000001</v>
      </c>
      <c r="H1017" s="80">
        <f t="shared" si="105"/>
        <v>1.5181049896275892E-2</v>
      </c>
      <c r="I1017" s="128">
        <f t="shared" si="107"/>
        <v>4.4731932091126051E-4</v>
      </c>
      <c r="J1017" s="122">
        <f t="shared" si="108"/>
        <v>7.1970258673731369</v>
      </c>
      <c r="K1017" s="80">
        <f t="shared" si="109"/>
        <v>0.24003347472447373</v>
      </c>
      <c r="L1017" s="130">
        <f t="shared" si="110"/>
        <v>2.1149924844104304E-2</v>
      </c>
      <c r="M1017" s="80">
        <f t="shared" si="111"/>
        <v>0.33440967424375617</v>
      </c>
      <c r="N1017" s="80">
        <f t="shared" si="106"/>
        <v>0.334192966317997</v>
      </c>
    </row>
    <row r="1018" spans="5:14" x14ac:dyDescent="0.3">
      <c r="E1018" s="126"/>
      <c r="F1018" s="127">
        <v>44553</v>
      </c>
      <c r="G1018" s="126">
        <v>175.26499999999999</v>
      </c>
      <c r="H1018" s="80">
        <f t="shared" si="105"/>
        <v>3.6468436379696917E-3</v>
      </c>
      <c r="I1018" s="128">
        <f t="shared" si="107"/>
        <v>4.2147969570794849E-4</v>
      </c>
      <c r="J1018" s="122">
        <f t="shared" si="108"/>
        <v>7.7401847202019596</v>
      </c>
      <c r="K1018" s="80">
        <f t="shared" si="109"/>
        <v>5.7661660832393685E-2</v>
      </c>
      <c r="L1018" s="130">
        <f t="shared" si="110"/>
        <v>2.0529970669924215E-2</v>
      </c>
      <c r="M1018" s="80">
        <f t="shared" si="111"/>
        <v>0.32460733806706699</v>
      </c>
      <c r="N1018" s="80">
        <f t="shared" si="106"/>
        <v>0.334192966317997</v>
      </c>
    </row>
    <row r="1019" spans="5:14" x14ac:dyDescent="0.3">
      <c r="E1019" s="126"/>
      <c r="F1019" s="127">
        <v>44557</v>
      </c>
      <c r="G1019" s="126">
        <v>179.29400000000001</v>
      </c>
      <c r="H1019" s="80">
        <f t="shared" si="105"/>
        <v>2.2727802318802219E-2</v>
      </c>
      <c r="I1019" s="128">
        <f t="shared" si="107"/>
        <v>3.7403569575006487E-4</v>
      </c>
      <c r="J1019" s="122">
        <f t="shared" si="108"/>
        <v>6.5101333821206335</v>
      </c>
      <c r="K1019" s="80">
        <f t="shared" si="109"/>
        <v>0.35935810768735671</v>
      </c>
      <c r="L1019" s="130">
        <f t="shared" si="110"/>
        <v>1.9340002475441022E-2</v>
      </c>
      <c r="M1019" s="80">
        <f t="shared" si="111"/>
        <v>0.30579228887844151</v>
      </c>
      <c r="N1019" s="80">
        <f t="shared" si="106"/>
        <v>0.334192966317997</v>
      </c>
    </row>
    <row r="1020" spans="5:14" x14ac:dyDescent="0.3">
      <c r="E1020" s="126"/>
      <c r="F1020" s="127">
        <v>44558</v>
      </c>
      <c r="G1020" s="126">
        <v>178.256</v>
      </c>
      <c r="H1020" s="80">
        <f t="shared" si="105"/>
        <v>-5.8061972651658762E-3</v>
      </c>
      <c r="I1020" s="128">
        <f t="shared" si="107"/>
        <v>3.9429241273920211E-4</v>
      </c>
      <c r="J1020" s="122">
        <f t="shared" si="108"/>
        <v>7.7529179488392899</v>
      </c>
      <c r="K1020" s="80">
        <f t="shared" si="109"/>
        <v>9.1804039510823943E-2</v>
      </c>
      <c r="L1020" s="130">
        <f t="shared" si="110"/>
        <v>1.9856797645622572E-2</v>
      </c>
      <c r="M1020" s="80">
        <f t="shared" si="111"/>
        <v>0.31396353798618165</v>
      </c>
      <c r="N1020" s="80">
        <f t="shared" si="106"/>
        <v>0.334192966317997</v>
      </c>
    </row>
    <row r="1021" spans="5:14" x14ac:dyDescent="0.3">
      <c r="E1021" s="126"/>
      <c r="F1021" s="127">
        <v>44559</v>
      </c>
      <c r="G1021" s="126">
        <v>178.346</v>
      </c>
      <c r="H1021" s="80">
        <f t="shared" si="105"/>
        <v>5.0476442594768283E-4</v>
      </c>
      <c r="I1021" s="128">
        <f t="shared" si="107"/>
        <v>3.5374553569887467E-4</v>
      </c>
      <c r="J1021" s="122">
        <f t="shared" si="108"/>
        <v>7.9462124736376563</v>
      </c>
      <c r="K1021" s="80">
        <f t="shared" si="109"/>
        <v>7.9810263391103687E-3</v>
      </c>
      <c r="L1021" s="130">
        <f t="shared" si="110"/>
        <v>1.8808124194051746E-2</v>
      </c>
      <c r="M1021" s="80">
        <f t="shared" si="111"/>
        <v>0.29738255484261117</v>
      </c>
      <c r="N1021" s="80">
        <f t="shared" si="106"/>
        <v>0.334192966317997</v>
      </c>
    </row>
    <row r="1022" spans="5:14" x14ac:dyDescent="0.3">
      <c r="E1022" s="126"/>
      <c r="F1022" s="127">
        <v>44560</v>
      </c>
      <c r="G1022" s="126">
        <v>177.16900000000001</v>
      </c>
      <c r="H1022" s="80">
        <f t="shared" si="105"/>
        <v>-6.6214044429299445E-3</v>
      </c>
      <c r="I1022" s="128">
        <f t="shared" si="107"/>
        <v>3.1587860689443641E-4</v>
      </c>
      <c r="J1022" s="122">
        <f t="shared" si="108"/>
        <v>7.9213555932226276</v>
      </c>
      <c r="K1022" s="80">
        <f t="shared" si="109"/>
        <v>0.10469359674408507</v>
      </c>
      <c r="L1022" s="130">
        <f t="shared" si="110"/>
        <v>1.7772974058790397E-2</v>
      </c>
      <c r="M1022" s="80">
        <f t="shared" si="111"/>
        <v>0.28101539410432497</v>
      </c>
      <c r="N1022" s="80">
        <f t="shared" si="106"/>
        <v>0.334192966317997</v>
      </c>
    </row>
    <row r="1023" spans="5:14" x14ac:dyDescent="0.3">
      <c r="E1023" s="126"/>
      <c r="F1023" s="127">
        <v>44561</v>
      </c>
      <c r="G1023" s="126">
        <v>176.541</v>
      </c>
      <c r="H1023" s="80">
        <f t="shared" si="105"/>
        <v>-3.5509352852804077E-3</v>
      </c>
      <c r="I1023" s="128">
        <f t="shared" si="107"/>
        <v>2.8942237416688748E-4</v>
      </c>
      <c r="J1023" s="122">
        <f t="shared" si="108"/>
        <v>8.1040568600886722</v>
      </c>
      <c r="K1023" s="80">
        <f t="shared" si="109"/>
        <v>5.6145216626729319E-2</v>
      </c>
      <c r="L1023" s="130">
        <f t="shared" si="110"/>
        <v>1.7012418233951557E-2</v>
      </c>
      <c r="M1023" s="80">
        <f t="shared" si="111"/>
        <v>0.26898995063333103</v>
      </c>
      <c r="N1023" s="80">
        <f t="shared" si="106"/>
        <v>0.334192966317997</v>
      </c>
    </row>
    <row r="1024" spans="5:14" x14ac:dyDescent="0.3">
      <c r="E1024" s="126"/>
      <c r="F1024" s="127">
        <v>44564</v>
      </c>
      <c r="G1024" s="126">
        <v>180.958</v>
      </c>
      <c r="H1024" s="80">
        <f t="shared" si="105"/>
        <v>2.471181612581207E-2</v>
      </c>
      <c r="I1024" s="128">
        <f t="shared" si="107"/>
        <v>2.6359541187768364E-4</v>
      </c>
      <c r="J1024" s="122">
        <f t="shared" si="108"/>
        <v>5.9243861869829484</v>
      </c>
      <c r="K1024" s="80">
        <f t="shared" si="109"/>
        <v>0.39072812038422106</v>
      </c>
      <c r="L1024" s="130">
        <f t="shared" si="110"/>
        <v>1.62356216966793E-2</v>
      </c>
      <c r="M1024" s="80">
        <f t="shared" si="111"/>
        <v>0.25670771895176991</v>
      </c>
      <c r="N1024" s="80">
        <f t="shared" si="106"/>
        <v>0.334192966317997</v>
      </c>
    </row>
    <row r="1025" spans="5:14" x14ac:dyDescent="0.3">
      <c r="E1025" s="126"/>
      <c r="F1025" s="127">
        <v>44565</v>
      </c>
      <c r="G1025" s="126">
        <v>178.66499999999999</v>
      </c>
      <c r="H1025" s="80">
        <f t="shared" si="105"/>
        <v>-1.2752416139536184E-2</v>
      </c>
      <c r="I1025" s="128">
        <f t="shared" si="107"/>
        <v>3.1320299577410206E-4</v>
      </c>
      <c r="J1025" s="122">
        <f t="shared" si="108"/>
        <v>7.5494299039928618</v>
      </c>
      <c r="K1025" s="80">
        <f t="shared" si="109"/>
        <v>0.20163340335612978</v>
      </c>
      <c r="L1025" s="130">
        <f t="shared" si="110"/>
        <v>1.7697542082845914E-2</v>
      </c>
      <c r="M1025" s="80">
        <f t="shared" si="111"/>
        <v>0.27982270984236701</v>
      </c>
      <c r="N1025" s="80">
        <f t="shared" si="106"/>
        <v>0.334192966317997</v>
      </c>
    </row>
    <row r="1026" spans="5:14" x14ac:dyDescent="0.3">
      <c r="E1026" s="126"/>
      <c r="F1026" s="127">
        <v>44566</v>
      </c>
      <c r="G1026" s="126">
        <v>173.91</v>
      </c>
      <c r="H1026" s="80">
        <f t="shared" si="105"/>
        <v>-2.6974619981222685E-2</v>
      </c>
      <c r="I1026" s="128">
        <f t="shared" si="107"/>
        <v>3.0132554373008181E-4</v>
      </c>
      <c r="J1026" s="122">
        <f t="shared" si="108"/>
        <v>5.6925551782241044</v>
      </c>
      <c r="K1026" s="80">
        <f t="shared" si="109"/>
        <v>0.42650619079076041</v>
      </c>
      <c r="L1026" s="130">
        <f t="shared" si="110"/>
        <v>1.7358731051839067E-2</v>
      </c>
      <c r="M1026" s="80">
        <f t="shared" si="111"/>
        <v>0.27446563707050914</v>
      </c>
      <c r="N1026" s="80">
        <f t="shared" si="106"/>
        <v>0.334192966317997</v>
      </c>
    </row>
    <row r="1027" spans="5:14" x14ac:dyDescent="0.3">
      <c r="E1027" s="126"/>
      <c r="F1027" s="127">
        <v>44567</v>
      </c>
      <c r="G1027" s="126">
        <v>171.00800000000001</v>
      </c>
      <c r="H1027" s="80">
        <f t="shared" si="105"/>
        <v>-1.6827584985679964E-2</v>
      </c>
      <c r="I1027" s="128">
        <f t="shared" si="107"/>
        <v>3.5865535194831022E-4</v>
      </c>
      <c r="J1027" s="122">
        <f t="shared" si="108"/>
        <v>7.1436229568000442</v>
      </c>
      <c r="K1027" s="80">
        <f t="shared" si="109"/>
        <v>0.26606748037400296</v>
      </c>
      <c r="L1027" s="130">
        <f t="shared" si="110"/>
        <v>1.8938198223387308E-2</v>
      </c>
      <c r="M1027" s="80">
        <f t="shared" si="111"/>
        <v>0.29943920582829087</v>
      </c>
      <c r="N1027" s="80">
        <f t="shared" si="106"/>
        <v>0.334192966317997</v>
      </c>
    </row>
    <row r="1028" spans="5:14" x14ac:dyDescent="0.3">
      <c r="E1028" s="126"/>
      <c r="F1028" s="127">
        <v>44568</v>
      </c>
      <c r="G1028" s="126">
        <v>171.178</v>
      </c>
      <c r="H1028" s="80">
        <f t="shared" si="105"/>
        <v>9.9361174324031297E-4</v>
      </c>
      <c r="I1028" s="128">
        <f t="shared" si="107"/>
        <v>3.5365824139804936E-4</v>
      </c>
      <c r="J1028" s="122">
        <f t="shared" si="108"/>
        <v>7.9443879536910167</v>
      </c>
      <c r="K1028" s="80">
        <f t="shared" si="109"/>
        <v>1.5710381092649005E-2</v>
      </c>
      <c r="L1028" s="130">
        <f t="shared" si="110"/>
        <v>1.8805803396772215E-2</v>
      </c>
      <c r="M1028" s="80">
        <f t="shared" si="111"/>
        <v>0.29734585981565698</v>
      </c>
      <c r="N1028" s="80">
        <f t="shared" si="106"/>
        <v>0.334192966317997</v>
      </c>
    </row>
    <row r="1029" spans="5:14" x14ac:dyDescent="0.3">
      <c r="E1029" s="126"/>
      <c r="F1029" s="127">
        <v>44571</v>
      </c>
      <c r="G1029" s="126">
        <v>171.19800000000001</v>
      </c>
      <c r="H1029" s="80">
        <f t="shared" si="105"/>
        <v>1.1683061910153414E-4</v>
      </c>
      <c r="I1029" s="128">
        <f t="shared" si="107"/>
        <v>3.1589284705656022E-4</v>
      </c>
      <c r="J1029" s="122">
        <f t="shared" si="108"/>
        <v>8.0600642845398767</v>
      </c>
      <c r="K1029" s="80">
        <f t="shared" si="109"/>
        <v>1.8472542840421125E-3</v>
      </c>
      <c r="L1029" s="130">
        <f t="shared" si="110"/>
        <v>1.7773374667084476E-2</v>
      </c>
      <c r="M1029" s="80">
        <f t="shared" si="111"/>
        <v>0.28102172827761923</v>
      </c>
      <c r="N1029" s="80">
        <f t="shared" si="106"/>
        <v>0.334192966317997</v>
      </c>
    </row>
    <row r="1030" spans="5:14" x14ac:dyDescent="0.3">
      <c r="E1030" s="126"/>
      <c r="F1030" s="127">
        <v>44572</v>
      </c>
      <c r="G1030" s="126">
        <v>174.06899999999999</v>
      </c>
      <c r="H1030" s="80">
        <f t="shared" si="105"/>
        <v>1.6630990936398915E-2</v>
      </c>
      <c r="I1030" s="128">
        <f t="shared" si="107"/>
        <v>2.842170397064344E-4</v>
      </c>
      <c r="J1030" s="122">
        <f t="shared" si="108"/>
        <v>7.1926081470540968</v>
      </c>
      <c r="K1030" s="80">
        <f t="shared" si="109"/>
        <v>0.26295905552318544</v>
      </c>
      <c r="L1030" s="130">
        <f t="shared" si="110"/>
        <v>1.6858737785090391E-2</v>
      </c>
      <c r="M1030" s="80">
        <f t="shared" si="111"/>
        <v>0.26656004938213945</v>
      </c>
      <c r="N1030" s="80">
        <f t="shared" si="106"/>
        <v>0.334192966317997</v>
      </c>
    </row>
    <row r="1031" spans="5:14" x14ac:dyDescent="0.3">
      <c r="E1031" s="126"/>
      <c r="F1031" s="127">
        <v>44573</v>
      </c>
      <c r="G1031" s="126">
        <v>174.518</v>
      </c>
      <c r="H1031" s="80">
        <f t="shared" si="105"/>
        <v>2.5761158523463848E-3</v>
      </c>
      <c r="I1031" s="128">
        <f t="shared" si="107"/>
        <v>2.9066839543916216E-4</v>
      </c>
      <c r="J1031" s="122">
        <f t="shared" si="108"/>
        <v>8.1204960528321326</v>
      </c>
      <c r="K1031" s="80">
        <f t="shared" si="109"/>
        <v>4.0731968049402975E-2</v>
      </c>
      <c r="L1031" s="130">
        <f t="shared" si="110"/>
        <v>1.7048999836916011E-2</v>
      </c>
      <c r="M1031" s="80">
        <f t="shared" si="111"/>
        <v>0.26956835656246919</v>
      </c>
      <c r="N1031" s="80">
        <f t="shared" si="106"/>
        <v>0.334192966317997</v>
      </c>
    </row>
    <row r="1032" spans="5:14" x14ac:dyDescent="0.3">
      <c r="E1032" s="126"/>
      <c r="F1032" s="127">
        <v>44574</v>
      </c>
      <c r="G1032" s="126">
        <v>171.19800000000001</v>
      </c>
      <c r="H1032" s="80">
        <f t="shared" si="105"/>
        <v>-1.9207106788745352E-2</v>
      </c>
      <c r="I1032" s="128">
        <f t="shared" si="107"/>
        <v>2.6392572152394549E-4</v>
      </c>
      <c r="J1032" s="122">
        <f t="shared" si="108"/>
        <v>6.8420520304280874</v>
      </c>
      <c r="K1032" s="80">
        <f t="shared" si="109"/>
        <v>0.3036910235725892</v>
      </c>
      <c r="L1032" s="130">
        <f t="shared" si="110"/>
        <v>1.624579088637871E-2</v>
      </c>
      <c r="M1032" s="80">
        <f t="shared" si="111"/>
        <v>0.25686850795881222</v>
      </c>
      <c r="N1032" s="80">
        <f t="shared" si="106"/>
        <v>0.334192966317997</v>
      </c>
    </row>
    <row r="1033" spans="5:14" x14ac:dyDescent="0.3">
      <c r="E1033" s="126"/>
      <c r="F1033" s="127">
        <v>44575</v>
      </c>
      <c r="G1033" s="126">
        <v>172.07599999999999</v>
      </c>
      <c r="H1033" s="80">
        <f t="shared" si="105"/>
        <v>5.1154582905676661E-3</v>
      </c>
      <c r="I1033" s="128">
        <f t="shared" si="107"/>
        <v>2.8470097461904143E-4</v>
      </c>
      <c r="J1033" s="122">
        <f t="shared" si="108"/>
        <v>8.0721574630161079</v>
      </c>
      <c r="K1033" s="80">
        <f t="shared" si="109"/>
        <v>8.0882497368926276E-2</v>
      </c>
      <c r="L1033" s="130">
        <f t="shared" si="110"/>
        <v>1.6873084324421587E-2</v>
      </c>
      <c r="M1033" s="80">
        <f t="shared" si="111"/>
        <v>0.26678688808627826</v>
      </c>
      <c r="N1033" s="80">
        <f t="shared" si="106"/>
        <v>0.334192966317997</v>
      </c>
    </row>
    <row r="1034" spans="5:14" x14ac:dyDescent="0.3">
      <c r="E1034" s="126"/>
      <c r="F1034" s="127">
        <v>44579</v>
      </c>
      <c r="G1034" s="126">
        <v>168.815</v>
      </c>
      <c r="H1034" s="80">
        <f t="shared" si="105"/>
        <v>-1.9132798913925674E-2</v>
      </c>
      <c r="I1034" s="128">
        <f t="shared" si="107"/>
        <v>2.6126378770524128E-4</v>
      </c>
      <c r="J1034" s="122">
        <f t="shared" si="108"/>
        <v>6.8488520339847252</v>
      </c>
      <c r="K1034" s="80">
        <f t="shared" si="109"/>
        <v>0.30251611291000496</v>
      </c>
      <c r="L1034" s="130">
        <f t="shared" si="110"/>
        <v>1.6163656384161392E-2</v>
      </c>
      <c r="M1034" s="80">
        <f t="shared" si="111"/>
        <v>0.25556984745135786</v>
      </c>
      <c r="N1034" s="80">
        <f t="shared" si="106"/>
        <v>0.334192966317997</v>
      </c>
    </row>
    <row r="1035" spans="5:14" x14ac:dyDescent="0.3">
      <c r="E1035" s="126"/>
      <c r="F1035" s="127">
        <v>44580</v>
      </c>
      <c r="G1035" s="126">
        <v>165.27600000000001</v>
      </c>
      <c r="H1035" s="80">
        <f t="shared" si="105"/>
        <v>-2.1186637049860062E-2</v>
      </c>
      <c r="I1035" s="128">
        <f t="shared" si="107"/>
        <v>2.82137314601575E-4</v>
      </c>
      <c r="J1035" s="122">
        <f t="shared" si="108"/>
        <v>6.5821410527001145</v>
      </c>
      <c r="K1035" s="80">
        <f t="shared" si="109"/>
        <v>0.33499014518434084</v>
      </c>
      <c r="L1035" s="130">
        <f t="shared" si="110"/>
        <v>1.6796943608930019E-2</v>
      </c>
      <c r="M1035" s="80">
        <f t="shared" si="111"/>
        <v>0.26558299766813714</v>
      </c>
      <c r="N1035" s="80">
        <f t="shared" si="106"/>
        <v>0.334192966317997</v>
      </c>
    </row>
    <row r="1036" spans="5:14" x14ac:dyDescent="0.3">
      <c r="E1036" s="126"/>
      <c r="F1036" s="127">
        <v>44581</v>
      </c>
      <c r="G1036" s="126">
        <v>163.56100000000001</v>
      </c>
      <c r="H1036" s="80">
        <f t="shared" si="105"/>
        <v>-1.0430794281149241E-2</v>
      </c>
      <c r="I1036" s="128">
        <f t="shared" si="107"/>
        <v>3.0943823035916858E-4</v>
      </c>
      <c r="J1036" s="122">
        <f t="shared" si="108"/>
        <v>7.7291424098391905</v>
      </c>
      <c r="K1036" s="80">
        <f t="shared" si="109"/>
        <v>0.16492533866545167</v>
      </c>
      <c r="L1036" s="130">
        <f t="shared" si="110"/>
        <v>1.7590856441889593E-2</v>
      </c>
      <c r="M1036" s="80">
        <f t="shared" si="111"/>
        <v>0.27813586174708244</v>
      </c>
      <c r="N1036" s="80">
        <f t="shared" si="106"/>
        <v>0.334192966317997</v>
      </c>
    </row>
    <row r="1037" spans="5:14" x14ac:dyDescent="0.3">
      <c r="E1037" s="126"/>
      <c r="F1037" s="127">
        <v>44582</v>
      </c>
      <c r="G1037" s="126">
        <v>161.46700000000001</v>
      </c>
      <c r="H1037" s="80">
        <f t="shared" si="105"/>
        <v>-1.2885222023770338E-2</v>
      </c>
      <c r="I1037" s="128">
        <f t="shared" si="107"/>
        <v>2.9177260261384038E-4</v>
      </c>
      <c r="J1037" s="122">
        <f t="shared" si="108"/>
        <v>7.5705003933879995</v>
      </c>
      <c r="K1037" s="80">
        <f t="shared" si="109"/>
        <v>0.20373324876039267</v>
      </c>
      <c r="L1037" s="130">
        <f t="shared" si="110"/>
        <v>1.7081352481985741E-2</v>
      </c>
      <c r="M1037" s="80">
        <f t="shared" si="111"/>
        <v>0.27007989679622602</v>
      </c>
      <c r="N1037" s="80">
        <f t="shared" si="106"/>
        <v>0.334192966317997</v>
      </c>
    </row>
    <row r="1038" spans="5:14" x14ac:dyDescent="0.3">
      <c r="E1038" s="126"/>
      <c r="F1038" s="127">
        <v>44585</v>
      </c>
      <c r="G1038" s="126">
        <v>160.679</v>
      </c>
      <c r="H1038" s="80">
        <f t="shared" si="105"/>
        <v>-4.8922014964733248E-3</v>
      </c>
      <c r="I1038" s="128">
        <f t="shared" si="107"/>
        <v>2.8382181453566046E-4</v>
      </c>
      <c r="J1038" s="122">
        <f t="shared" si="108"/>
        <v>8.082837658492247</v>
      </c>
      <c r="K1038" s="80">
        <f t="shared" si="109"/>
        <v>7.735249750669955E-2</v>
      </c>
      <c r="L1038" s="130">
        <f t="shared" si="110"/>
        <v>1.6847012035837702E-2</v>
      </c>
      <c r="M1038" s="80">
        <f t="shared" si="111"/>
        <v>0.26637464900758684</v>
      </c>
      <c r="N1038" s="80">
        <f t="shared" si="106"/>
        <v>0.334192966317997</v>
      </c>
    </row>
    <row r="1039" spans="5:14" x14ac:dyDescent="0.3">
      <c r="E1039" s="126"/>
      <c r="F1039" s="127">
        <v>44586</v>
      </c>
      <c r="G1039" s="126">
        <v>158.86500000000001</v>
      </c>
      <c r="H1039" s="80">
        <f t="shared" si="105"/>
        <v>-1.1353800958059938E-2</v>
      </c>
      <c r="I1039" s="128">
        <f t="shared" si="107"/>
        <v>2.6026313051032352E-4</v>
      </c>
      <c r="J1039" s="122">
        <f t="shared" si="108"/>
        <v>7.7585156014433325</v>
      </c>
      <c r="K1039" s="80">
        <f t="shared" si="109"/>
        <v>0.17951935563835641</v>
      </c>
      <c r="L1039" s="130">
        <f t="shared" si="110"/>
        <v>1.6132672764000499E-2</v>
      </c>
      <c r="M1039" s="80">
        <f t="shared" si="111"/>
        <v>0.25507995340202821</v>
      </c>
      <c r="N1039" s="80">
        <f t="shared" si="106"/>
        <v>0.334192966317997</v>
      </c>
    </row>
    <row r="1040" spans="5:14" x14ac:dyDescent="0.3">
      <c r="E1040" s="126"/>
      <c r="F1040" s="127">
        <v>44587</v>
      </c>
      <c r="G1040" s="126">
        <v>158.77600000000001</v>
      </c>
      <c r="H1040" s="80">
        <f t="shared" si="105"/>
        <v>-5.6038107378476247E-4</v>
      </c>
      <c r="I1040" s="128">
        <f t="shared" si="107"/>
        <v>2.5307126776548801E-4</v>
      </c>
      <c r="J1040" s="122">
        <f t="shared" si="108"/>
        <v>8.28059855443869</v>
      </c>
      <c r="K1040" s="80">
        <f t="shared" si="109"/>
        <v>8.8604027540536128E-3</v>
      </c>
      <c r="L1040" s="130">
        <f t="shared" si="110"/>
        <v>1.5908213845856108E-2</v>
      </c>
      <c r="M1040" s="80">
        <f t="shared" si="111"/>
        <v>0.25153094628966033</v>
      </c>
      <c r="N1040" s="80">
        <f t="shared" si="106"/>
        <v>0.334192966317997</v>
      </c>
    </row>
    <row r="1041" spans="5:14" x14ac:dyDescent="0.3">
      <c r="E1041" s="126"/>
      <c r="F1041" s="127">
        <v>44588</v>
      </c>
      <c r="G1041" s="126">
        <v>158.30699999999999</v>
      </c>
      <c r="H1041" s="80">
        <f t="shared" ref="H1041:H1104" si="112">IF(LN(G1041/G1040)=0,0.001%,LN(G1041/G1040))</f>
        <v>-2.9582181449043466E-3</v>
      </c>
      <c r="I1041" s="128">
        <f t="shared" si="107"/>
        <v>2.3175384461507874E-4</v>
      </c>
      <c r="J1041" s="122">
        <f t="shared" si="108"/>
        <v>8.3320746372167918</v>
      </c>
      <c r="K1041" s="80">
        <f t="shared" si="109"/>
        <v>4.6773535767678801E-2</v>
      </c>
      <c r="L1041" s="130">
        <f t="shared" si="110"/>
        <v>1.5223463620841308E-2</v>
      </c>
      <c r="M1041" s="80">
        <f t="shared" si="111"/>
        <v>0.24070409459286249</v>
      </c>
      <c r="N1041" s="80">
        <f t="shared" si="106"/>
        <v>0.334192966317997</v>
      </c>
    </row>
    <row r="1042" spans="5:14" x14ac:dyDescent="0.3">
      <c r="E1042" s="126"/>
      <c r="F1042" s="127">
        <v>44589</v>
      </c>
      <c r="G1042" s="126">
        <v>169.34299999999999</v>
      </c>
      <c r="H1042" s="80">
        <f t="shared" si="112"/>
        <v>6.7390058150113508E-2</v>
      </c>
      <c r="I1042" s="128">
        <f t="shared" si="107"/>
        <v>2.1494353128284936E-4</v>
      </c>
      <c r="J1042" s="122">
        <f t="shared" si="108"/>
        <v>-12.683297501941215</v>
      </c>
      <c r="K1042" s="80">
        <f t="shared" si="109"/>
        <v>1.0655303770277598</v>
      </c>
      <c r="L1042" s="130">
        <f t="shared" si="110"/>
        <v>1.466095260489063E-2</v>
      </c>
      <c r="M1042" s="80">
        <f t="shared" si="111"/>
        <v>0.23181001449616523</v>
      </c>
      <c r="N1042" s="80">
        <f t="shared" si="106"/>
        <v>0.334192966317997</v>
      </c>
    </row>
    <row r="1043" spans="5:14" x14ac:dyDescent="0.3">
      <c r="E1043" s="126"/>
      <c r="F1043" s="127">
        <v>44592</v>
      </c>
      <c r="G1043" s="126">
        <v>173.77</v>
      </c>
      <c r="H1043" s="80">
        <f t="shared" si="112"/>
        <v>2.5806341838996563E-2</v>
      </c>
      <c r="I1043" s="128">
        <f t="shared" si="107"/>
        <v>7.4044253654858747E-4</v>
      </c>
      <c r="J1043" s="122">
        <f t="shared" si="108"/>
        <v>6.3088446175887469</v>
      </c>
      <c r="K1043" s="80">
        <f t="shared" si="109"/>
        <v>0.40803409144063701</v>
      </c>
      <c r="L1043" s="130">
        <f t="shared" si="110"/>
        <v>2.7211073785291667E-2</v>
      </c>
      <c r="M1043" s="80">
        <f t="shared" si="111"/>
        <v>0.4302448537021063</v>
      </c>
      <c r="N1043" s="80">
        <f t="shared" ref="N1043:N1106" si="113">$C$10</f>
        <v>0.334192966317997</v>
      </c>
    </row>
    <row r="1044" spans="5:14" x14ac:dyDescent="0.3">
      <c r="E1044" s="126"/>
      <c r="F1044" s="127">
        <v>44593</v>
      </c>
      <c r="G1044" s="126">
        <v>173.6</v>
      </c>
      <c r="H1044" s="80">
        <f t="shared" si="112"/>
        <v>-9.7878350791337086E-4</v>
      </c>
      <c r="I1044" s="128">
        <f t="shared" ref="I1044:I1107" si="114">$C$5+$C$3*(H1043^2)+($C$4*(I1043))</f>
        <v>7.1827808241840796E-4</v>
      </c>
      <c r="J1044" s="122">
        <f t="shared" ref="J1044:J1107" si="115">-LN(I1044)-((H1044^2)/I1044)</f>
        <v>7.2373199933184731</v>
      </c>
      <c r="K1044" s="80">
        <f t="shared" ref="K1044:K1107" si="116">SQRT(250)*SQRT(H1044^2)</f>
        <v>1.5475926106078463E-2</v>
      </c>
      <c r="L1044" s="130">
        <f t="shared" ref="L1044:L1107" si="117">SQRT(I1044)</f>
        <v>2.6800710483463084E-2</v>
      </c>
      <c r="M1044" s="80">
        <f t="shared" ref="M1044:M1107" si="118">L1044*SQRT(250)</f>
        <v>0.42375644019247899</v>
      </c>
      <c r="N1044" s="80">
        <f t="shared" si="113"/>
        <v>0.334192966317997</v>
      </c>
    </row>
    <row r="1045" spans="5:14" x14ac:dyDescent="0.3">
      <c r="E1045" s="126"/>
      <c r="F1045" s="127">
        <v>44594</v>
      </c>
      <c r="G1045" s="126">
        <v>174.827</v>
      </c>
      <c r="H1045" s="80">
        <f t="shared" si="112"/>
        <v>7.0431113096843792E-3</v>
      </c>
      <c r="I1045" s="128">
        <f t="shared" si="114"/>
        <v>6.2059611183718324E-4</v>
      </c>
      <c r="J1045" s="122">
        <f t="shared" si="115"/>
        <v>7.3048981863338334</v>
      </c>
      <c r="K1045" s="80">
        <f t="shared" si="116"/>
        <v>0.11136136776347084</v>
      </c>
      <c r="L1045" s="130">
        <f t="shared" si="117"/>
        <v>2.4911766533852697E-2</v>
      </c>
      <c r="M1045" s="80">
        <f t="shared" si="118"/>
        <v>0.39388961392666322</v>
      </c>
      <c r="N1045" s="80">
        <f t="shared" si="113"/>
        <v>0.334192966317997</v>
      </c>
    </row>
    <row r="1046" spans="5:14" x14ac:dyDescent="0.3">
      <c r="E1046" s="126"/>
      <c r="F1046" s="127">
        <v>44595</v>
      </c>
      <c r="G1046" s="126">
        <v>171.90600000000001</v>
      </c>
      <c r="H1046" s="80">
        <f t="shared" si="112"/>
        <v>-1.6849097742299785E-2</v>
      </c>
      <c r="I1046" s="128">
        <f t="shared" si="114"/>
        <v>5.4475566365033722E-4</v>
      </c>
      <c r="J1046" s="122">
        <f t="shared" si="115"/>
        <v>6.9940366234875189</v>
      </c>
      <c r="K1046" s="80">
        <f t="shared" si="116"/>
        <v>0.26640762692234043</v>
      </c>
      <c r="L1046" s="130">
        <f t="shared" si="117"/>
        <v>2.3340001363546175E-2</v>
      </c>
      <c r="M1046" s="80">
        <f t="shared" si="118"/>
        <v>0.36903782450120792</v>
      </c>
      <c r="N1046" s="80">
        <f t="shared" si="113"/>
        <v>0.334192966317997</v>
      </c>
    </row>
    <row r="1047" spans="5:14" x14ac:dyDescent="0.3">
      <c r="E1047" s="126"/>
      <c r="F1047" s="127">
        <v>44596</v>
      </c>
      <c r="G1047" s="126">
        <v>171.61600000000001</v>
      </c>
      <c r="H1047" s="80">
        <f t="shared" si="112"/>
        <v>-1.688392993119516E-3</v>
      </c>
      <c r="I1047" s="128">
        <f t="shared" si="114"/>
        <v>5.092654198933452E-4</v>
      </c>
      <c r="J1047" s="122">
        <f t="shared" si="115"/>
        <v>7.5769436103791836</v>
      </c>
      <c r="K1047" s="80">
        <f t="shared" si="116"/>
        <v>2.6695837218633348E-2</v>
      </c>
      <c r="L1047" s="130">
        <f t="shared" si="117"/>
        <v>2.2566909843692494E-2</v>
      </c>
      <c r="M1047" s="80">
        <f t="shared" si="118"/>
        <v>0.35681417428871331</v>
      </c>
      <c r="N1047" s="80">
        <f t="shared" si="113"/>
        <v>0.334192966317997</v>
      </c>
    </row>
    <row r="1048" spans="5:14" x14ac:dyDescent="0.3">
      <c r="E1048" s="126"/>
      <c r="F1048" s="127">
        <v>44599</v>
      </c>
      <c r="G1048" s="126">
        <v>170.88900000000001</v>
      </c>
      <c r="H1048" s="80">
        <f t="shared" si="112"/>
        <v>-4.2451998762976211E-3</v>
      </c>
      <c r="I1048" s="128">
        <f t="shared" si="114"/>
        <v>4.4615299305386468E-4</v>
      </c>
      <c r="J1048" s="122">
        <f t="shared" si="115"/>
        <v>7.674455038971816</v>
      </c>
      <c r="K1048" s="80">
        <f t="shared" si="116"/>
        <v>6.7122503658827673E-2</v>
      </c>
      <c r="L1048" s="130">
        <f t="shared" si="117"/>
        <v>2.1122333986893227E-2</v>
      </c>
      <c r="M1048" s="80">
        <f t="shared" si="118"/>
        <v>0.33397342448683875</v>
      </c>
      <c r="N1048" s="80">
        <f t="shared" si="113"/>
        <v>0.334192966317997</v>
      </c>
    </row>
    <row r="1049" spans="5:14" x14ac:dyDescent="0.3">
      <c r="E1049" s="126"/>
      <c r="F1049" s="127">
        <v>44600</v>
      </c>
      <c r="G1049" s="126">
        <v>174.03899999999999</v>
      </c>
      <c r="H1049" s="80">
        <f t="shared" si="112"/>
        <v>1.8265189106193038E-2</v>
      </c>
      <c r="I1049" s="128">
        <f t="shared" si="114"/>
        <v>3.952168749567326E-4</v>
      </c>
      <c r="J1049" s="122">
        <f t="shared" si="115"/>
        <v>6.9919390300753408</v>
      </c>
      <c r="K1049" s="80">
        <f t="shared" si="116"/>
        <v>0.28879799734632544</v>
      </c>
      <c r="L1049" s="130">
        <f t="shared" si="117"/>
        <v>1.9880062247305277E-2</v>
      </c>
      <c r="M1049" s="80">
        <f t="shared" si="118"/>
        <v>0.31433138363705132</v>
      </c>
      <c r="N1049" s="80">
        <f t="shared" si="113"/>
        <v>0.334192966317997</v>
      </c>
    </row>
    <row r="1050" spans="5:14" x14ac:dyDescent="0.3">
      <c r="E1050" s="126"/>
      <c r="F1050" s="127">
        <v>44601</v>
      </c>
      <c r="G1050" s="126">
        <v>175.48500000000001</v>
      </c>
      <c r="H1050" s="80">
        <f t="shared" si="112"/>
        <v>8.27415713726448E-3</v>
      </c>
      <c r="I1050" s="128">
        <f t="shared" si="114"/>
        <v>3.9021736686567791E-4</v>
      </c>
      <c r="J1050" s="122">
        <f t="shared" si="115"/>
        <v>7.6733616477608253</v>
      </c>
      <c r="K1050" s="80">
        <f t="shared" si="116"/>
        <v>0.13082591135947108</v>
      </c>
      <c r="L1050" s="130">
        <f t="shared" si="117"/>
        <v>1.9753920291063189E-2</v>
      </c>
      <c r="M1050" s="80">
        <f t="shared" si="118"/>
        <v>0.31233690418587984</v>
      </c>
      <c r="N1050" s="80">
        <f t="shared" si="113"/>
        <v>0.334192966317997</v>
      </c>
    </row>
    <row r="1051" spans="5:14" x14ac:dyDescent="0.3">
      <c r="E1051" s="126"/>
      <c r="F1051" s="127">
        <v>44602</v>
      </c>
      <c r="G1051" s="126">
        <v>171.34800000000001</v>
      </c>
      <c r="H1051" s="80">
        <f t="shared" si="112"/>
        <v>-2.3856992931516063E-2</v>
      </c>
      <c r="I1051" s="128">
        <f t="shared" si="114"/>
        <v>3.5447653061029333E-4</v>
      </c>
      <c r="J1051" s="122">
        <f t="shared" si="115"/>
        <v>6.3392441736595035</v>
      </c>
      <c r="K1051" s="80">
        <f t="shared" si="116"/>
        <v>0.37721217893064091</v>
      </c>
      <c r="L1051" s="130">
        <f t="shared" si="117"/>
        <v>1.8827547121446631E-2</v>
      </c>
      <c r="M1051" s="80">
        <f t="shared" si="118"/>
        <v>0.29768965828959076</v>
      </c>
      <c r="N1051" s="80">
        <f t="shared" si="113"/>
        <v>0.334192966317997</v>
      </c>
    </row>
    <row r="1052" spans="5:14" x14ac:dyDescent="0.3">
      <c r="E1052" s="126"/>
      <c r="F1052" s="127">
        <v>44603</v>
      </c>
      <c r="G1052" s="126">
        <v>167.87799999999999</v>
      </c>
      <c r="H1052" s="80">
        <f t="shared" si="112"/>
        <v>-2.0459051113116446E-2</v>
      </c>
      <c r="I1052" s="128">
        <f t="shared" si="114"/>
        <v>3.8420876488093949E-4</v>
      </c>
      <c r="J1052" s="122">
        <f t="shared" si="115"/>
        <v>6.7748835168708013</v>
      </c>
      <c r="K1052" s="80">
        <f t="shared" si="116"/>
        <v>0.32348600141625572</v>
      </c>
      <c r="L1052" s="130">
        <f t="shared" si="117"/>
        <v>1.9601243962589197E-2</v>
      </c>
      <c r="M1052" s="80">
        <f t="shared" si="118"/>
        <v>0.30992287947203068</v>
      </c>
      <c r="N1052" s="80">
        <f t="shared" si="113"/>
        <v>0.334192966317997</v>
      </c>
    </row>
    <row r="1053" spans="5:14" x14ac:dyDescent="0.3">
      <c r="E1053" s="126"/>
      <c r="F1053" s="127">
        <v>44606</v>
      </c>
      <c r="G1053" s="126">
        <v>168.11699999999999</v>
      </c>
      <c r="H1053" s="80">
        <f t="shared" si="112"/>
        <v>1.422640457801289E-3</v>
      </c>
      <c r="I1053" s="128">
        <f t="shared" si="114"/>
        <v>3.9113078281214242E-4</v>
      </c>
      <c r="J1053" s="122">
        <f t="shared" si="115"/>
        <v>7.8412940719396635</v>
      </c>
      <c r="K1053" s="80">
        <f t="shared" si="116"/>
        <v>2.249392069078366E-2</v>
      </c>
      <c r="L1053" s="130">
        <f t="shared" si="117"/>
        <v>1.9777026642347994E-2</v>
      </c>
      <c r="M1053" s="80">
        <f t="shared" si="118"/>
        <v>0.31270224767825955</v>
      </c>
      <c r="N1053" s="80">
        <f t="shared" si="113"/>
        <v>0.334192966317997</v>
      </c>
    </row>
    <row r="1054" spans="5:14" x14ac:dyDescent="0.3">
      <c r="E1054" s="126"/>
      <c r="F1054" s="127">
        <v>44607</v>
      </c>
      <c r="G1054" s="126">
        <v>172.01599999999999</v>
      </c>
      <c r="H1054" s="80">
        <f t="shared" si="112"/>
        <v>2.292733016202874E-2</v>
      </c>
      <c r="I1054" s="128">
        <f t="shared" si="114"/>
        <v>3.4733142447046809E-4</v>
      </c>
      <c r="J1054" s="122">
        <f t="shared" si="115"/>
        <v>6.4517991893154996</v>
      </c>
      <c r="K1054" s="80">
        <f t="shared" si="116"/>
        <v>0.36251291989344075</v>
      </c>
      <c r="L1054" s="130">
        <f t="shared" si="117"/>
        <v>1.8636829785949865E-2</v>
      </c>
      <c r="M1054" s="80">
        <f t="shared" si="118"/>
        <v>0.29467415244234946</v>
      </c>
      <c r="N1054" s="80">
        <f t="shared" si="113"/>
        <v>0.334192966317997</v>
      </c>
    </row>
    <row r="1055" spans="5:14" x14ac:dyDescent="0.3">
      <c r="E1055" s="126"/>
      <c r="F1055" s="127">
        <v>44608</v>
      </c>
      <c r="G1055" s="126">
        <v>171.77600000000001</v>
      </c>
      <c r="H1055" s="80">
        <f t="shared" si="112"/>
        <v>-1.396193273764927E-3</v>
      </c>
      <c r="I1055" s="128">
        <f t="shared" si="114"/>
        <v>3.730604441978637E-4</v>
      </c>
      <c r="J1055" s="122">
        <f t="shared" si="115"/>
        <v>7.8885447948376042</v>
      </c>
      <c r="K1055" s="80">
        <f t="shared" si="116"/>
        <v>2.2075753994520914E-2</v>
      </c>
      <c r="L1055" s="130">
        <f t="shared" si="117"/>
        <v>1.9314772693403971E-2</v>
      </c>
      <c r="M1055" s="80">
        <f t="shared" si="118"/>
        <v>0.30539337099790809</v>
      </c>
      <c r="N1055" s="80">
        <f t="shared" si="113"/>
        <v>0.334192966317997</v>
      </c>
    </row>
    <row r="1056" spans="5:14" x14ac:dyDescent="0.3">
      <c r="E1056" s="126"/>
      <c r="F1056" s="127">
        <v>44609</v>
      </c>
      <c r="G1056" s="126">
        <v>168.11699999999999</v>
      </c>
      <c r="H1056" s="80">
        <f t="shared" si="112"/>
        <v>-2.1531136888263944E-2</v>
      </c>
      <c r="I1056" s="128">
        <f t="shared" si="114"/>
        <v>3.3222146846974195E-4</v>
      </c>
      <c r="J1056" s="122">
        <f t="shared" si="115"/>
        <v>6.6142846014341368</v>
      </c>
      <c r="K1056" s="80">
        <f t="shared" si="116"/>
        <v>0.34043716589892192</v>
      </c>
      <c r="L1056" s="130">
        <f t="shared" si="117"/>
        <v>1.8226943475792696E-2</v>
      </c>
      <c r="M1056" s="80">
        <f t="shared" si="118"/>
        <v>0.28819328083325518</v>
      </c>
      <c r="N1056" s="80">
        <f t="shared" si="113"/>
        <v>0.334192966317997</v>
      </c>
    </row>
    <row r="1057" spans="5:14" x14ac:dyDescent="0.3">
      <c r="E1057" s="126"/>
      <c r="F1057" s="127">
        <v>44610</v>
      </c>
      <c r="G1057" s="126">
        <v>166.542</v>
      </c>
      <c r="H1057" s="80">
        <f t="shared" si="112"/>
        <v>-9.4126357183425494E-3</v>
      </c>
      <c r="I1057" s="128">
        <f t="shared" si="114"/>
        <v>3.5304447959937655E-4</v>
      </c>
      <c r="J1057" s="122">
        <f t="shared" si="115"/>
        <v>7.6979631082349744</v>
      </c>
      <c r="K1057" s="80">
        <f t="shared" si="116"/>
        <v>0.14882683827708795</v>
      </c>
      <c r="L1057" s="130">
        <f t="shared" si="117"/>
        <v>1.8789477895869714E-2</v>
      </c>
      <c r="M1057" s="80">
        <f t="shared" si="118"/>
        <v>0.29708773098168179</v>
      </c>
      <c r="N1057" s="80">
        <f t="shared" si="113"/>
        <v>0.334192966317997</v>
      </c>
    </row>
    <row r="1058" spans="5:14" x14ac:dyDescent="0.3">
      <c r="E1058" s="126"/>
      <c r="F1058" s="127">
        <v>44614</v>
      </c>
      <c r="G1058" s="126">
        <v>163.58099999999999</v>
      </c>
      <c r="H1058" s="80">
        <f t="shared" si="112"/>
        <v>-1.7939249357583748E-2</v>
      </c>
      <c r="I1058" s="128">
        <f t="shared" si="114"/>
        <v>3.2580866276620018E-4</v>
      </c>
      <c r="J1058" s="122">
        <f t="shared" si="115"/>
        <v>7.0414528484765002</v>
      </c>
      <c r="K1058" s="80">
        <f t="shared" si="116"/>
        <v>0.28364443741838519</v>
      </c>
      <c r="L1058" s="130">
        <f t="shared" si="117"/>
        <v>1.8050170712937876E-2</v>
      </c>
      <c r="M1058" s="80">
        <f t="shared" si="118"/>
        <v>0.28539825803874497</v>
      </c>
      <c r="N1058" s="80">
        <f t="shared" si="113"/>
        <v>0.334192966317997</v>
      </c>
    </row>
    <row r="1059" spans="5:14" x14ac:dyDescent="0.3">
      <c r="E1059" s="126"/>
      <c r="F1059" s="127">
        <v>44615</v>
      </c>
      <c r="G1059" s="126">
        <v>159.35400000000001</v>
      </c>
      <c r="H1059" s="80">
        <f t="shared" si="112"/>
        <v>-2.6180137979840215E-2</v>
      </c>
      <c r="I1059" s="128">
        <f t="shared" si="114"/>
        <v>3.3080940586927119E-4</v>
      </c>
      <c r="J1059" s="122">
        <f t="shared" si="115"/>
        <v>5.9420814119758223</v>
      </c>
      <c r="K1059" s="80">
        <f t="shared" si="116"/>
        <v>0.41394432736887216</v>
      </c>
      <c r="L1059" s="130">
        <f t="shared" si="117"/>
        <v>1.8188166643982321E-2</v>
      </c>
      <c r="M1059" s="80">
        <f t="shared" si="118"/>
        <v>0.28758016528842489</v>
      </c>
      <c r="N1059" s="80">
        <f t="shared" si="113"/>
        <v>0.334192966317997</v>
      </c>
    </row>
    <row r="1060" spans="5:14" x14ac:dyDescent="0.3">
      <c r="E1060" s="126"/>
      <c r="F1060" s="127">
        <v>44616</v>
      </c>
      <c r="G1060" s="126">
        <v>162.006</v>
      </c>
      <c r="H1060" s="80">
        <f t="shared" si="112"/>
        <v>1.6505229058490084E-2</v>
      </c>
      <c r="I1060" s="128">
        <f t="shared" si="114"/>
        <v>3.7826761048357336E-4</v>
      </c>
      <c r="J1060" s="122">
        <f t="shared" si="115"/>
        <v>7.1597238410019948</v>
      </c>
      <c r="K1060" s="80">
        <f t="shared" si="116"/>
        <v>0.26097058563812581</v>
      </c>
      <c r="L1060" s="130">
        <f t="shared" si="117"/>
        <v>1.9449103076583592E-2</v>
      </c>
      <c r="M1060" s="80">
        <f t="shared" si="118"/>
        <v>0.30751732084696193</v>
      </c>
      <c r="N1060" s="80">
        <f t="shared" si="113"/>
        <v>0.334192966317997</v>
      </c>
    </row>
    <row r="1061" spans="5:14" x14ac:dyDescent="0.3">
      <c r="E1061" s="126"/>
      <c r="F1061" s="127">
        <v>44617</v>
      </c>
      <c r="G1061" s="126">
        <v>164.11</v>
      </c>
      <c r="H1061" s="80">
        <f t="shared" si="112"/>
        <v>1.290356310796967E-2</v>
      </c>
      <c r="I1061" s="128">
        <f t="shared" si="114"/>
        <v>3.6876884345597363E-4</v>
      </c>
      <c r="J1061" s="122">
        <f t="shared" si="115"/>
        <v>7.453832936026779</v>
      </c>
      <c r="K1061" s="80">
        <f t="shared" si="116"/>
        <v>0.20402324676452674</v>
      </c>
      <c r="L1061" s="130">
        <f t="shared" si="117"/>
        <v>1.9203355005206087E-2</v>
      </c>
      <c r="M1061" s="80">
        <f t="shared" si="118"/>
        <v>0.30363170266622919</v>
      </c>
      <c r="N1061" s="80">
        <f t="shared" si="113"/>
        <v>0.334192966317997</v>
      </c>
    </row>
    <row r="1062" spans="5:14" x14ac:dyDescent="0.3">
      <c r="E1062" s="126"/>
      <c r="F1062" s="127">
        <v>44620</v>
      </c>
      <c r="G1062" s="126">
        <v>164.37799999999999</v>
      </c>
      <c r="H1062" s="80">
        <f t="shared" si="112"/>
        <v>1.6317190245161508E-3</v>
      </c>
      <c r="I1062" s="128">
        <f t="shared" si="114"/>
        <v>3.4822259736283381E-4</v>
      </c>
      <c r="J1062" s="122">
        <f t="shared" si="115"/>
        <v>7.9550226437107883</v>
      </c>
      <c r="K1062" s="80">
        <f t="shared" si="116"/>
        <v>2.5799743094495817E-2</v>
      </c>
      <c r="L1062" s="130">
        <f t="shared" si="117"/>
        <v>1.8660723387983483E-2</v>
      </c>
      <c r="M1062" s="80">
        <f t="shared" si="118"/>
        <v>0.2950519434620088</v>
      </c>
      <c r="N1062" s="80">
        <f t="shared" si="113"/>
        <v>0.334192966317997</v>
      </c>
    </row>
    <row r="1063" spans="5:14" x14ac:dyDescent="0.3">
      <c r="E1063" s="126"/>
      <c r="F1063" s="127">
        <v>44621</v>
      </c>
      <c r="G1063" s="126">
        <v>162.464</v>
      </c>
      <c r="H1063" s="80">
        <f t="shared" si="112"/>
        <v>-1.1712214951068828E-2</v>
      </c>
      <c r="I1063" s="128">
        <f t="shared" si="114"/>
        <v>3.1154978243305546E-4</v>
      </c>
      <c r="J1063" s="122">
        <f t="shared" si="115"/>
        <v>7.6336494598240785</v>
      </c>
      <c r="K1063" s="80">
        <f t="shared" si="116"/>
        <v>0.18518637845427521</v>
      </c>
      <c r="L1063" s="130">
        <f t="shared" si="117"/>
        <v>1.7650772856536778E-2</v>
      </c>
      <c r="M1063" s="80">
        <f t="shared" si="118"/>
        <v>0.2790832234446633</v>
      </c>
      <c r="N1063" s="80">
        <f t="shared" si="113"/>
        <v>0.334192966317997</v>
      </c>
    </row>
    <row r="1064" spans="5:14" x14ac:dyDescent="0.3">
      <c r="E1064" s="126"/>
      <c r="F1064" s="127">
        <v>44622</v>
      </c>
      <c r="G1064" s="126">
        <v>165.81399999999999</v>
      </c>
      <c r="H1064" s="80">
        <f t="shared" si="112"/>
        <v>2.0410239454664789E-2</v>
      </c>
      <c r="I1064" s="128">
        <f t="shared" si="114"/>
        <v>2.9691475679404541E-4</v>
      </c>
      <c r="J1064" s="122">
        <f t="shared" si="115"/>
        <v>6.7190436810095244</v>
      </c>
      <c r="K1064" s="80">
        <f t="shared" si="116"/>
        <v>0.32271422133086852</v>
      </c>
      <c r="L1064" s="130">
        <f t="shared" si="117"/>
        <v>1.7231214605884445E-2</v>
      </c>
      <c r="M1064" s="80">
        <f t="shared" si="118"/>
        <v>0.27244942502877734</v>
      </c>
      <c r="N1064" s="80">
        <f t="shared" si="113"/>
        <v>0.334192966317997</v>
      </c>
    </row>
    <row r="1065" spans="5:14" x14ac:dyDescent="0.3">
      <c r="E1065" s="126"/>
      <c r="F1065" s="127">
        <v>44623</v>
      </c>
      <c r="G1065" s="126">
        <v>165.48500000000001</v>
      </c>
      <c r="H1065" s="80">
        <f t="shared" si="112"/>
        <v>-1.9861219511677752E-3</v>
      </c>
      <c r="I1065" s="128">
        <f t="shared" si="114"/>
        <v>3.1794316682242957E-4</v>
      </c>
      <c r="J1065" s="122">
        <f t="shared" si="115"/>
        <v>8.0412310391145905</v>
      </c>
      <c r="K1065" s="80">
        <f t="shared" si="116"/>
        <v>3.1403345382739443E-2</v>
      </c>
      <c r="L1065" s="130">
        <f t="shared" si="117"/>
        <v>1.7830960905751255E-2</v>
      </c>
      <c r="M1065" s="80">
        <f t="shared" si="118"/>
        <v>0.28193224665796462</v>
      </c>
      <c r="N1065" s="80">
        <f t="shared" si="113"/>
        <v>0.334192966317997</v>
      </c>
    </row>
    <row r="1066" spans="5:14" x14ac:dyDescent="0.3">
      <c r="E1066" s="126"/>
      <c r="F1066" s="127">
        <v>44624</v>
      </c>
      <c r="G1066" s="126">
        <v>162.435</v>
      </c>
      <c r="H1066" s="80">
        <f t="shared" si="112"/>
        <v>-1.8602634520028406E-2</v>
      </c>
      <c r="I1066" s="128">
        <f t="shared" si="114"/>
        <v>2.8639838891309259E-4</v>
      </c>
      <c r="J1066" s="122">
        <f t="shared" si="115"/>
        <v>6.9498168397542255</v>
      </c>
      <c r="K1066" s="80">
        <f t="shared" si="116"/>
        <v>0.29413347781481475</v>
      </c>
      <c r="L1066" s="130">
        <f t="shared" si="117"/>
        <v>1.6923309041469773E-2</v>
      </c>
      <c r="M1066" s="80">
        <f t="shared" si="118"/>
        <v>0.26758101058982703</v>
      </c>
      <c r="N1066" s="80">
        <f t="shared" si="113"/>
        <v>0.334192966317997</v>
      </c>
    </row>
    <row r="1067" spans="5:14" x14ac:dyDescent="0.3">
      <c r="E1067" s="126"/>
      <c r="F1067" s="127">
        <v>44627</v>
      </c>
      <c r="G1067" s="126">
        <v>158.58600000000001</v>
      </c>
      <c r="H1067" s="80">
        <f t="shared" si="112"/>
        <v>-2.3980888827295248E-2</v>
      </c>
      <c r="I1067" s="128">
        <f t="shared" si="114"/>
        <v>3.0076046741751828E-4</v>
      </c>
      <c r="J1067" s="122">
        <f t="shared" si="115"/>
        <v>6.1970999264001154</v>
      </c>
      <c r="K1067" s="80">
        <f t="shared" si="116"/>
        <v>0.37917114504768623</v>
      </c>
      <c r="L1067" s="130">
        <f t="shared" si="117"/>
        <v>1.7342446984711192E-2</v>
      </c>
      <c r="M1067" s="80">
        <f t="shared" si="118"/>
        <v>0.27420816336203335</v>
      </c>
      <c r="N1067" s="80">
        <f t="shared" si="113"/>
        <v>0.334192966317997</v>
      </c>
    </row>
    <row r="1068" spans="5:14" x14ac:dyDescent="0.3">
      <c r="E1068" s="126"/>
      <c r="F1068" s="127">
        <v>44628</v>
      </c>
      <c r="G1068" s="126">
        <v>156.732</v>
      </c>
      <c r="H1068" s="80">
        <f t="shared" si="112"/>
        <v>-1.1759692537772768E-2</v>
      </c>
      <c r="I1068" s="128">
        <f t="shared" si="114"/>
        <v>3.400246546069848E-4</v>
      </c>
      <c r="J1068" s="122">
        <f t="shared" si="115"/>
        <v>7.5797855430080752</v>
      </c>
      <c r="K1068" s="80">
        <f t="shared" si="116"/>
        <v>0.18593706501323809</v>
      </c>
      <c r="L1068" s="130">
        <f t="shared" si="117"/>
        <v>1.8439757444364196E-2</v>
      </c>
      <c r="M1068" s="80">
        <f t="shared" si="118"/>
        <v>0.29155816512618232</v>
      </c>
      <c r="N1068" s="80">
        <f t="shared" si="113"/>
        <v>0.334192966317997</v>
      </c>
    </row>
    <row r="1069" spans="5:14" x14ac:dyDescent="0.3">
      <c r="E1069" s="126"/>
      <c r="F1069" s="127">
        <v>44629</v>
      </c>
      <c r="G1069" s="126">
        <v>162.215</v>
      </c>
      <c r="H1069" s="80">
        <f t="shared" si="112"/>
        <v>3.4385275443764171E-2</v>
      </c>
      <c r="I1069" s="128">
        <f t="shared" si="114"/>
        <v>3.2084338618203423E-4</v>
      </c>
      <c r="J1069" s="122">
        <f t="shared" si="115"/>
        <v>4.3594349912042318</v>
      </c>
      <c r="K1069" s="80">
        <f t="shared" si="116"/>
        <v>0.543678941872759</v>
      </c>
      <c r="L1069" s="130">
        <f t="shared" si="117"/>
        <v>1.791210166848196E-2</v>
      </c>
      <c r="M1069" s="80">
        <f t="shared" si="118"/>
        <v>0.28321519476452628</v>
      </c>
      <c r="N1069" s="80">
        <f t="shared" si="113"/>
        <v>0.334192966317997</v>
      </c>
    </row>
    <row r="1070" spans="5:14" x14ac:dyDescent="0.3">
      <c r="E1070" s="126"/>
      <c r="F1070" s="127">
        <v>44630</v>
      </c>
      <c r="G1070" s="126">
        <v>157.80799999999999</v>
      </c>
      <c r="H1070" s="80">
        <f t="shared" si="112"/>
        <v>-2.7543511615510916E-2</v>
      </c>
      <c r="I1070" s="128">
        <f t="shared" si="114"/>
        <v>4.2909341885307578E-4</v>
      </c>
      <c r="J1070" s="122">
        <f t="shared" si="115"/>
        <v>5.9858175678199252</v>
      </c>
      <c r="K1070" s="80">
        <f t="shared" si="116"/>
        <v>0.43550115732159217</v>
      </c>
      <c r="L1070" s="130">
        <f t="shared" si="117"/>
        <v>2.0714570206815195E-2</v>
      </c>
      <c r="M1070" s="80">
        <f t="shared" si="118"/>
        <v>0.32752611302500589</v>
      </c>
      <c r="N1070" s="80">
        <f t="shared" si="113"/>
        <v>0.334192966317997</v>
      </c>
    </row>
    <row r="1071" spans="5:14" x14ac:dyDescent="0.3">
      <c r="E1071" s="126"/>
      <c r="F1071" s="127">
        <v>44631</v>
      </c>
      <c r="G1071" s="126">
        <v>154.03</v>
      </c>
      <c r="H1071" s="80">
        <f t="shared" si="112"/>
        <v>-2.4231715575271449E-2</v>
      </c>
      <c r="I1071" s="128">
        <f t="shared" si="114"/>
        <v>4.6912070906585308E-4</v>
      </c>
      <c r="J1071" s="122">
        <f t="shared" si="115"/>
        <v>6.4129980934216242</v>
      </c>
      <c r="K1071" s="80">
        <f t="shared" si="116"/>
        <v>0.38313706415617538</v>
      </c>
      <c r="L1071" s="130">
        <f t="shared" si="117"/>
        <v>2.1659194561798763E-2</v>
      </c>
      <c r="M1071" s="80">
        <f t="shared" si="118"/>
        <v>0.34246193550008341</v>
      </c>
      <c r="N1071" s="80">
        <f t="shared" si="113"/>
        <v>0.334192966317997</v>
      </c>
    </row>
    <row r="1072" spans="5:14" x14ac:dyDescent="0.3">
      <c r="E1072" s="126"/>
      <c r="F1072" s="127">
        <v>44634</v>
      </c>
      <c r="G1072" s="126">
        <v>149.94200000000001</v>
      </c>
      <c r="H1072" s="80">
        <f t="shared" si="112"/>
        <v>-2.6898835981608579E-2</v>
      </c>
      <c r="I1072" s="128">
        <f t="shared" si="114"/>
        <v>4.8216000658588752E-4</v>
      </c>
      <c r="J1072" s="122">
        <f t="shared" si="115"/>
        <v>6.136597055284553</v>
      </c>
      <c r="K1072" s="80">
        <f t="shared" si="116"/>
        <v>0.4253079405458709</v>
      </c>
      <c r="L1072" s="130">
        <f t="shared" si="117"/>
        <v>2.1958142147865959E-2</v>
      </c>
      <c r="M1072" s="80">
        <f t="shared" si="118"/>
        <v>0.34718871186499117</v>
      </c>
      <c r="N1072" s="80">
        <f t="shared" si="113"/>
        <v>0.334192966317997</v>
      </c>
    </row>
    <row r="1073" spans="5:14" x14ac:dyDescent="0.3">
      <c r="E1073" s="126"/>
      <c r="F1073" s="127">
        <v>44635</v>
      </c>
      <c r="G1073" s="126">
        <v>154.38900000000001</v>
      </c>
      <c r="H1073" s="80">
        <f t="shared" si="112"/>
        <v>2.922683887466174E-2</v>
      </c>
      <c r="I1073" s="128">
        <f t="shared" si="114"/>
        <v>5.0928971915326082E-4</v>
      </c>
      <c r="J1073" s="122">
        <f t="shared" si="115"/>
        <v>5.9052397225734818</v>
      </c>
      <c r="K1073" s="80">
        <f t="shared" si="116"/>
        <v>0.46211689825341778</v>
      </c>
      <c r="L1073" s="130">
        <f t="shared" si="117"/>
        <v>2.256744821979793E-2</v>
      </c>
      <c r="M1073" s="80">
        <f t="shared" si="118"/>
        <v>0.35682268676236828</v>
      </c>
      <c r="N1073" s="80">
        <f t="shared" si="113"/>
        <v>0.334192966317997</v>
      </c>
    </row>
    <row r="1074" spans="5:14" x14ac:dyDescent="0.3">
      <c r="E1074" s="126"/>
      <c r="F1074" s="127">
        <v>44636</v>
      </c>
      <c r="G1074" s="126">
        <v>158.875</v>
      </c>
      <c r="H1074" s="80">
        <f t="shared" si="112"/>
        <v>2.8642337980198607E-2</v>
      </c>
      <c r="I1074" s="128">
        <f t="shared" si="114"/>
        <v>5.4751479475171629E-4</v>
      </c>
      <c r="J1074" s="122">
        <f t="shared" si="115"/>
        <v>6.0117441667586791</v>
      </c>
      <c r="K1074" s="80">
        <f t="shared" si="116"/>
        <v>0.45287512764887178</v>
      </c>
      <c r="L1074" s="130">
        <f t="shared" si="117"/>
        <v>2.3399034055954452E-2</v>
      </c>
      <c r="M1074" s="80">
        <f t="shared" si="118"/>
        <v>0.36997121332331934</v>
      </c>
      <c r="N1074" s="80">
        <f t="shared" si="113"/>
        <v>0.334192966317997</v>
      </c>
    </row>
    <row r="1075" spans="5:14" x14ac:dyDescent="0.3">
      <c r="E1075" s="126"/>
      <c r="F1075" s="127">
        <v>44637</v>
      </c>
      <c r="G1075" s="126">
        <v>159.893</v>
      </c>
      <c r="H1075" s="80">
        <f t="shared" si="112"/>
        <v>6.3871120111833003E-3</v>
      </c>
      <c r="I1075" s="128">
        <f t="shared" si="114"/>
        <v>5.7543253965707582E-4</v>
      </c>
      <c r="J1075" s="122">
        <f t="shared" si="115"/>
        <v>7.3894937135786032</v>
      </c>
      <c r="K1075" s="80">
        <f t="shared" si="116"/>
        <v>0.10098910812979039</v>
      </c>
      <c r="L1075" s="130">
        <f t="shared" si="117"/>
        <v>2.3988174996382609E-2</v>
      </c>
      <c r="M1075" s="80">
        <f t="shared" si="118"/>
        <v>0.37928634949635209</v>
      </c>
      <c r="N1075" s="80">
        <f t="shared" si="113"/>
        <v>0.334192966317997</v>
      </c>
    </row>
    <row r="1076" spans="5:14" x14ac:dyDescent="0.3">
      <c r="E1076" s="126"/>
      <c r="F1076" s="127">
        <v>44638</v>
      </c>
      <c r="G1076" s="126">
        <v>163.24199999999999</v>
      </c>
      <c r="H1076" s="80">
        <f t="shared" si="112"/>
        <v>2.0728920840793863E-2</v>
      </c>
      <c r="I1076" s="128">
        <f t="shared" si="114"/>
        <v>5.0596449050104649E-4</v>
      </c>
      <c r="J1076" s="122">
        <f t="shared" si="115"/>
        <v>6.7397983851835299</v>
      </c>
      <c r="K1076" s="80">
        <f t="shared" si="116"/>
        <v>0.32775301647120586</v>
      </c>
      <c r="L1076" s="130">
        <f t="shared" si="117"/>
        <v>2.2493654449667499E-2</v>
      </c>
      <c r="M1076" s="80">
        <f t="shared" si="118"/>
        <v>0.35565590480865295</v>
      </c>
      <c r="N1076" s="80">
        <f t="shared" si="113"/>
        <v>0.334192966317997</v>
      </c>
    </row>
    <row r="1077" spans="5:14" x14ac:dyDescent="0.3">
      <c r="E1077" s="126"/>
      <c r="F1077" s="127">
        <v>44641</v>
      </c>
      <c r="G1077" s="126">
        <v>164.63800000000001</v>
      </c>
      <c r="H1077" s="80">
        <f t="shared" si="112"/>
        <v>8.5153619341306764E-3</v>
      </c>
      <c r="I1077" s="128">
        <f t="shared" si="114"/>
        <v>4.942031430072995E-4</v>
      </c>
      <c r="J1077" s="122">
        <f t="shared" si="115"/>
        <v>7.4658400525271089</v>
      </c>
      <c r="K1077" s="80">
        <f t="shared" si="116"/>
        <v>0.1346396940627482</v>
      </c>
      <c r="L1077" s="130">
        <f t="shared" si="117"/>
        <v>2.2230680219176818E-2</v>
      </c>
      <c r="M1077" s="80">
        <f t="shared" si="118"/>
        <v>0.3514979171372497</v>
      </c>
      <c r="N1077" s="80">
        <f t="shared" si="113"/>
        <v>0.334192966317997</v>
      </c>
    </row>
    <row r="1078" spans="5:14" x14ac:dyDescent="0.3">
      <c r="E1078" s="126"/>
      <c r="F1078" s="127">
        <v>44642</v>
      </c>
      <c r="G1078" s="126">
        <v>168.05699999999999</v>
      </c>
      <c r="H1078" s="80">
        <f t="shared" si="112"/>
        <v>2.0554083277436269E-2</v>
      </c>
      <c r="I1078" s="128">
        <f t="shared" si="114"/>
        <v>4.4185777523572781E-4</v>
      </c>
      <c r="J1078" s="122">
        <f t="shared" si="115"/>
        <v>6.7683995987846055</v>
      </c>
      <c r="K1078" s="80">
        <f t="shared" si="116"/>
        <v>0.32498859186738588</v>
      </c>
      <c r="L1078" s="130">
        <f t="shared" si="117"/>
        <v>2.1020413298404192E-2</v>
      </c>
      <c r="M1078" s="80">
        <f t="shared" si="118"/>
        <v>0.33236191690524947</v>
      </c>
      <c r="N1078" s="80">
        <f t="shared" si="113"/>
        <v>0.334192966317997</v>
      </c>
    </row>
    <row r="1079" spans="5:14" x14ac:dyDescent="0.3">
      <c r="E1079" s="126"/>
      <c r="F1079" s="127">
        <v>44643</v>
      </c>
      <c r="G1079" s="126">
        <v>169.44300000000001</v>
      </c>
      <c r="H1079" s="80">
        <f t="shared" si="112"/>
        <v>8.213379505631906E-3</v>
      </c>
      <c r="I1079" s="128">
        <f t="shared" si="114"/>
        <v>4.3977105106169148E-4</v>
      </c>
      <c r="J1079" s="122">
        <f t="shared" si="115"/>
        <v>7.5758592072298097</v>
      </c>
      <c r="K1079" s="80">
        <f t="shared" si="116"/>
        <v>0.12986493262572291</v>
      </c>
      <c r="L1079" s="130">
        <f t="shared" si="117"/>
        <v>2.0970718897112026E-2</v>
      </c>
      <c r="M1079" s="80">
        <f t="shared" si="118"/>
        <v>0.33157617943004114</v>
      </c>
      <c r="N1079" s="80">
        <f t="shared" si="113"/>
        <v>0.334192966317997</v>
      </c>
    </row>
    <row r="1080" spans="5:14" x14ac:dyDescent="0.3">
      <c r="E1080" s="126"/>
      <c r="F1080" s="127">
        <v>44644</v>
      </c>
      <c r="G1080" s="126">
        <v>173.28200000000001</v>
      </c>
      <c r="H1080" s="80">
        <f t="shared" si="112"/>
        <v>2.240373812020479E-2</v>
      </c>
      <c r="I1080" s="128">
        <f t="shared" si="114"/>
        <v>3.957684395967466E-4</v>
      </c>
      <c r="J1080" s="122">
        <f t="shared" si="115"/>
        <v>6.5664460267849742</v>
      </c>
      <c r="K1080" s="80">
        <f t="shared" si="116"/>
        <v>0.35423420280893164</v>
      </c>
      <c r="L1080" s="130">
        <f t="shared" si="117"/>
        <v>1.9893929717296848E-2</v>
      </c>
      <c r="M1080" s="80">
        <f t="shared" si="118"/>
        <v>0.31455064758983831</v>
      </c>
      <c r="N1080" s="80">
        <f t="shared" si="113"/>
        <v>0.334192966317997</v>
      </c>
    </row>
    <row r="1081" spans="5:14" x14ac:dyDescent="0.3">
      <c r="E1081" s="126"/>
      <c r="F1081" s="127">
        <v>44645</v>
      </c>
      <c r="G1081" s="126">
        <v>173.929</v>
      </c>
      <c r="H1081" s="80">
        <f t="shared" si="112"/>
        <v>3.7268447651051255E-3</v>
      </c>
      <c r="I1081" s="128">
        <f t="shared" si="114"/>
        <v>4.1071315473121406E-4</v>
      </c>
      <c r="J1081" s="122">
        <f t="shared" si="115"/>
        <v>7.7637978132105312</v>
      </c>
      <c r="K1081" s="80">
        <f t="shared" si="116"/>
        <v>5.8926589718037048E-2</v>
      </c>
      <c r="L1081" s="130">
        <f t="shared" si="117"/>
        <v>2.0266059181084369E-2</v>
      </c>
      <c r="M1081" s="80">
        <f t="shared" si="118"/>
        <v>0.32043453103996689</v>
      </c>
      <c r="N1081" s="80">
        <f t="shared" si="113"/>
        <v>0.334192966317997</v>
      </c>
    </row>
    <row r="1082" spans="5:14" x14ac:dyDescent="0.3">
      <c r="E1082" s="126"/>
      <c r="F1082" s="127">
        <v>44648</v>
      </c>
      <c r="G1082" s="126">
        <v>174.80699999999999</v>
      </c>
      <c r="H1082" s="80">
        <f t="shared" si="112"/>
        <v>5.0353382221108795E-3</v>
      </c>
      <c r="I1082" s="128">
        <f t="shared" si="114"/>
        <v>3.6510849550803776E-4</v>
      </c>
      <c r="J1082" s="122">
        <f t="shared" si="115"/>
        <v>7.8458719002056245</v>
      </c>
      <c r="K1082" s="80">
        <f t="shared" si="116"/>
        <v>7.9615687855865994E-2</v>
      </c>
      <c r="L1082" s="130">
        <f t="shared" si="117"/>
        <v>1.9107812420788461E-2</v>
      </c>
      <c r="M1082" s="80">
        <f t="shared" si="118"/>
        <v>0.30212104176473614</v>
      </c>
      <c r="N1082" s="80">
        <f t="shared" si="113"/>
        <v>0.334192966317997</v>
      </c>
    </row>
    <row r="1083" spans="5:14" x14ac:dyDescent="0.3">
      <c r="E1083" s="126"/>
      <c r="F1083" s="127">
        <v>44649</v>
      </c>
      <c r="G1083" s="126">
        <v>178.15600000000001</v>
      </c>
      <c r="H1083" s="80">
        <f t="shared" si="112"/>
        <v>1.8977062782070127E-2</v>
      </c>
      <c r="I1083" s="128">
        <f t="shared" si="114"/>
        <v>3.2836220841631086E-4</v>
      </c>
      <c r="J1083" s="122">
        <f t="shared" si="115"/>
        <v>6.9246503919378988</v>
      </c>
      <c r="K1083" s="80">
        <f t="shared" si="116"/>
        <v>0.30005370845676577</v>
      </c>
      <c r="L1083" s="130">
        <f t="shared" si="117"/>
        <v>1.8120767324159064E-2</v>
      </c>
      <c r="M1083" s="80">
        <f t="shared" si="118"/>
        <v>0.28651448847148675</v>
      </c>
      <c r="N1083" s="80">
        <f t="shared" si="113"/>
        <v>0.334192966317997</v>
      </c>
    </row>
    <row r="1084" spans="5:14" x14ac:dyDescent="0.3">
      <c r="E1084" s="126"/>
      <c r="F1084" s="127">
        <v>44650</v>
      </c>
      <c r="G1084" s="126">
        <v>176.97</v>
      </c>
      <c r="H1084" s="80">
        <f t="shared" si="112"/>
        <v>-6.6793442851917255E-3</v>
      </c>
      <c r="I1084" s="128">
        <f t="shared" si="114"/>
        <v>3.3750386687440934E-4</v>
      </c>
      <c r="J1084" s="122">
        <f t="shared" si="115"/>
        <v>7.8617465416319421</v>
      </c>
      <c r="K1084" s="80">
        <f t="shared" si="116"/>
        <v>0.10560970608817563</v>
      </c>
      <c r="L1084" s="130">
        <f t="shared" si="117"/>
        <v>1.837127831356352E-2</v>
      </c>
      <c r="M1084" s="80">
        <f t="shared" si="118"/>
        <v>0.2904754149985887</v>
      </c>
      <c r="N1084" s="80">
        <f t="shared" si="113"/>
        <v>0.334192966317997</v>
      </c>
    </row>
    <row r="1085" spans="5:14" x14ac:dyDescent="0.3">
      <c r="E1085" s="126"/>
      <c r="F1085" s="127">
        <v>44651</v>
      </c>
      <c r="G1085" s="126">
        <v>173.82</v>
      </c>
      <c r="H1085" s="80">
        <f t="shared" si="112"/>
        <v>-1.7959945673779582E-2</v>
      </c>
      <c r="I1085" s="128">
        <f t="shared" si="114"/>
        <v>3.0758597849067784E-4</v>
      </c>
      <c r="J1085" s="122">
        <f t="shared" si="115"/>
        <v>7.0380746543050252</v>
      </c>
      <c r="K1085" s="80">
        <f t="shared" si="116"/>
        <v>0.28397167491015451</v>
      </c>
      <c r="L1085" s="130">
        <f t="shared" si="117"/>
        <v>1.7538129275686098E-2</v>
      </c>
      <c r="M1085" s="80">
        <f t="shared" si="118"/>
        <v>0.27730217204823593</v>
      </c>
      <c r="N1085" s="80">
        <f t="shared" si="113"/>
        <v>0.334192966317997</v>
      </c>
    </row>
    <row r="1086" spans="5:14" x14ac:dyDescent="0.3">
      <c r="E1086" s="126"/>
      <c r="F1086" s="127">
        <v>44652</v>
      </c>
      <c r="G1086" s="126">
        <v>173.52099999999999</v>
      </c>
      <c r="H1086" s="80">
        <f t="shared" si="112"/>
        <v>-1.7216514828661167E-3</v>
      </c>
      <c r="I1086" s="128">
        <f t="shared" si="114"/>
        <v>3.1566945212424823E-4</v>
      </c>
      <c r="J1086" s="122">
        <f t="shared" si="115"/>
        <v>8.0514250952031308</v>
      </c>
      <c r="K1086" s="80">
        <f t="shared" si="116"/>
        <v>2.7221700114316419E-2</v>
      </c>
      <c r="L1086" s="130">
        <f t="shared" si="117"/>
        <v>1.776708901661294E-2</v>
      </c>
      <c r="M1086" s="80">
        <f t="shared" si="118"/>
        <v>0.28092234341729039</v>
      </c>
      <c r="N1086" s="80">
        <f t="shared" si="113"/>
        <v>0.334192966317997</v>
      </c>
    </row>
    <row r="1087" spans="5:14" x14ac:dyDescent="0.3">
      <c r="E1087" s="126"/>
      <c r="F1087" s="127">
        <v>44655</v>
      </c>
      <c r="G1087" s="126">
        <v>177.63800000000001</v>
      </c>
      <c r="H1087" s="80">
        <f t="shared" si="112"/>
        <v>2.3449142108561534E-2</v>
      </c>
      <c r="I1087" s="128">
        <f t="shared" si="114"/>
        <v>2.8438155779690139E-4</v>
      </c>
      <c r="J1087" s="122">
        <f t="shared" si="115"/>
        <v>6.2316567028319962</v>
      </c>
      <c r="K1087" s="80">
        <f t="shared" si="116"/>
        <v>0.37076349120008889</v>
      </c>
      <c r="L1087" s="130">
        <f t="shared" si="117"/>
        <v>1.6863616391417986E-2</v>
      </c>
      <c r="M1087" s="80">
        <f t="shared" si="118"/>
        <v>0.26663718692115196</v>
      </c>
      <c r="N1087" s="80">
        <f t="shared" si="113"/>
        <v>0.334192966317997</v>
      </c>
    </row>
    <row r="1088" spans="5:14" x14ac:dyDescent="0.3">
      <c r="E1088" s="126"/>
      <c r="F1088" s="127">
        <v>44656</v>
      </c>
      <c r="G1088" s="126">
        <v>174.26900000000001</v>
      </c>
      <c r="H1088" s="80">
        <f t="shared" si="112"/>
        <v>-1.9147689201220876E-2</v>
      </c>
      <c r="I1088" s="128">
        <f t="shared" si="114"/>
        <v>3.233349134552305E-4</v>
      </c>
      <c r="J1088" s="122">
        <f t="shared" si="115"/>
        <v>6.9029078365509422</v>
      </c>
      <c r="K1088" s="80">
        <f t="shared" si="116"/>
        <v>0.30275154902434048</v>
      </c>
      <c r="L1088" s="130">
        <f t="shared" si="117"/>
        <v>1.7981515883129278E-2</v>
      </c>
      <c r="M1088" s="80">
        <f t="shared" si="118"/>
        <v>0.28431272986591299</v>
      </c>
      <c r="N1088" s="80">
        <f t="shared" si="113"/>
        <v>0.334192966317997</v>
      </c>
    </row>
    <row r="1089" spans="5:14" x14ac:dyDescent="0.3">
      <c r="E1089" s="126"/>
      <c r="F1089" s="127">
        <v>44657</v>
      </c>
      <c r="G1089" s="126">
        <v>171.05799999999999</v>
      </c>
      <c r="H1089" s="80">
        <f t="shared" si="112"/>
        <v>-1.8597402153547896E-2</v>
      </c>
      <c r="I1089" s="128">
        <f t="shared" si="114"/>
        <v>3.3407697457764449E-4</v>
      </c>
      <c r="J1089" s="122">
        <f t="shared" si="115"/>
        <v>6.9688586599184843</v>
      </c>
      <c r="K1089" s="80">
        <f t="shared" si="116"/>
        <v>0.2940507468366591</v>
      </c>
      <c r="L1089" s="130">
        <f t="shared" si="117"/>
        <v>1.827777269192405E-2</v>
      </c>
      <c r="M1089" s="80">
        <f t="shared" si="118"/>
        <v>0.2889969613065354</v>
      </c>
      <c r="N1089" s="80">
        <f t="shared" si="113"/>
        <v>0.334192966317997</v>
      </c>
    </row>
    <row r="1090" spans="5:14" x14ac:dyDescent="0.3">
      <c r="E1090" s="126"/>
      <c r="F1090" s="127">
        <v>44658</v>
      </c>
      <c r="G1090" s="126">
        <v>171.36799999999999</v>
      </c>
      <c r="H1090" s="80">
        <f t="shared" si="112"/>
        <v>1.8106106702745143E-3</v>
      </c>
      <c r="I1090" s="128">
        <f t="shared" si="114"/>
        <v>3.4058150018859379E-4</v>
      </c>
      <c r="J1090" s="122">
        <f t="shared" si="115"/>
        <v>7.9752304780569201</v>
      </c>
      <c r="K1090" s="80">
        <f t="shared" si="116"/>
        <v>2.8628268369357959E-2</v>
      </c>
      <c r="L1090" s="130">
        <f t="shared" si="117"/>
        <v>1.8454850316071213E-2</v>
      </c>
      <c r="M1090" s="80">
        <f t="shared" si="118"/>
        <v>0.29179680438131672</v>
      </c>
      <c r="N1090" s="80">
        <f t="shared" si="113"/>
        <v>0.334192966317997</v>
      </c>
    </row>
    <row r="1091" spans="5:14" x14ac:dyDescent="0.3">
      <c r="E1091" s="126"/>
      <c r="F1091" s="127">
        <v>44659</v>
      </c>
      <c r="G1091" s="126">
        <v>169.32300000000001</v>
      </c>
      <c r="H1091" s="80">
        <f t="shared" si="112"/>
        <v>-1.200515752420696E-2</v>
      </c>
      <c r="I1091" s="128">
        <f t="shared" si="114"/>
        <v>3.0523754676301147E-4</v>
      </c>
      <c r="J1091" s="122">
        <f t="shared" si="115"/>
        <v>7.6222509151568003</v>
      </c>
      <c r="K1091" s="80">
        <f t="shared" si="116"/>
        <v>0.18981820722800999</v>
      </c>
      <c r="L1091" s="130">
        <f t="shared" si="117"/>
        <v>1.7471048816914556E-2</v>
      </c>
      <c r="M1091" s="80">
        <f t="shared" si="118"/>
        <v>0.27624153686720049</v>
      </c>
      <c r="N1091" s="80">
        <f t="shared" si="113"/>
        <v>0.334192966317997</v>
      </c>
    </row>
    <row r="1092" spans="5:14" x14ac:dyDescent="0.3">
      <c r="E1092" s="126"/>
      <c r="F1092" s="127">
        <v>44662</v>
      </c>
      <c r="G1092" s="126">
        <v>165.006</v>
      </c>
      <c r="H1092" s="80">
        <f t="shared" si="112"/>
        <v>-2.5826296550504828E-2</v>
      </c>
      <c r="I1092" s="128">
        <f t="shared" si="114"/>
        <v>2.9246676231183688E-4</v>
      </c>
      <c r="J1092" s="122">
        <f t="shared" si="115"/>
        <v>5.8565667269494437</v>
      </c>
      <c r="K1092" s="80">
        <f t="shared" si="116"/>
        <v>0.40834960313272545</v>
      </c>
      <c r="L1092" s="130">
        <f t="shared" si="117"/>
        <v>1.7101659636182591E-2</v>
      </c>
      <c r="M1092" s="80">
        <f t="shared" si="118"/>
        <v>0.2704009810965175</v>
      </c>
      <c r="N1092" s="80">
        <f t="shared" si="113"/>
        <v>0.334192966317997</v>
      </c>
    </row>
    <row r="1093" spans="5:14" x14ac:dyDescent="0.3">
      <c r="E1093" s="126"/>
      <c r="F1093" s="127">
        <v>44663</v>
      </c>
      <c r="G1093" s="126">
        <v>166.90100000000001</v>
      </c>
      <c r="H1093" s="80">
        <f t="shared" si="112"/>
        <v>1.1418985385780159E-2</v>
      </c>
      <c r="I1093" s="128">
        <f t="shared" si="114"/>
        <v>3.4403481070005755E-4</v>
      </c>
      <c r="J1093" s="122">
        <f t="shared" si="115"/>
        <v>7.5957559863000998</v>
      </c>
      <c r="K1093" s="80">
        <f t="shared" si="116"/>
        <v>0.18055001193620898</v>
      </c>
      <c r="L1093" s="130">
        <f t="shared" si="117"/>
        <v>1.8548175400832759E-2</v>
      </c>
      <c r="M1093" s="80">
        <f t="shared" si="118"/>
        <v>0.29327240353469053</v>
      </c>
      <c r="N1093" s="80">
        <f t="shared" si="113"/>
        <v>0.334192966317997</v>
      </c>
    </row>
    <row r="1094" spans="5:14" x14ac:dyDescent="0.3">
      <c r="E1094" s="126"/>
      <c r="F1094" s="127">
        <v>44664</v>
      </c>
      <c r="G1094" s="126">
        <v>169.63300000000001</v>
      </c>
      <c r="H1094" s="80">
        <f t="shared" si="112"/>
        <v>1.623645764056551E-2</v>
      </c>
      <c r="I1094" s="128">
        <f t="shared" si="114"/>
        <v>3.2325456931002423E-4</v>
      </c>
      <c r="J1094" s="122">
        <f t="shared" si="115"/>
        <v>7.2215442476602965</v>
      </c>
      <c r="K1094" s="80">
        <f t="shared" si="116"/>
        <v>0.25672093638515253</v>
      </c>
      <c r="L1094" s="130">
        <f t="shared" si="117"/>
        <v>1.7979281668354389E-2</v>
      </c>
      <c r="M1094" s="80">
        <f t="shared" si="118"/>
        <v>0.28427740382855976</v>
      </c>
      <c r="N1094" s="80">
        <f t="shared" si="113"/>
        <v>0.334192966317997</v>
      </c>
    </row>
    <row r="1095" spans="5:14" x14ac:dyDescent="0.3">
      <c r="E1095" s="126"/>
      <c r="F1095" s="127">
        <v>44665</v>
      </c>
      <c r="G1095" s="126">
        <v>164.548</v>
      </c>
      <c r="H1095" s="80">
        <f t="shared" si="112"/>
        <v>-3.0434958947041658E-2</v>
      </c>
      <c r="I1095" s="128">
        <f t="shared" si="114"/>
        <v>3.2174784530346551E-4</v>
      </c>
      <c r="J1095" s="122">
        <f t="shared" si="115"/>
        <v>5.1628211050976205</v>
      </c>
      <c r="K1095" s="80">
        <f t="shared" si="116"/>
        <v>0.48121895383185787</v>
      </c>
      <c r="L1095" s="130">
        <f t="shared" si="117"/>
        <v>1.7937331052959509E-2</v>
      </c>
      <c r="M1095" s="80">
        <f t="shared" si="118"/>
        <v>0.28361410635909201</v>
      </c>
      <c r="N1095" s="80">
        <f t="shared" si="113"/>
        <v>0.334192966317997</v>
      </c>
    </row>
    <row r="1096" spans="5:14" x14ac:dyDescent="0.3">
      <c r="E1096" s="126"/>
      <c r="F1096" s="127">
        <v>44669</v>
      </c>
      <c r="G1096" s="126">
        <v>164.328</v>
      </c>
      <c r="H1096" s="80">
        <f t="shared" si="112"/>
        <v>-1.337890468235855E-3</v>
      </c>
      <c r="I1096" s="128">
        <f t="shared" si="114"/>
        <v>3.9936905686192967E-4</v>
      </c>
      <c r="J1096" s="122">
        <f t="shared" si="115"/>
        <v>7.8211426671434996</v>
      </c>
      <c r="K1096" s="80">
        <f t="shared" si="116"/>
        <v>2.1153905697272286E-2</v>
      </c>
      <c r="L1096" s="130">
        <f t="shared" si="117"/>
        <v>1.9984220196493273E-2</v>
      </c>
      <c r="M1096" s="80">
        <f t="shared" si="118"/>
        <v>0.3159782654162821</v>
      </c>
      <c r="N1096" s="80">
        <f t="shared" si="113"/>
        <v>0.334192966317997</v>
      </c>
    </row>
    <row r="1097" spans="5:14" x14ac:dyDescent="0.3">
      <c r="E1097" s="126"/>
      <c r="F1097" s="127">
        <v>44670</v>
      </c>
      <c r="G1097" s="126">
        <v>166.642</v>
      </c>
      <c r="H1097" s="80">
        <f t="shared" si="112"/>
        <v>1.398336831412985E-2</v>
      </c>
      <c r="I1097" s="128">
        <f t="shared" si="114"/>
        <v>3.5418816441396331E-4</v>
      </c>
      <c r="J1097" s="122">
        <f t="shared" si="115"/>
        <v>7.3936180939717762</v>
      </c>
      <c r="K1097" s="80">
        <f t="shared" si="116"/>
        <v>0.22109646616839598</v>
      </c>
      <c r="L1097" s="130">
        <f t="shared" si="117"/>
        <v>1.8819887470810322E-2</v>
      </c>
      <c r="M1097" s="80">
        <f t="shared" si="118"/>
        <v>0.29756854857913129</v>
      </c>
      <c r="N1097" s="80">
        <f t="shared" si="113"/>
        <v>0.334192966317997</v>
      </c>
    </row>
    <row r="1098" spans="5:14" x14ac:dyDescent="0.3">
      <c r="E1098" s="126"/>
      <c r="F1098" s="127">
        <v>44671</v>
      </c>
      <c r="G1098" s="126">
        <v>166.47200000000001</v>
      </c>
      <c r="H1098" s="80">
        <f t="shared" si="112"/>
        <v>-1.0206716905227984E-3</v>
      </c>
      <c r="I1098" s="128">
        <f t="shared" si="114"/>
        <v>3.3949367287061097E-4</v>
      </c>
      <c r="J1098" s="122">
        <f t="shared" si="115"/>
        <v>7.9849866465268677</v>
      </c>
      <c r="K1098" s="80">
        <f t="shared" si="116"/>
        <v>1.6138236426532695E-2</v>
      </c>
      <c r="L1098" s="130">
        <f t="shared" si="117"/>
        <v>1.8425354077211405E-2</v>
      </c>
      <c r="M1098" s="80">
        <f t="shared" si="118"/>
        <v>0.29133042789528996</v>
      </c>
      <c r="N1098" s="80">
        <f t="shared" si="113"/>
        <v>0.334192966317997</v>
      </c>
    </row>
    <row r="1099" spans="5:14" x14ac:dyDescent="0.3">
      <c r="E1099" s="126"/>
      <c r="F1099" s="127">
        <v>44672</v>
      </c>
      <c r="G1099" s="126">
        <v>165.67400000000001</v>
      </c>
      <c r="H1099" s="80">
        <f t="shared" si="112"/>
        <v>-4.8051250680905336E-3</v>
      </c>
      <c r="I1099" s="128">
        <f t="shared" si="114"/>
        <v>3.0406224053685445E-4</v>
      </c>
      <c r="J1099" s="122">
        <f t="shared" si="115"/>
        <v>8.0223422815657237</v>
      </c>
      <c r="K1099" s="80">
        <f t="shared" si="116"/>
        <v>7.5975698285688786E-2</v>
      </c>
      <c r="L1099" s="130">
        <f t="shared" si="117"/>
        <v>1.7437380552618977E-2</v>
      </c>
      <c r="M1099" s="80">
        <f t="shared" si="118"/>
        <v>0.27570919486700768</v>
      </c>
      <c r="N1099" s="80">
        <f t="shared" si="113"/>
        <v>0.334192966317997</v>
      </c>
    </row>
    <row r="1100" spans="5:14" x14ac:dyDescent="0.3">
      <c r="E1100" s="126"/>
      <c r="F1100" s="127">
        <v>44673</v>
      </c>
      <c r="G1100" s="126">
        <v>161.059</v>
      </c>
      <c r="H1100" s="80">
        <f t="shared" si="112"/>
        <v>-2.8251244560525291E-2</v>
      </c>
      <c r="I1100" s="128">
        <f t="shared" si="114"/>
        <v>2.7707720407032496E-4</v>
      </c>
      <c r="J1100" s="122">
        <f t="shared" si="115"/>
        <v>5.3106713085190158</v>
      </c>
      <c r="K1100" s="80">
        <f t="shared" si="116"/>
        <v>0.44669139772851285</v>
      </c>
      <c r="L1100" s="130">
        <f t="shared" si="117"/>
        <v>1.6645636187010846E-2</v>
      </c>
      <c r="M1100" s="80">
        <f t="shared" si="118"/>
        <v>0.26319061726737381</v>
      </c>
      <c r="N1100" s="80">
        <f t="shared" si="113"/>
        <v>0.334192966317997</v>
      </c>
    </row>
    <row r="1101" spans="5:14" x14ac:dyDescent="0.3">
      <c r="E1101" s="126"/>
      <c r="F1101" s="127">
        <v>44676</v>
      </c>
      <c r="G1101" s="126">
        <v>162.14500000000001</v>
      </c>
      <c r="H1101" s="80">
        <f t="shared" si="112"/>
        <v>6.7202391500292323E-3</v>
      </c>
      <c r="I1101" s="128">
        <f t="shared" si="114"/>
        <v>3.4678371904081726E-4</v>
      </c>
      <c r="J1101" s="122">
        <f t="shared" si="115"/>
        <v>7.8365793454680501</v>
      </c>
      <c r="K1101" s="80">
        <f t="shared" si="116"/>
        <v>0.10625631067563189</v>
      </c>
      <c r="L1101" s="130">
        <f t="shared" si="117"/>
        <v>1.8622129820211684E-2</v>
      </c>
      <c r="M1101" s="80">
        <f t="shared" si="118"/>
        <v>0.29444172557605403</v>
      </c>
      <c r="N1101" s="80">
        <f t="shared" si="113"/>
        <v>0.334192966317997</v>
      </c>
    </row>
    <row r="1102" spans="5:14" x14ac:dyDescent="0.3">
      <c r="E1102" s="126"/>
      <c r="F1102" s="127">
        <v>44677</v>
      </c>
      <c r="G1102" s="126">
        <v>156.09399999999999</v>
      </c>
      <c r="H1102" s="80">
        <f t="shared" si="112"/>
        <v>-3.8032606748645635E-2</v>
      </c>
      <c r="I1102" s="128">
        <f t="shared" si="114"/>
        <v>3.1540622505166904E-4</v>
      </c>
      <c r="J1102" s="122">
        <f t="shared" si="115"/>
        <v>3.4755659903384526</v>
      </c>
      <c r="K1102" s="80">
        <f t="shared" si="116"/>
        <v>0.6013483133960561</v>
      </c>
      <c r="L1102" s="130">
        <f t="shared" si="117"/>
        <v>1.7759679756450257E-2</v>
      </c>
      <c r="M1102" s="80">
        <f t="shared" si="118"/>
        <v>0.28080519272783627</v>
      </c>
      <c r="N1102" s="80">
        <f t="shared" si="113"/>
        <v>0.334192966317997</v>
      </c>
    </row>
    <row r="1103" spans="5:14" x14ac:dyDescent="0.3">
      <c r="E1103" s="126"/>
      <c r="F1103" s="127">
        <v>44678</v>
      </c>
      <c r="G1103" s="126">
        <v>155.864</v>
      </c>
      <c r="H1103" s="80">
        <f t="shared" si="112"/>
        <v>-1.474557739660196E-3</v>
      </c>
      <c r="I1103" s="128">
        <f t="shared" si="114"/>
        <v>4.5599067762492121E-4</v>
      </c>
      <c r="J1103" s="122">
        <f t="shared" si="115"/>
        <v>7.6882698482097283</v>
      </c>
      <c r="K1103" s="80">
        <f t="shared" si="116"/>
        <v>2.3314804993779092E-2</v>
      </c>
      <c r="L1103" s="130">
        <f t="shared" si="117"/>
        <v>2.1353938222841266E-2</v>
      </c>
      <c r="M1103" s="80">
        <f t="shared" si="118"/>
        <v>0.337635408993533</v>
      </c>
      <c r="N1103" s="80">
        <f t="shared" si="113"/>
        <v>0.334192966317997</v>
      </c>
    </row>
    <row r="1104" spans="5:14" x14ac:dyDescent="0.3">
      <c r="E1104" s="126"/>
      <c r="F1104" s="127">
        <v>44679</v>
      </c>
      <c r="G1104" s="126">
        <v>162.90299999999999</v>
      </c>
      <c r="H1104" s="80">
        <f t="shared" si="112"/>
        <v>4.4171099501098529E-2</v>
      </c>
      <c r="I1104" s="128">
        <f t="shared" si="114"/>
        <v>4.015516661314608E-4</v>
      </c>
      <c r="J1104" s="122">
        <f t="shared" si="115"/>
        <v>2.9613076196056651</v>
      </c>
      <c r="K1104" s="80">
        <f t="shared" si="116"/>
        <v>0.69840640588699265</v>
      </c>
      <c r="L1104" s="130">
        <f t="shared" si="117"/>
        <v>2.0038754106267705E-2</v>
      </c>
      <c r="M1104" s="80">
        <f t="shared" si="118"/>
        <v>0.31684052223928871</v>
      </c>
      <c r="N1104" s="80">
        <f t="shared" si="113"/>
        <v>0.334192966317997</v>
      </c>
    </row>
    <row r="1105" spans="5:14" x14ac:dyDescent="0.3">
      <c r="E1105" s="126"/>
      <c r="F1105" s="127">
        <v>44680</v>
      </c>
      <c r="G1105" s="126">
        <v>156.94200000000001</v>
      </c>
      <c r="H1105" s="80">
        <f t="shared" ref="H1105:H1168" si="119">IF(LN(G1105/G1104)=0,0.001%,LN(G1105/G1104))</f>
        <v>-3.7278621302841937E-2</v>
      </c>
      <c r="I1105" s="128">
        <f t="shared" si="114"/>
        <v>5.8804696542397151E-4</v>
      </c>
      <c r="J1105" s="122">
        <f t="shared" si="115"/>
        <v>5.0754645977172359</v>
      </c>
      <c r="K1105" s="80">
        <f t="shared" si="116"/>
        <v>0.58942675673927047</v>
      </c>
      <c r="L1105" s="130">
        <f t="shared" si="117"/>
        <v>2.4249679697347995E-2</v>
      </c>
      <c r="M1105" s="80">
        <f t="shared" si="118"/>
        <v>0.38342110186581135</v>
      </c>
      <c r="N1105" s="80">
        <f t="shared" si="113"/>
        <v>0.334192966317997</v>
      </c>
    </row>
    <row r="1106" spans="5:14" x14ac:dyDescent="0.3">
      <c r="E1106" s="126"/>
      <c r="F1106" s="127">
        <v>44683</v>
      </c>
      <c r="G1106" s="126">
        <v>157.25</v>
      </c>
      <c r="H1106" s="80">
        <f t="shared" si="119"/>
        <v>1.9605852387072319E-3</v>
      </c>
      <c r="I1106" s="128">
        <f t="shared" si="114"/>
        <v>6.7707277378115354E-4</v>
      </c>
      <c r="J1106" s="122">
        <f t="shared" si="115"/>
        <v>7.2920545713220877</v>
      </c>
      <c r="K1106" s="80">
        <f t="shared" si="116"/>
        <v>3.0999574506098842E-2</v>
      </c>
      <c r="L1106" s="130">
        <f t="shared" si="117"/>
        <v>2.6020622086744074E-2</v>
      </c>
      <c r="M1106" s="80">
        <f t="shared" si="118"/>
        <v>0.41142215964297352</v>
      </c>
      <c r="N1106" s="80">
        <f t="shared" si="113"/>
        <v>0.334192966317997</v>
      </c>
    </row>
    <row r="1107" spans="5:14" x14ac:dyDescent="0.3">
      <c r="E1107" s="126"/>
      <c r="F1107" s="127">
        <v>44684</v>
      </c>
      <c r="G1107" s="126">
        <v>158.76599999999999</v>
      </c>
      <c r="H1107" s="80">
        <f t="shared" si="119"/>
        <v>9.5945245151170134E-3</v>
      </c>
      <c r="I1107" s="128">
        <f t="shared" si="114"/>
        <v>5.865050406268932E-4</v>
      </c>
      <c r="J1107" s="122">
        <f t="shared" si="115"/>
        <v>7.2843742920449941</v>
      </c>
      <c r="K1107" s="80">
        <f t="shared" si="116"/>
        <v>0.1517027526704619</v>
      </c>
      <c r="L1107" s="130">
        <f t="shared" si="117"/>
        <v>2.4217866145201421E-2</v>
      </c>
      <c r="M1107" s="80">
        <f t="shared" si="118"/>
        <v>0.38291808543959277</v>
      </c>
      <c r="N1107" s="80">
        <f t="shared" ref="N1107:N1170" si="120">$C$10</f>
        <v>0.334192966317997</v>
      </c>
    </row>
    <row r="1108" spans="5:14" x14ac:dyDescent="0.3">
      <c r="E1108" s="126"/>
      <c r="F1108" s="127">
        <v>44685</v>
      </c>
      <c r="G1108" s="126">
        <v>165.27600000000001</v>
      </c>
      <c r="H1108" s="80">
        <f t="shared" si="119"/>
        <v>4.0185383627528097E-2</v>
      </c>
      <c r="I1108" s="128">
        <f t="shared" ref="I1108:I1171" si="121">$C$5+$C$3*(H1107^2)+($C$4*(I1107))</f>
        <v>5.2131930395473293E-4</v>
      </c>
      <c r="J1108" s="122">
        <f t="shared" ref="J1108:J1171" si="122">-LN(I1108)-((H1108^2)/I1108)</f>
        <v>4.4614972314657351</v>
      </c>
      <c r="K1108" s="80">
        <f t="shared" ref="K1108:K1171" si="123">SQRT(250)*SQRT(H1108^2)</f>
        <v>0.63538670455314128</v>
      </c>
      <c r="L1108" s="130">
        <f t="shared" ref="L1108:L1171" si="124">SQRT(I1108)</f>
        <v>2.2832417829803591E-2</v>
      </c>
      <c r="M1108" s="80">
        <f t="shared" ref="M1108:M1171" si="125">L1108*SQRT(250)</f>
        <v>0.3610122241540904</v>
      </c>
      <c r="N1108" s="80">
        <f t="shared" si="120"/>
        <v>0.334192966317997</v>
      </c>
    </row>
    <row r="1109" spans="5:14" x14ac:dyDescent="0.3">
      <c r="E1109" s="126"/>
      <c r="F1109" s="127">
        <v>44686</v>
      </c>
      <c r="G1109" s="126">
        <v>156.06399999999999</v>
      </c>
      <c r="H1109" s="80">
        <f t="shared" si="119"/>
        <v>-5.7350624195553049E-2</v>
      </c>
      <c r="I1109" s="128">
        <f t="shared" si="121"/>
        <v>6.481126637300083E-4</v>
      </c>
      <c r="J1109" s="122">
        <f t="shared" si="122"/>
        <v>2.2665658575549381</v>
      </c>
      <c r="K1109" s="80">
        <f t="shared" si="123"/>
        <v>0.90679298845154765</v>
      </c>
      <c r="L1109" s="130">
        <f t="shared" si="124"/>
        <v>2.5458056951189505E-2</v>
      </c>
      <c r="M1109" s="80">
        <f t="shared" si="125"/>
        <v>0.40252722384020445</v>
      </c>
      <c r="N1109" s="80">
        <f t="shared" si="120"/>
        <v>0.334192966317997</v>
      </c>
    </row>
    <row r="1110" spans="5:14" x14ac:dyDescent="0.3">
      <c r="E1110" s="126"/>
      <c r="F1110" s="127">
        <v>44687</v>
      </c>
      <c r="G1110" s="126">
        <v>156.80199999999999</v>
      </c>
      <c r="H1110" s="80">
        <f t="shared" si="119"/>
        <v>4.7176834093606047E-3</v>
      </c>
      <c r="I1110" s="128">
        <f t="shared" si="121"/>
        <v>9.5336394184165126E-4</v>
      </c>
      <c r="J1110" s="122">
        <f t="shared" si="122"/>
        <v>6.9321685684785379</v>
      </c>
      <c r="K1110" s="80">
        <f t="shared" si="123"/>
        <v>7.459312426584018E-2</v>
      </c>
      <c r="L1110" s="130">
        <f t="shared" si="124"/>
        <v>3.0876592134522412E-2</v>
      </c>
      <c r="M1110" s="80">
        <f t="shared" si="125"/>
        <v>0.48820178764565458</v>
      </c>
      <c r="N1110" s="80">
        <f t="shared" si="120"/>
        <v>0.334192966317997</v>
      </c>
    </row>
    <row r="1111" spans="5:14" x14ac:dyDescent="0.3">
      <c r="E1111" s="126"/>
      <c r="F1111" s="127">
        <v>44690</v>
      </c>
      <c r="G1111" s="126">
        <v>151.59800000000001</v>
      </c>
      <c r="H1111" s="80">
        <f t="shared" si="119"/>
        <v>-3.3751582427891724E-2</v>
      </c>
      <c r="I1111" s="128">
        <f t="shared" si="121"/>
        <v>8.1958873403523407E-4</v>
      </c>
      <c r="J1111" s="122">
        <f t="shared" si="122"/>
        <v>5.7167799038930109</v>
      </c>
      <c r="K1111" s="80">
        <f t="shared" si="123"/>
        <v>0.5336593755352681</v>
      </c>
      <c r="L1111" s="130">
        <f t="shared" si="124"/>
        <v>2.862846021069303E-2</v>
      </c>
      <c r="M1111" s="80">
        <f t="shared" si="125"/>
        <v>0.4526557008464695</v>
      </c>
      <c r="N1111" s="80">
        <f t="shared" si="120"/>
        <v>0.334192966317997</v>
      </c>
    </row>
    <row r="1112" spans="5:14" x14ac:dyDescent="0.3">
      <c r="E1112" s="126"/>
      <c r="F1112" s="127">
        <v>44691</v>
      </c>
      <c r="G1112" s="126">
        <v>154.04</v>
      </c>
      <c r="H1112" s="80">
        <f t="shared" si="119"/>
        <v>1.5980028437597243E-2</v>
      </c>
      <c r="I1112" s="128">
        <f t="shared" si="121"/>
        <v>8.4074694010485146E-4</v>
      </c>
      <c r="J1112" s="122">
        <f t="shared" si="122"/>
        <v>6.777488371064182</v>
      </c>
      <c r="K1112" s="80">
        <f t="shared" si="123"/>
        <v>0.25266643468534589</v>
      </c>
      <c r="L1112" s="130">
        <f t="shared" si="124"/>
        <v>2.8995636570091913E-2</v>
      </c>
      <c r="M1112" s="80">
        <f t="shared" si="125"/>
        <v>0.4584612688398147</v>
      </c>
      <c r="N1112" s="80">
        <f t="shared" si="120"/>
        <v>0.334192966317997</v>
      </c>
    </row>
    <row r="1113" spans="5:14" x14ac:dyDescent="0.3">
      <c r="E1113" s="126"/>
      <c r="F1113" s="127">
        <v>44692</v>
      </c>
      <c r="G1113" s="126">
        <v>146.05500000000001</v>
      </c>
      <c r="H1113" s="80">
        <f t="shared" si="119"/>
        <v>-5.3229045847878867E-2</v>
      </c>
      <c r="I1113" s="128">
        <f t="shared" si="121"/>
        <v>7.5322424682278837E-4</v>
      </c>
      <c r="J1113" s="122">
        <f t="shared" si="122"/>
        <v>3.4295435936784875</v>
      </c>
      <c r="K1113" s="80">
        <f t="shared" si="123"/>
        <v>0.84162511278412888</v>
      </c>
      <c r="L1113" s="130">
        <f t="shared" si="124"/>
        <v>2.7444931168118976E-2</v>
      </c>
      <c r="M1113" s="80">
        <f t="shared" si="125"/>
        <v>0.43394246358900751</v>
      </c>
      <c r="N1113" s="80">
        <f t="shared" si="120"/>
        <v>0.334192966317997</v>
      </c>
    </row>
    <row r="1114" spans="5:14" x14ac:dyDescent="0.3">
      <c r="E1114" s="126"/>
      <c r="F1114" s="127">
        <v>44693</v>
      </c>
      <c r="G1114" s="126">
        <v>142.126</v>
      </c>
      <c r="H1114" s="80">
        <f t="shared" si="119"/>
        <v>-2.7269274993075538E-2</v>
      </c>
      <c r="I1114" s="128">
        <f t="shared" si="121"/>
        <v>9.8695213763906999E-4</v>
      </c>
      <c r="J1114" s="122">
        <f t="shared" si="122"/>
        <v>6.1674448176751593</v>
      </c>
      <c r="K1114" s="80">
        <f t="shared" si="123"/>
        <v>0.43116509559795502</v>
      </c>
      <c r="L1114" s="130">
        <f t="shared" si="124"/>
        <v>3.1415794397708134E-2</v>
      </c>
      <c r="M1114" s="80">
        <f t="shared" si="125"/>
        <v>0.49672732400157676</v>
      </c>
      <c r="N1114" s="80">
        <f t="shared" si="120"/>
        <v>0.334192966317997</v>
      </c>
    </row>
    <row r="1115" spans="5:14" x14ac:dyDescent="0.3">
      <c r="E1115" s="126"/>
      <c r="F1115" s="127">
        <v>44694</v>
      </c>
      <c r="G1115" s="126">
        <v>146.66300000000001</v>
      </c>
      <c r="H1115" s="80">
        <f t="shared" si="119"/>
        <v>3.1423449825938359E-2</v>
      </c>
      <c r="I1115" s="128">
        <f t="shared" si="121"/>
        <v>9.3352467836818349E-4</v>
      </c>
      <c r="J1115" s="122">
        <f t="shared" si="122"/>
        <v>5.9187958686534383</v>
      </c>
      <c r="K1115" s="80">
        <f t="shared" si="123"/>
        <v>0.49684836694993406</v>
      </c>
      <c r="L1115" s="130">
        <f t="shared" si="124"/>
        <v>3.0553636090786044E-2</v>
      </c>
      <c r="M1115" s="80">
        <f t="shared" si="125"/>
        <v>0.48309540423403519</v>
      </c>
      <c r="N1115" s="80">
        <f t="shared" si="120"/>
        <v>0.334192966317997</v>
      </c>
    </row>
    <row r="1116" spans="5:14" x14ac:dyDescent="0.3">
      <c r="E1116" s="126"/>
      <c r="F1116" s="127">
        <v>44697</v>
      </c>
      <c r="G1116" s="126">
        <v>145.09700000000001</v>
      </c>
      <c r="H1116" s="80">
        <f t="shared" si="119"/>
        <v>-1.0734953651567139E-2</v>
      </c>
      <c r="I1116" s="128">
        <f t="shared" si="121"/>
        <v>9.1789937907260405E-4</v>
      </c>
      <c r="J1116" s="122">
        <f t="shared" si="122"/>
        <v>6.8678760910000758</v>
      </c>
      <c r="K1116" s="80">
        <f t="shared" si="123"/>
        <v>0.16973452057646865</v>
      </c>
      <c r="L1116" s="130">
        <f t="shared" si="124"/>
        <v>3.0296854276848677E-2</v>
      </c>
      <c r="M1116" s="80">
        <f t="shared" si="125"/>
        <v>0.47903532726527692</v>
      </c>
      <c r="N1116" s="80">
        <f t="shared" si="120"/>
        <v>0.334192966317997</v>
      </c>
    </row>
    <row r="1117" spans="5:14" x14ac:dyDescent="0.3">
      <c r="E1117" s="126"/>
      <c r="F1117" s="127">
        <v>44698</v>
      </c>
      <c r="G1117" s="126">
        <v>148.786</v>
      </c>
      <c r="H1117" s="80">
        <f t="shared" si="119"/>
        <v>2.5106547670993958E-2</v>
      </c>
      <c r="I1117" s="128">
        <f t="shared" si="121"/>
        <v>8.0101980047114719E-4</v>
      </c>
      <c r="J1117" s="122">
        <f t="shared" si="122"/>
        <v>6.3427045986739934</v>
      </c>
      <c r="K1117" s="80">
        <f t="shared" si="123"/>
        <v>0.39696937411968325</v>
      </c>
      <c r="L1117" s="130">
        <f t="shared" si="124"/>
        <v>2.830229320163204E-2</v>
      </c>
      <c r="M1117" s="80">
        <f t="shared" si="125"/>
        <v>0.44749854761528196</v>
      </c>
      <c r="N1117" s="80">
        <f t="shared" si="120"/>
        <v>0.334192966317997</v>
      </c>
    </row>
    <row r="1118" spans="5:14" x14ac:dyDescent="0.3">
      <c r="E1118" s="126"/>
      <c r="F1118" s="127">
        <v>44699</v>
      </c>
      <c r="G1118" s="126">
        <v>140.392</v>
      </c>
      <c r="H1118" s="80">
        <f t="shared" si="119"/>
        <v>-5.8070522039813235E-2</v>
      </c>
      <c r="I1118" s="128">
        <f t="shared" si="121"/>
        <v>7.6466044549542539E-4</v>
      </c>
      <c r="J1118" s="122">
        <f t="shared" si="122"/>
        <v>2.7660355736859685</v>
      </c>
      <c r="K1118" s="80">
        <f t="shared" si="123"/>
        <v>0.91817557280408446</v>
      </c>
      <c r="L1118" s="130">
        <f t="shared" si="124"/>
        <v>2.765249438107574E-2</v>
      </c>
      <c r="M1118" s="80">
        <f t="shared" si="125"/>
        <v>0.43722432614603723</v>
      </c>
      <c r="N1118" s="80">
        <f t="shared" si="120"/>
        <v>0.334192966317997</v>
      </c>
    </row>
    <row r="1119" spans="5:14" x14ac:dyDescent="0.3">
      <c r="E1119" s="126"/>
      <c r="F1119" s="127">
        <v>44700</v>
      </c>
      <c r="G1119" s="126">
        <v>136.93199999999999</v>
      </c>
      <c r="H1119" s="80">
        <f t="shared" si="119"/>
        <v>-2.4954057670762711E-2</v>
      </c>
      <c r="I1119" s="128">
        <f t="shared" si="121"/>
        <v>1.0606517923926933E-3</v>
      </c>
      <c r="J1119" s="122">
        <f t="shared" si="122"/>
        <v>6.261775124385605</v>
      </c>
      <c r="K1119" s="80">
        <f t="shared" si="123"/>
        <v>0.39455829551403149</v>
      </c>
      <c r="L1119" s="130">
        <f t="shared" si="124"/>
        <v>3.2567649476016737E-2</v>
      </c>
      <c r="M1119" s="80">
        <f t="shared" si="125"/>
        <v>0.51493975191101071</v>
      </c>
      <c r="N1119" s="80">
        <f t="shared" si="120"/>
        <v>0.334192966317997</v>
      </c>
    </row>
    <row r="1120" spans="5:14" x14ac:dyDescent="0.3">
      <c r="E1120" s="126"/>
      <c r="F1120" s="127">
        <v>44701</v>
      </c>
      <c r="G1120" s="126">
        <v>137.17099999999999</v>
      </c>
      <c r="H1120" s="80">
        <f t="shared" si="119"/>
        <v>1.7438704470089765E-3</v>
      </c>
      <c r="I1120" s="128">
        <f t="shared" si="121"/>
        <v>9.8072190576246952E-4</v>
      </c>
      <c r="J1120" s="122">
        <f t="shared" si="122"/>
        <v>6.9241207560890885</v>
      </c>
      <c r="K1120" s="80">
        <f t="shared" si="123"/>
        <v>2.7573012784021658E-2</v>
      </c>
      <c r="L1120" s="130">
        <f t="shared" si="124"/>
        <v>3.1316479779222785E-2</v>
      </c>
      <c r="M1120" s="80">
        <f t="shared" si="125"/>
        <v>0.49515702200475498</v>
      </c>
      <c r="N1120" s="80">
        <f t="shared" si="120"/>
        <v>0.334192966317997</v>
      </c>
    </row>
    <row r="1121" spans="5:14" x14ac:dyDescent="0.3">
      <c r="E1121" s="126"/>
      <c r="F1121" s="127">
        <v>44704</v>
      </c>
      <c r="G1121" s="126">
        <v>142.67400000000001</v>
      </c>
      <c r="H1121" s="80">
        <f t="shared" si="119"/>
        <v>3.9333984774263246E-2</v>
      </c>
      <c r="I1121" s="128">
        <f t="shared" si="121"/>
        <v>8.4016401510733283E-4</v>
      </c>
      <c r="J1121" s="122">
        <f t="shared" si="122"/>
        <v>5.2404130429894931</v>
      </c>
      <c r="K1121" s="80">
        <f t="shared" si="123"/>
        <v>0.62192490668527922</v>
      </c>
      <c r="L1121" s="130">
        <f t="shared" si="124"/>
        <v>2.898558288369121E-2</v>
      </c>
      <c r="M1121" s="80">
        <f t="shared" si="125"/>
        <v>0.45830230610027833</v>
      </c>
      <c r="N1121" s="80">
        <f t="shared" si="120"/>
        <v>0.334192966317997</v>
      </c>
    </row>
    <row r="1122" spans="5:14" x14ac:dyDescent="0.3">
      <c r="E1122" s="126"/>
      <c r="F1122" s="127">
        <v>44705</v>
      </c>
      <c r="G1122" s="126">
        <v>139.93299999999999</v>
      </c>
      <c r="H1122" s="80">
        <f t="shared" si="119"/>
        <v>-1.939857083293749E-2</v>
      </c>
      <c r="I1122" s="128">
        <f t="shared" si="121"/>
        <v>9.065068903701839E-4</v>
      </c>
      <c r="J1122" s="122">
        <f t="shared" si="122"/>
        <v>6.5907969900871759</v>
      </c>
      <c r="K1122" s="80">
        <f t="shared" si="123"/>
        <v>0.30671833592096065</v>
      </c>
      <c r="L1122" s="130">
        <f t="shared" si="124"/>
        <v>3.010825286146946E-2</v>
      </c>
      <c r="M1122" s="80">
        <f t="shared" si="125"/>
        <v>0.47605327705262779</v>
      </c>
      <c r="N1122" s="80">
        <f t="shared" si="120"/>
        <v>0.334192966317997</v>
      </c>
    </row>
    <row r="1123" spans="5:14" x14ac:dyDescent="0.3">
      <c r="E1123" s="126"/>
      <c r="F1123" s="127">
        <v>44706</v>
      </c>
      <c r="G1123" s="126">
        <v>140.09299999999999</v>
      </c>
      <c r="H1123" s="80">
        <f t="shared" si="119"/>
        <v>1.1427511546194557E-3</v>
      </c>
      <c r="I1123" s="128">
        <f t="shared" si="121"/>
        <v>8.2257524705989986E-4</v>
      </c>
      <c r="J1123" s="122">
        <f t="shared" si="122"/>
        <v>7.1014830426670859</v>
      </c>
      <c r="K1123" s="80">
        <f t="shared" si="123"/>
        <v>1.806848223692363E-2</v>
      </c>
      <c r="L1123" s="130">
        <f t="shared" si="124"/>
        <v>2.8680572641770943E-2</v>
      </c>
      <c r="M1123" s="80">
        <f t="shared" si="125"/>
        <v>0.45347967072954326</v>
      </c>
      <c r="N1123" s="80">
        <f t="shared" si="120"/>
        <v>0.334192966317997</v>
      </c>
    </row>
    <row r="1124" spans="5:14" x14ac:dyDescent="0.3">
      <c r="E1124" s="126"/>
      <c r="F1124" s="127">
        <v>44707</v>
      </c>
      <c r="G1124" s="126">
        <v>143.34299999999999</v>
      </c>
      <c r="H1124" s="80">
        <f t="shared" si="119"/>
        <v>2.2933871822366336E-2</v>
      </c>
      <c r="I1124" s="128">
        <f t="shared" si="121"/>
        <v>7.0779692830080191E-4</v>
      </c>
      <c r="J1124" s="122">
        <f t="shared" si="122"/>
        <v>6.5102553369978473</v>
      </c>
      <c r="K1124" s="80">
        <f t="shared" si="123"/>
        <v>0.36261635262517072</v>
      </c>
      <c r="L1124" s="130">
        <f t="shared" si="124"/>
        <v>2.6604453166731355E-2</v>
      </c>
      <c r="M1124" s="80">
        <f t="shared" si="125"/>
        <v>0.42065333955075229</v>
      </c>
      <c r="N1124" s="80">
        <f t="shared" si="120"/>
        <v>0.334192966317997</v>
      </c>
    </row>
    <row r="1125" spans="5:14" x14ac:dyDescent="0.3">
      <c r="E1125" s="126"/>
      <c r="F1125" s="127">
        <v>44708</v>
      </c>
      <c r="G1125" s="126">
        <v>149.185</v>
      </c>
      <c r="H1125" s="80">
        <f t="shared" si="119"/>
        <v>3.994678691666579E-2</v>
      </c>
      <c r="I1125" s="128">
        <f t="shared" si="121"/>
        <v>6.7433119137304167E-4</v>
      </c>
      <c r="J1125" s="122">
        <f t="shared" si="122"/>
        <v>4.9353766494594566</v>
      </c>
      <c r="K1125" s="80">
        <f t="shared" si="123"/>
        <v>0.63161415931039355</v>
      </c>
      <c r="L1125" s="130">
        <f t="shared" si="124"/>
        <v>2.5967887695633653E-2</v>
      </c>
      <c r="M1125" s="80">
        <f t="shared" si="125"/>
        <v>0.4105883557083182</v>
      </c>
      <c r="N1125" s="80">
        <f t="shared" si="120"/>
        <v>0.334192966317997</v>
      </c>
    </row>
    <row r="1126" spans="5:14" x14ac:dyDescent="0.3">
      <c r="E1126" s="126"/>
      <c r="F1126" s="127">
        <v>44712</v>
      </c>
      <c r="G1126" s="126">
        <v>148.38800000000001</v>
      </c>
      <c r="H1126" s="80">
        <f t="shared" si="119"/>
        <v>-5.3566815924927227E-3</v>
      </c>
      <c r="I1126" s="128">
        <f t="shared" si="121"/>
        <v>7.73706290883773E-4</v>
      </c>
      <c r="J1126" s="122">
        <f t="shared" si="122"/>
        <v>7.127231752253695</v>
      </c>
      <c r="K1126" s="80">
        <f t="shared" si="123"/>
        <v>8.4696572662874572E-2</v>
      </c>
      <c r="L1126" s="130">
        <f t="shared" si="124"/>
        <v>2.7815576407541388E-2</v>
      </c>
      <c r="M1126" s="80">
        <f t="shared" si="125"/>
        <v>0.43980287939137375</v>
      </c>
      <c r="N1126" s="80">
        <f t="shared" si="120"/>
        <v>0.334192966317997</v>
      </c>
    </row>
    <row r="1127" spans="5:14" x14ac:dyDescent="0.3">
      <c r="E1127" s="126"/>
      <c r="F1127" s="127">
        <v>44713</v>
      </c>
      <c r="G1127" s="126">
        <v>148.25800000000001</v>
      </c>
      <c r="H1127" s="80">
        <f t="shared" si="119"/>
        <v>-8.7646560764063279E-4</v>
      </c>
      <c r="I1127" s="128">
        <f t="shared" si="121"/>
        <v>6.7021810769764658E-4</v>
      </c>
      <c r="J1127" s="122">
        <f t="shared" si="122"/>
        <v>7.3067611826316847</v>
      </c>
      <c r="K1127" s="80">
        <f t="shared" si="123"/>
        <v>1.3858138054739386E-2</v>
      </c>
      <c r="L1127" s="130">
        <f t="shared" si="124"/>
        <v>2.5888570986009378E-2</v>
      </c>
      <c r="M1127" s="80">
        <f t="shared" si="125"/>
        <v>0.40933424841370364</v>
      </c>
      <c r="N1127" s="80">
        <f t="shared" si="120"/>
        <v>0.334192966317997</v>
      </c>
    </row>
    <row r="1128" spans="5:14" x14ac:dyDescent="0.3">
      <c r="E1128" s="126"/>
      <c r="F1128" s="127">
        <v>44714</v>
      </c>
      <c r="G1128" s="126">
        <v>150.75</v>
      </c>
      <c r="H1128" s="80">
        <f t="shared" si="119"/>
        <v>1.6668836284898986E-2</v>
      </c>
      <c r="I1128" s="128">
        <f t="shared" si="121"/>
        <v>5.8041059317461366E-4</v>
      </c>
      <c r="J1128" s="122">
        <f t="shared" si="122"/>
        <v>6.9730617738939618</v>
      </c>
      <c r="K1128" s="80">
        <f t="shared" si="123"/>
        <v>0.26355744302370071</v>
      </c>
      <c r="L1128" s="130">
        <f t="shared" si="124"/>
        <v>2.4091712126260635E-2</v>
      </c>
      <c r="M1128" s="80">
        <f t="shared" si="125"/>
        <v>0.38092341526040824</v>
      </c>
      <c r="N1128" s="80">
        <f t="shared" si="120"/>
        <v>0.334192966317997</v>
      </c>
    </row>
    <row r="1129" spans="5:14" x14ac:dyDescent="0.3">
      <c r="E1129" s="126"/>
      <c r="F1129" s="127">
        <v>44715</v>
      </c>
      <c r="G1129" s="126">
        <v>144.93799999999999</v>
      </c>
      <c r="H1129" s="80">
        <f t="shared" si="119"/>
        <v>-3.9316770834666136E-2</v>
      </c>
      <c r="I1129" s="128">
        <f t="shared" si="121"/>
        <v>5.3834244277987876E-4</v>
      </c>
      <c r="J1129" s="122">
        <f t="shared" si="122"/>
        <v>4.6555934385280322</v>
      </c>
      <c r="K1129" s="80">
        <f t="shared" si="123"/>
        <v>0.62165273040212199</v>
      </c>
      <c r="L1129" s="130">
        <f t="shared" si="124"/>
        <v>2.3202207713488791E-2</v>
      </c>
      <c r="M1129" s="80">
        <f t="shared" si="125"/>
        <v>0.36685911559476025</v>
      </c>
      <c r="N1129" s="80">
        <f t="shared" si="120"/>
        <v>0.334192966317997</v>
      </c>
    </row>
    <row r="1130" spans="5:14" x14ac:dyDescent="0.3">
      <c r="E1130" s="126"/>
      <c r="F1130" s="127">
        <v>44718</v>
      </c>
      <c r="G1130" s="126">
        <v>145.69499999999999</v>
      </c>
      <c r="H1130" s="80">
        <f t="shared" si="119"/>
        <v>5.2093307497747942E-3</v>
      </c>
      <c r="I1130" s="128">
        <f t="shared" si="121"/>
        <v>6.5411845398384235E-4</v>
      </c>
      <c r="J1130" s="122">
        <f t="shared" si="122"/>
        <v>7.2907355369816624</v>
      </c>
      <c r="K1130" s="80">
        <f t="shared" si="123"/>
        <v>8.2366751272205121E-2</v>
      </c>
      <c r="L1130" s="130">
        <f t="shared" si="124"/>
        <v>2.5575739558883578E-2</v>
      </c>
      <c r="M1130" s="80">
        <f t="shared" si="125"/>
        <v>0.40438794924671112</v>
      </c>
      <c r="N1130" s="80">
        <f t="shared" si="120"/>
        <v>0.334192966317997</v>
      </c>
    </row>
    <row r="1131" spans="5:14" x14ac:dyDescent="0.3">
      <c r="E1131" s="126"/>
      <c r="F1131" s="127">
        <v>44719</v>
      </c>
      <c r="G1131" s="126">
        <v>148.25800000000001</v>
      </c>
      <c r="H1131" s="80">
        <f t="shared" si="119"/>
        <v>1.7438603799992368E-2</v>
      </c>
      <c r="I1131" s="128">
        <f t="shared" si="121"/>
        <v>5.7009521111369603E-4</v>
      </c>
      <c r="J1131" s="122">
        <f t="shared" si="122"/>
        <v>6.9362789035285104</v>
      </c>
      <c r="K1131" s="80">
        <f t="shared" si="123"/>
        <v>0.27572853610621634</v>
      </c>
      <c r="L1131" s="130">
        <f t="shared" si="124"/>
        <v>2.3876666666720798E-2</v>
      </c>
      <c r="M1131" s="80">
        <f t="shared" si="125"/>
        <v>0.37752324799729092</v>
      </c>
      <c r="N1131" s="80">
        <f t="shared" si="120"/>
        <v>0.334192966317997</v>
      </c>
    </row>
    <row r="1132" spans="5:14" x14ac:dyDescent="0.3">
      <c r="E1132" s="126"/>
      <c r="F1132" s="127">
        <v>44720</v>
      </c>
      <c r="G1132" s="126">
        <v>147.51</v>
      </c>
      <c r="H1132" s="80">
        <f t="shared" si="119"/>
        <v>-5.058029230438266E-3</v>
      </c>
      <c r="I1132" s="128">
        <f t="shared" si="121"/>
        <v>5.3284729434409362E-4</v>
      </c>
      <c r="J1132" s="122">
        <f t="shared" si="122"/>
        <v>7.4892625596235414</v>
      </c>
      <c r="K1132" s="80">
        <f t="shared" si="123"/>
        <v>7.9974464199467937E-2</v>
      </c>
      <c r="L1132" s="130">
        <f t="shared" si="124"/>
        <v>2.3083485316218903E-2</v>
      </c>
      <c r="M1132" s="80">
        <f t="shared" si="125"/>
        <v>0.36498194967151926</v>
      </c>
      <c r="N1132" s="80">
        <f t="shared" si="120"/>
        <v>0.334192966317997</v>
      </c>
    </row>
    <row r="1133" spans="5:14" x14ac:dyDescent="0.3">
      <c r="E1133" s="126"/>
      <c r="F1133" s="127">
        <v>44721</v>
      </c>
      <c r="G1133" s="126">
        <v>142.20599999999999</v>
      </c>
      <c r="H1133" s="80">
        <f t="shared" si="119"/>
        <v>-3.6619259520135949E-2</v>
      </c>
      <c r="I1133" s="128">
        <f t="shared" si="121"/>
        <v>4.6856599958605314E-4</v>
      </c>
      <c r="J1133" s="122">
        <f t="shared" si="122"/>
        <v>4.8039738561090033</v>
      </c>
      <c r="K1133" s="80">
        <f t="shared" si="123"/>
        <v>0.57900133156217082</v>
      </c>
      <c r="L1133" s="130">
        <f t="shared" si="124"/>
        <v>2.1646385369988523E-2</v>
      </c>
      <c r="M1133" s="80">
        <f t="shared" si="125"/>
        <v>0.34225940439455171</v>
      </c>
      <c r="N1133" s="80">
        <f t="shared" si="120"/>
        <v>0.334192966317997</v>
      </c>
    </row>
    <row r="1134" spans="5:14" x14ac:dyDescent="0.3">
      <c r="E1134" s="126"/>
      <c r="F1134" s="127">
        <v>44722</v>
      </c>
      <c r="G1134" s="126">
        <v>136.71299999999999</v>
      </c>
      <c r="H1134" s="80">
        <f t="shared" si="119"/>
        <v>-3.9392872607117081E-2</v>
      </c>
      <c r="I1134" s="128">
        <f t="shared" si="121"/>
        <v>5.7142447288820392E-4</v>
      </c>
      <c r="J1134" s="122">
        <f t="shared" si="122"/>
        <v>4.7517115399961671</v>
      </c>
      <c r="K1134" s="80">
        <f t="shared" si="123"/>
        <v>0.62285600507672623</v>
      </c>
      <c r="L1134" s="130">
        <f t="shared" si="124"/>
        <v>2.3904486459411838E-2</v>
      </c>
      <c r="M1134" s="80">
        <f t="shared" si="125"/>
        <v>0.37796311754197787</v>
      </c>
      <c r="N1134" s="80">
        <f t="shared" si="120"/>
        <v>0.334192966317997</v>
      </c>
    </row>
    <row r="1135" spans="5:14" x14ac:dyDescent="0.3">
      <c r="E1135" s="126"/>
      <c r="F1135" s="127">
        <v>44725</v>
      </c>
      <c r="G1135" s="126">
        <v>131.47900000000001</v>
      </c>
      <c r="H1135" s="80">
        <f t="shared" si="119"/>
        <v>-3.9036694917110551E-2</v>
      </c>
      <c r="I1135" s="128">
        <f t="shared" si="121"/>
        <v>6.8247757123324291E-4</v>
      </c>
      <c r="J1135" s="122">
        <f t="shared" si="122"/>
        <v>5.056940410722488</v>
      </c>
      <c r="K1135" s="80">
        <f t="shared" si="123"/>
        <v>0.61722434131593606</v>
      </c>
      <c r="L1135" s="130">
        <f t="shared" si="124"/>
        <v>2.6124271688091956E-2</v>
      </c>
      <c r="M1135" s="80">
        <f t="shared" si="125"/>
        <v>0.41306100373711235</v>
      </c>
      <c r="N1135" s="80">
        <f t="shared" si="120"/>
        <v>0.334192966317997</v>
      </c>
    </row>
    <row r="1136" spans="5:14" x14ac:dyDescent="0.3">
      <c r="E1136" s="126"/>
      <c r="F1136" s="127">
        <v>44726</v>
      </c>
      <c r="G1136" s="126">
        <v>132.35599999999999</v>
      </c>
      <c r="H1136" s="80">
        <f t="shared" si="119"/>
        <v>6.6481189387091241E-3</v>
      </c>
      <c r="I1136" s="128">
        <f t="shared" si="121"/>
        <v>7.7195756971051713E-4</v>
      </c>
      <c r="J1136" s="122">
        <f t="shared" si="122"/>
        <v>7.1093271954240169</v>
      </c>
      <c r="K1136" s="80">
        <f t="shared" si="123"/>
        <v>0.10511599001011089</v>
      </c>
      <c r="L1136" s="130">
        <f t="shared" si="124"/>
        <v>2.7784124418640893E-2</v>
      </c>
      <c r="M1136" s="80">
        <f t="shared" si="125"/>
        <v>0.43930557978203427</v>
      </c>
      <c r="N1136" s="80">
        <f t="shared" si="120"/>
        <v>0.334192966317997</v>
      </c>
    </row>
    <row r="1137" spans="5:14" x14ac:dyDescent="0.3">
      <c r="E1137" s="126"/>
      <c r="F1137" s="127">
        <v>44727</v>
      </c>
      <c r="G1137" s="126">
        <v>135.018</v>
      </c>
      <c r="H1137" s="80">
        <f t="shared" si="119"/>
        <v>1.9912840897360791E-2</v>
      </c>
      <c r="I1137" s="128">
        <f t="shared" si="121"/>
        <v>6.7060218631122921E-4</v>
      </c>
      <c r="J1137" s="122">
        <f t="shared" si="122"/>
        <v>6.7160431725386474</v>
      </c>
      <c r="K1137" s="80">
        <f t="shared" si="123"/>
        <v>0.31484965960105643</v>
      </c>
      <c r="L1137" s="130">
        <f t="shared" si="124"/>
        <v>2.5895987841965583E-2</v>
      </c>
      <c r="M1137" s="80">
        <f t="shared" si="125"/>
        <v>0.40945151920319861</v>
      </c>
      <c r="N1137" s="80">
        <f t="shared" si="120"/>
        <v>0.334192966317997</v>
      </c>
    </row>
    <row r="1138" spans="5:14" x14ac:dyDescent="0.3">
      <c r="E1138" s="126"/>
      <c r="F1138" s="127">
        <v>44728</v>
      </c>
      <c r="G1138" s="126">
        <v>129.66499999999999</v>
      </c>
      <c r="H1138" s="80">
        <f t="shared" si="119"/>
        <v>-4.045390148637102E-2</v>
      </c>
      <c r="I1138" s="128">
        <f t="shared" si="121"/>
        <v>6.278400999664397E-4</v>
      </c>
      <c r="J1138" s="122">
        <f t="shared" si="122"/>
        <v>4.7666407450122765</v>
      </c>
      <c r="K1138" s="80">
        <f t="shared" si="123"/>
        <v>0.6396323446850174</v>
      </c>
      <c r="L1138" s="130">
        <f t="shared" si="124"/>
        <v>2.5056737616186982E-2</v>
      </c>
      <c r="M1138" s="80">
        <f t="shared" si="125"/>
        <v>0.39618180800184394</v>
      </c>
      <c r="N1138" s="80">
        <f t="shared" si="120"/>
        <v>0.334192966317997</v>
      </c>
    </row>
    <row r="1139" spans="5:14" x14ac:dyDescent="0.3">
      <c r="E1139" s="126"/>
      <c r="F1139" s="127">
        <v>44729</v>
      </c>
      <c r="G1139" s="126">
        <v>131.16</v>
      </c>
      <c r="H1139" s="80">
        <f t="shared" si="119"/>
        <v>1.146375057915441E-2</v>
      </c>
      <c r="I1139" s="128">
        <f t="shared" si="121"/>
        <v>7.3970780354076044E-4</v>
      </c>
      <c r="J1139" s="122">
        <f t="shared" si="122"/>
        <v>7.0315938376695977</v>
      </c>
      <c r="K1139" s="80">
        <f t="shared" si="123"/>
        <v>0.18125781179101155</v>
      </c>
      <c r="L1139" s="130">
        <f t="shared" si="124"/>
        <v>2.7197569809465708E-2</v>
      </c>
      <c r="M1139" s="80">
        <f t="shared" si="125"/>
        <v>0.43003133709671687</v>
      </c>
      <c r="N1139" s="80">
        <f t="shared" si="120"/>
        <v>0.334192966317997</v>
      </c>
    </row>
    <row r="1140" spans="5:14" x14ac:dyDescent="0.3">
      <c r="E1140" s="126"/>
      <c r="F1140" s="127">
        <v>44733</v>
      </c>
      <c r="G1140" s="126">
        <v>135.45699999999999</v>
      </c>
      <c r="H1140" s="80">
        <f t="shared" si="119"/>
        <v>3.2236294805876121E-2</v>
      </c>
      <c r="I1140" s="128">
        <f t="shared" si="121"/>
        <v>6.540338525430914E-4</v>
      </c>
      <c r="J1140" s="122">
        <f t="shared" si="122"/>
        <v>5.7434754282433262</v>
      </c>
      <c r="K1140" s="80">
        <f t="shared" si="123"/>
        <v>0.50970057455612006</v>
      </c>
      <c r="L1140" s="130">
        <f t="shared" si="124"/>
        <v>2.5574085566117344E-2</v>
      </c>
      <c r="M1140" s="80">
        <f t="shared" si="125"/>
        <v>0.4043617973248374</v>
      </c>
      <c r="N1140" s="80">
        <f t="shared" si="120"/>
        <v>0.334192966317997</v>
      </c>
    </row>
    <row r="1141" spans="5:14" x14ac:dyDescent="0.3">
      <c r="E1141" s="126"/>
      <c r="F1141" s="127">
        <v>44734</v>
      </c>
      <c r="G1141" s="126">
        <v>134.93799999999999</v>
      </c>
      <c r="H1141" s="80">
        <f t="shared" si="119"/>
        <v>-3.8388330949870029E-3</v>
      </c>
      <c r="I1141" s="128">
        <f t="shared" si="121"/>
        <v>6.9049307310863832E-4</v>
      </c>
      <c r="J1141" s="122">
        <f t="shared" si="122"/>
        <v>7.2567624193797435</v>
      </c>
      <c r="K1141" s="80">
        <f t="shared" si="123"/>
        <v>6.0697280686962188E-2</v>
      </c>
      <c r="L1141" s="130">
        <f t="shared" si="124"/>
        <v>2.6277234883233781E-2</v>
      </c>
      <c r="M1141" s="80">
        <f t="shared" si="125"/>
        <v>0.41547956421123716</v>
      </c>
      <c r="N1141" s="80">
        <f t="shared" si="120"/>
        <v>0.334192966317997</v>
      </c>
    </row>
    <row r="1142" spans="5:14" x14ac:dyDescent="0.3">
      <c r="E1142" s="126"/>
      <c r="F1142" s="127">
        <v>44735</v>
      </c>
      <c r="G1142" s="126">
        <v>137.84899999999999</v>
      </c>
      <c r="H1142" s="80">
        <f t="shared" si="119"/>
        <v>2.1343469494278053E-2</v>
      </c>
      <c r="I1142" s="128">
        <f t="shared" si="121"/>
        <v>5.9901678190064705E-4</v>
      </c>
      <c r="J1142" s="122">
        <f t="shared" si="122"/>
        <v>6.6597352548012969</v>
      </c>
      <c r="K1142" s="80">
        <f t="shared" si="123"/>
        <v>0.33746988386120391</v>
      </c>
      <c r="L1142" s="130">
        <f t="shared" si="124"/>
        <v>2.4474819343575288E-2</v>
      </c>
      <c r="M1142" s="80">
        <f t="shared" si="125"/>
        <v>0.38698087223422523</v>
      </c>
      <c r="N1142" s="80">
        <f t="shared" si="120"/>
        <v>0.334192966317997</v>
      </c>
    </row>
    <row r="1143" spans="5:14" x14ac:dyDescent="0.3">
      <c r="E1143" s="126"/>
      <c r="F1143" s="127">
        <v>44736</v>
      </c>
      <c r="G1143" s="126">
        <v>141.22900000000001</v>
      </c>
      <c r="H1143" s="80">
        <f t="shared" si="119"/>
        <v>2.4223803225702594E-2</v>
      </c>
      <c r="I1143" s="128">
        <f t="shared" si="121"/>
        <v>5.7504311573590059E-4</v>
      </c>
      <c r="J1143" s="122">
        <f t="shared" si="122"/>
        <v>6.4406331082243433</v>
      </c>
      <c r="K1143" s="80">
        <f t="shared" si="123"/>
        <v>0.38301195892477019</v>
      </c>
      <c r="L1143" s="130">
        <f t="shared" si="124"/>
        <v>2.3980056624951923E-2</v>
      </c>
      <c r="M1143" s="80">
        <f t="shared" si="125"/>
        <v>0.37915798677329104</v>
      </c>
      <c r="N1143" s="80">
        <f t="shared" si="120"/>
        <v>0.334192966317997</v>
      </c>
    </row>
    <row r="1144" spans="5:14" x14ac:dyDescent="0.3">
      <c r="E1144" s="126"/>
      <c r="F1144" s="127">
        <v>44739</v>
      </c>
      <c r="G1144" s="126">
        <v>141.22900000000001</v>
      </c>
      <c r="H1144" s="80">
        <f t="shared" si="119"/>
        <v>1.0000000000000001E-5</v>
      </c>
      <c r="I1144" s="128">
        <f t="shared" si="121"/>
        <v>5.7063196514436584E-4</v>
      </c>
      <c r="J1144" s="122">
        <f t="shared" si="122"/>
        <v>7.4687659252776717</v>
      </c>
      <c r="K1144" s="80">
        <f t="shared" si="123"/>
        <v>1.5811388300841897E-4</v>
      </c>
      <c r="L1144" s="130">
        <f t="shared" si="124"/>
        <v>2.3887904159728326E-2</v>
      </c>
      <c r="M1144" s="80">
        <f t="shared" si="125"/>
        <v>0.37770092836276092</v>
      </c>
      <c r="N1144" s="80">
        <f t="shared" si="120"/>
        <v>0.334192966317997</v>
      </c>
    </row>
    <row r="1145" spans="5:14" x14ac:dyDescent="0.3">
      <c r="E1145" s="126"/>
      <c r="F1145" s="127">
        <v>44740</v>
      </c>
      <c r="G1145" s="126">
        <v>137.02199999999999</v>
      </c>
      <c r="H1145" s="80">
        <f t="shared" si="119"/>
        <v>-3.0241189529807474E-2</v>
      </c>
      <c r="I1145" s="128">
        <f t="shared" si="121"/>
        <v>4.970966776092243E-4</v>
      </c>
      <c r="J1145" s="122">
        <f t="shared" si="122"/>
        <v>5.7669842128638553</v>
      </c>
      <c r="K1145" s="80">
        <f t="shared" si="123"/>
        <v>0.47815519033514031</v>
      </c>
      <c r="L1145" s="130">
        <f t="shared" si="124"/>
        <v>2.2295664995896046E-2</v>
      </c>
      <c r="M1145" s="80">
        <f t="shared" si="125"/>
        <v>0.35252541667560094</v>
      </c>
      <c r="N1145" s="80">
        <f t="shared" si="120"/>
        <v>0.334192966317997</v>
      </c>
    </row>
    <row r="1146" spans="5:14" x14ac:dyDescent="0.3">
      <c r="E1146" s="126"/>
      <c r="F1146" s="127">
        <v>44741</v>
      </c>
      <c r="G1146" s="126">
        <v>138.80699999999999</v>
      </c>
      <c r="H1146" s="80">
        <f t="shared" si="119"/>
        <v>1.2942982200186933E-2</v>
      </c>
      <c r="I1146" s="128">
        <f t="shared" si="121"/>
        <v>5.4450564576251739E-4</v>
      </c>
      <c r="J1146" s="122">
        <f t="shared" si="122"/>
        <v>7.2079755871042694</v>
      </c>
      <c r="K1146" s="80">
        <f t="shared" si="123"/>
        <v>0.2046465173380406</v>
      </c>
      <c r="L1146" s="130">
        <f t="shared" si="124"/>
        <v>2.3334644753295847E-2</v>
      </c>
      <c r="M1146" s="80">
        <f t="shared" si="125"/>
        <v>0.36895312905656369</v>
      </c>
      <c r="N1146" s="80">
        <f t="shared" si="120"/>
        <v>0.334192966317997</v>
      </c>
    </row>
    <row r="1147" spans="5:14" x14ac:dyDescent="0.3">
      <c r="E1147" s="126"/>
      <c r="F1147" s="127">
        <v>44742</v>
      </c>
      <c r="G1147" s="126">
        <v>136.304</v>
      </c>
      <c r="H1147" s="80">
        <f t="shared" si="119"/>
        <v>-1.819679377721193E-2</v>
      </c>
      <c r="I1147" s="128">
        <f t="shared" si="121"/>
        <v>4.9520420343284453E-4</v>
      </c>
      <c r="J1147" s="122">
        <f t="shared" si="122"/>
        <v>6.9418802248865799</v>
      </c>
      <c r="K1147" s="80">
        <f t="shared" si="123"/>
        <v>0.28771657224184133</v>
      </c>
      <c r="L1147" s="130">
        <f t="shared" si="124"/>
        <v>2.2253184118971481E-2</v>
      </c>
      <c r="M1147" s="80">
        <f t="shared" si="125"/>
        <v>0.35185373503518635</v>
      </c>
      <c r="N1147" s="80">
        <f t="shared" si="120"/>
        <v>0.334192966317997</v>
      </c>
    </row>
    <row r="1148" spans="5:14" x14ac:dyDescent="0.3">
      <c r="E1148" s="126"/>
      <c r="F1148" s="127">
        <v>44743</v>
      </c>
      <c r="G1148" s="126">
        <v>138.50700000000001</v>
      </c>
      <c r="H1148" s="80">
        <f t="shared" si="119"/>
        <v>1.6033180565974598E-2</v>
      </c>
      <c r="I1148" s="128">
        <f t="shared" si="121"/>
        <v>4.7347826342342071E-4</v>
      </c>
      <c r="J1148" s="122">
        <f t="shared" si="122"/>
        <v>7.1124802011937485</v>
      </c>
      <c r="K1148" s="80">
        <f t="shared" si="123"/>
        <v>0.2535068436261364</v>
      </c>
      <c r="L1148" s="130">
        <f t="shared" si="124"/>
        <v>2.1759555680744509E-2</v>
      </c>
      <c r="M1148" s="80">
        <f t="shared" si="125"/>
        <v>0.34404878412204154</v>
      </c>
      <c r="N1148" s="80">
        <f t="shared" si="120"/>
        <v>0.334192966317997</v>
      </c>
    </row>
    <row r="1149" spans="5:14" x14ac:dyDescent="0.3">
      <c r="E1149" s="126"/>
      <c r="F1149" s="127">
        <v>44747</v>
      </c>
      <c r="G1149" s="126">
        <v>141.13</v>
      </c>
      <c r="H1149" s="80">
        <f t="shared" si="119"/>
        <v>1.8760585559456217E-2</v>
      </c>
      <c r="I1149" s="128">
        <f t="shared" si="121"/>
        <v>4.4650645936075212E-4</v>
      </c>
      <c r="J1149" s="122">
        <f t="shared" si="122"/>
        <v>6.9258047786012682</v>
      </c>
      <c r="K1149" s="80">
        <f t="shared" si="123"/>
        <v>0.29663090303172945</v>
      </c>
      <c r="L1149" s="130">
        <f t="shared" si="124"/>
        <v>2.1130699452709845E-2</v>
      </c>
      <c r="M1149" s="80">
        <f t="shared" si="125"/>
        <v>0.33410569411518271</v>
      </c>
      <c r="N1149" s="80">
        <f t="shared" si="120"/>
        <v>0.334192966317997</v>
      </c>
    </row>
    <row r="1150" spans="5:14" x14ac:dyDescent="0.3">
      <c r="E1150" s="126"/>
      <c r="F1150" s="127">
        <v>44748</v>
      </c>
      <c r="G1150" s="126">
        <v>142.48599999999999</v>
      </c>
      <c r="H1150" s="80">
        <f t="shared" si="119"/>
        <v>9.5622978423381046E-3</v>
      </c>
      <c r="I1150" s="128">
        <f t="shared" si="121"/>
        <v>4.3526261637113762E-4</v>
      </c>
      <c r="J1150" s="122">
        <f t="shared" si="122"/>
        <v>7.5294865770481483</v>
      </c>
      <c r="K1150" s="80">
        <f t="shared" si="123"/>
        <v>0.1511932042335104</v>
      </c>
      <c r="L1150" s="130">
        <f t="shared" si="124"/>
        <v>2.0862948410307149E-2</v>
      </c>
      <c r="M1150" s="80">
        <f t="shared" si="125"/>
        <v>0.32987217841579847</v>
      </c>
      <c r="N1150" s="80">
        <f t="shared" si="120"/>
        <v>0.334192966317997</v>
      </c>
    </row>
    <row r="1151" spans="5:14" x14ac:dyDescent="0.3">
      <c r="E1151" s="126"/>
      <c r="F1151" s="127">
        <v>44749</v>
      </c>
      <c r="G1151" s="126">
        <v>145.905</v>
      </c>
      <c r="H1151" s="80">
        <f t="shared" si="119"/>
        <v>2.3711975721259701E-2</v>
      </c>
      <c r="I1151" s="128">
        <f t="shared" si="121"/>
        <v>3.948550339119563E-4</v>
      </c>
      <c r="J1151" s="122">
        <f t="shared" si="122"/>
        <v>6.413031816285665</v>
      </c>
      <c r="K1151" s="80">
        <f t="shared" si="123"/>
        <v>0.3749192555089727</v>
      </c>
      <c r="L1151" s="130">
        <f t="shared" si="124"/>
        <v>1.9870959561932491E-2</v>
      </c>
      <c r="M1151" s="80">
        <f t="shared" si="125"/>
        <v>0.31418745754404181</v>
      </c>
      <c r="N1151" s="80">
        <f t="shared" si="120"/>
        <v>0.334192966317997</v>
      </c>
    </row>
    <row r="1152" spans="5:14" x14ac:dyDescent="0.3">
      <c r="E1152" s="126"/>
      <c r="F1152" s="127">
        <v>44750</v>
      </c>
      <c r="G1152" s="126">
        <v>146.59299999999999</v>
      </c>
      <c r="H1152" s="80">
        <f t="shared" si="119"/>
        <v>4.7043143462113081E-3</v>
      </c>
      <c r="I1152" s="128">
        <f t="shared" si="121"/>
        <v>4.171312668266671E-4</v>
      </c>
      <c r="J1152" s="122">
        <f t="shared" si="122"/>
        <v>7.7290553784211307</v>
      </c>
      <c r="K1152" s="80">
        <f t="shared" si="123"/>
        <v>7.4381740817168168E-2</v>
      </c>
      <c r="L1152" s="130">
        <f t="shared" si="124"/>
        <v>2.042379168584196E-2</v>
      </c>
      <c r="M1152" s="80">
        <f t="shared" si="125"/>
        <v>0.32292850092035358</v>
      </c>
      <c r="N1152" s="80">
        <f t="shared" si="120"/>
        <v>0.334192966317997</v>
      </c>
    </row>
    <row r="1153" spans="5:14" x14ac:dyDescent="0.3">
      <c r="E1153" s="126"/>
      <c r="F1153" s="127">
        <v>44753</v>
      </c>
      <c r="G1153" s="126">
        <v>144.429</v>
      </c>
      <c r="H1153" s="80">
        <f t="shared" si="119"/>
        <v>-1.4872002015918732E-2</v>
      </c>
      <c r="I1153" s="128">
        <f t="shared" si="121"/>
        <v>3.7145299820632324E-4</v>
      </c>
      <c r="J1153" s="122">
        <f t="shared" si="122"/>
        <v>7.3026523378205317</v>
      </c>
      <c r="K1153" s="80">
        <f t="shared" si="123"/>
        <v>0.23514699868459454</v>
      </c>
      <c r="L1153" s="130">
        <f t="shared" si="124"/>
        <v>1.9273115944400978E-2</v>
      </c>
      <c r="M1153" s="80">
        <f t="shared" si="125"/>
        <v>0.30473471996407103</v>
      </c>
      <c r="N1153" s="80">
        <f t="shared" si="120"/>
        <v>0.334192966317997</v>
      </c>
    </row>
    <row r="1154" spans="5:14" x14ac:dyDescent="0.3">
      <c r="E1154" s="126"/>
      <c r="F1154" s="127">
        <v>44754</v>
      </c>
      <c r="G1154" s="126">
        <v>145.417</v>
      </c>
      <c r="H1154" s="80">
        <f t="shared" si="119"/>
        <v>6.8174397897043408E-3</v>
      </c>
      <c r="I1154" s="128">
        <f t="shared" si="121"/>
        <v>3.5697389081619534E-4</v>
      </c>
      <c r="J1154" s="122">
        <f t="shared" si="122"/>
        <v>7.8076493573451735</v>
      </c>
      <c r="K1154" s="80">
        <f t="shared" si="123"/>
        <v>0.10779318773262525</v>
      </c>
      <c r="L1154" s="130">
        <f t="shared" si="124"/>
        <v>1.8893752692786984E-2</v>
      </c>
      <c r="M1154" s="80">
        <f t="shared" si="125"/>
        <v>0.2987364602857322</v>
      </c>
      <c r="N1154" s="80">
        <f t="shared" si="120"/>
        <v>0.334192966317997</v>
      </c>
    </row>
    <row r="1155" spans="5:14" x14ac:dyDescent="0.3">
      <c r="E1155" s="126"/>
      <c r="F1155" s="127">
        <v>44755</v>
      </c>
      <c r="G1155" s="126">
        <v>145.047</v>
      </c>
      <c r="H1155" s="80">
        <f t="shared" si="119"/>
        <v>-2.5476492792514487E-3</v>
      </c>
      <c r="I1155" s="128">
        <f t="shared" si="121"/>
        <v>3.2407861734685159E-4</v>
      </c>
      <c r="J1155" s="122">
        <f t="shared" si="122"/>
        <v>8.0144968256793288</v>
      </c>
      <c r="K1155" s="80">
        <f t="shared" si="123"/>
        <v>4.0281872008604648E-2</v>
      </c>
      <c r="L1155" s="130">
        <f t="shared" si="124"/>
        <v>1.8002183682732813E-2</v>
      </c>
      <c r="M1155" s="80">
        <f t="shared" si="125"/>
        <v>0.28463951647076846</v>
      </c>
      <c r="N1155" s="80">
        <f t="shared" si="120"/>
        <v>0.334192966317997</v>
      </c>
    </row>
    <row r="1156" spans="5:14" x14ac:dyDescent="0.3">
      <c r="E1156" s="126"/>
      <c r="F1156" s="127">
        <v>44756</v>
      </c>
      <c r="G1156" s="126">
        <v>148.018</v>
      </c>
      <c r="H1156" s="80">
        <f t="shared" si="119"/>
        <v>2.0276060160168075E-2</v>
      </c>
      <c r="I1156" s="128">
        <f t="shared" si="121"/>
        <v>2.9182872715712222E-4</v>
      </c>
      <c r="J1156" s="122">
        <f t="shared" si="122"/>
        <v>6.7305767008429314</v>
      </c>
      <c r="K1156" s="80">
        <f t="shared" si="123"/>
        <v>0.32059266040364798</v>
      </c>
      <c r="L1156" s="130">
        <f t="shared" si="124"/>
        <v>1.7082995263042199E-2</v>
      </c>
      <c r="M1156" s="80">
        <f t="shared" si="125"/>
        <v>0.27010587144540299</v>
      </c>
      <c r="N1156" s="80">
        <f t="shared" si="120"/>
        <v>0.334192966317997</v>
      </c>
    </row>
    <row r="1157" spans="5:14" x14ac:dyDescent="0.3">
      <c r="E1157" s="126"/>
      <c r="F1157" s="127">
        <v>44757</v>
      </c>
      <c r="G1157" s="126">
        <v>149.714</v>
      </c>
      <c r="H1157" s="80">
        <f t="shared" si="119"/>
        <v>1.1392919436479711E-2</v>
      </c>
      <c r="I1157" s="128">
        <f t="shared" si="121"/>
        <v>3.1304301238041607E-4</v>
      </c>
      <c r="J1157" s="122">
        <f t="shared" si="122"/>
        <v>7.654534880939142</v>
      </c>
      <c r="K1157" s="80">
        <f t="shared" si="123"/>
        <v>0.18013787309038956</v>
      </c>
      <c r="L1157" s="130">
        <f t="shared" si="124"/>
        <v>1.7693021572937055E-2</v>
      </c>
      <c r="M1157" s="80">
        <f t="shared" si="125"/>
        <v>0.27975123430488025</v>
      </c>
      <c r="N1157" s="80">
        <f t="shared" si="120"/>
        <v>0.334192966317997</v>
      </c>
    </row>
    <row r="1158" spans="5:14" x14ac:dyDescent="0.3">
      <c r="E1158" s="126"/>
      <c r="F1158" s="127">
        <v>44760</v>
      </c>
      <c r="G1158" s="126">
        <v>146.62299999999999</v>
      </c>
      <c r="H1158" s="80">
        <f t="shared" si="119"/>
        <v>-2.0862140785000188E-2</v>
      </c>
      <c r="I1158" s="128">
        <f t="shared" si="121"/>
        <v>2.9728445812235714E-4</v>
      </c>
      <c r="J1158" s="122">
        <f t="shared" si="122"/>
        <v>6.656806065121657</v>
      </c>
      <c r="K1158" s="80">
        <f t="shared" si="123"/>
        <v>0.32985940873846853</v>
      </c>
      <c r="L1158" s="130">
        <f t="shared" si="124"/>
        <v>1.7241938931638667E-2</v>
      </c>
      <c r="M1158" s="80">
        <f t="shared" si="125"/>
        <v>0.27261899150754204</v>
      </c>
      <c r="N1158" s="80">
        <f t="shared" si="120"/>
        <v>0.334192966317997</v>
      </c>
    </row>
    <row r="1159" spans="5:14" x14ac:dyDescent="0.3">
      <c r="E1159" s="126"/>
      <c r="F1159" s="127">
        <v>44761</v>
      </c>
      <c r="G1159" s="126">
        <v>150.541</v>
      </c>
      <c r="H1159" s="80">
        <f t="shared" si="119"/>
        <v>2.6370805695173187E-2</v>
      </c>
      <c r="I1159" s="128">
        <f t="shared" si="121"/>
        <v>3.2047225060775615E-4</v>
      </c>
      <c r="J1159" s="122">
        <f t="shared" si="122"/>
        <v>5.8757316883637465</v>
      </c>
      <c r="K1159" s="80">
        <f t="shared" si="123"/>
        <v>0.41695904865243616</v>
      </c>
      <c r="L1159" s="130">
        <f t="shared" si="124"/>
        <v>1.7901738759342797E-2</v>
      </c>
      <c r="M1159" s="80">
        <f t="shared" si="125"/>
        <v>0.28305134278420063</v>
      </c>
      <c r="N1159" s="80">
        <f t="shared" si="120"/>
        <v>0.334192966317997</v>
      </c>
    </row>
    <row r="1160" spans="5:14" x14ac:dyDescent="0.3">
      <c r="E1160" s="126"/>
      <c r="F1160" s="127">
        <v>44762</v>
      </c>
      <c r="G1160" s="126">
        <v>152.57499999999999</v>
      </c>
      <c r="H1160" s="80">
        <f t="shared" si="119"/>
        <v>1.34208060934789E-2</v>
      </c>
      <c r="I1160" s="128">
        <f t="shared" si="121"/>
        <v>3.7082172653040172E-4</v>
      </c>
      <c r="J1160" s="122">
        <f t="shared" si="122"/>
        <v>7.4140623711565405</v>
      </c>
      <c r="K1160" s="80">
        <f t="shared" si="123"/>
        <v>0.21220157645429991</v>
      </c>
      <c r="L1160" s="130">
        <f t="shared" si="124"/>
        <v>1.9256731979502693E-2</v>
      </c>
      <c r="M1160" s="80">
        <f t="shared" si="125"/>
        <v>0.3044756667331569</v>
      </c>
      <c r="N1160" s="80">
        <f t="shared" si="120"/>
        <v>0.334192966317997</v>
      </c>
    </row>
    <row r="1161" spans="5:14" x14ac:dyDescent="0.3">
      <c r="E1161" s="126"/>
      <c r="F1161" s="127">
        <v>44763</v>
      </c>
      <c r="G1161" s="126">
        <v>154.87799999999999</v>
      </c>
      <c r="H1161" s="80">
        <f t="shared" si="119"/>
        <v>1.498143179119144E-2</v>
      </c>
      <c r="I1161" s="128">
        <f t="shared" si="121"/>
        <v>3.5155895216073472E-4</v>
      </c>
      <c r="J1161" s="122">
        <f t="shared" si="122"/>
        <v>7.3147102085336302</v>
      </c>
      <c r="K1161" s="80">
        <f t="shared" si="123"/>
        <v>0.2368772353531052</v>
      </c>
      <c r="L1161" s="130">
        <f t="shared" si="124"/>
        <v>1.8749905390714236E-2</v>
      </c>
      <c r="M1161" s="80">
        <f t="shared" si="125"/>
        <v>0.29646203473663146</v>
      </c>
      <c r="N1161" s="80">
        <f t="shared" si="120"/>
        <v>0.334192966317997</v>
      </c>
    </row>
    <row r="1162" spans="5:14" x14ac:dyDescent="0.3">
      <c r="E1162" s="126"/>
      <c r="F1162" s="127">
        <v>44764</v>
      </c>
      <c r="G1162" s="126">
        <v>153.62100000000001</v>
      </c>
      <c r="H1162" s="80">
        <f t="shared" si="119"/>
        <v>-8.1491801033346176E-3</v>
      </c>
      <c r="I1162" s="128">
        <f t="shared" si="121"/>
        <v>3.4073763755356737E-4</v>
      </c>
      <c r="J1162" s="122">
        <f t="shared" si="122"/>
        <v>7.7894996147423718</v>
      </c>
      <c r="K1162" s="80">
        <f t="shared" si="123"/>
        <v>0.12884985094731852</v>
      </c>
      <c r="L1162" s="130">
        <f t="shared" si="124"/>
        <v>1.8459080084163658E-2</v>
      </c>
      <c r="M1162" s="80">
        <f t="shared" si="125"/>
        <v>0.29186368288704889</v>
      </c>
      <c r="N1162" s="80">
        <f t="shared" si="120"/>
        <v>0.334192966317997</v>
      </c>
    </row>
    <row r="1163" spans="5:14" x14ac:dyDescent="0.3">
      <c r="E1163" s="126"/>
      <c r="F1163" s="127">
        <v>44767</v>
      </c>
      <c r="G1163" s="126">
        <v>152.48500000000001</v>
      </c>
      <c r="H1163" s="80">
        <f t="shared" si="119"/>
        <v>-7.4222995644131484E-3</v>
      </c>
      <c r="I1163" s="128">
        <f t="shared" si="121"/>
        <v>3.1288281800306015E-4</v>
      </c>
      <c r="J1163" s="122">
        <f t="shared" si="122"/>
        <v>7.8936078160200429</v>
      </c>
      <c r="K1163" s="80">
        <f t="shared" si="123"/>
        <v>0.11735686049810595</v>
      </c>
      <c r="L1163" s="130">
        <f t="shared" si="124"/>
        <v>1.768849394389076E-2</v>
      </c>
      <c r="M1163" s="80">
        <f t="shared" si="125"/>
        <v>0.27967964620394709</v>
      </c>
      <c r="N1163" s="80">
        <f t="shared" si="120"/>
        <v>0.334192966317997</v>
      </c>
    </row>
    <row r="1164" spans="5:14" x14ac:dyDescent="0.3">
      <c r="E1164" s="126"/>
      <c r="F1164" s="127">
        <v>44768</v>
      </c>
      <c r="G1164" s="126">
        <v>151.13900000000001</v>
      </c>
      <c r="H1164" s="80">
        <f t="shared" si="119"/>
        <v>-8.8662873654788109E-3</v>
      </c>
      <c r="I1164" s="128">
        <f t="shared" si="121"/>
        <v>2.8825769549688078E-4</v>
      </c>
      <c r="J1164" s="122">
        <f t="shared" si="122"/>
        <v>7.8789446767177456</v>
      </c>
      <c r="K1164" s="80">
        <f t="shared" si="123"/>
        <v>0.14018831232243398</v>
      </c>
      <c r="L1164" s="130">
        <f t="shared" si="124"/>
        <v>1.6978153477244833E-2</v>
      </c>
      <c r="M1164" s="80">
        <f t="shared" si="125"/>
        <v>0.26844817726000714</v>
      </c>
      <c r="N1164" s="80">
        <f t="shared" si="120"/>
        <v>0.334192966317997</v>
      </c>
    </row>
    <row r="1165" spans="5:14" x14ac:dyDescent="0.3">
      <c r="E1165" s="126"/>
      <c r="F1165" s="127">
        <v>44769</v>
      </c>
      <c r="G1165" s="126">
        <v>156.31399999999999</v>
      </c>
      <c r="H1165" s="80">
        <f t="shared" si="119"/>
        <v>3.3666861564807068E-2</v>
      </c>
      <c r="I1165" s="128">
        <f t="shared" si="121"/>
        <v>2.7047865922836357E-4</v>
      </c>
      <c r="J1165" s="122">
        <f t="shared" si="122"/>
        <v>4.0247554436511646</v>
      </c>
      <c r="K1165" s="80">
        <f t="shared" si="123"/>
        <v>0.53231982107185416</v>
      </c>
      <c r="L1165" s="130">
        <f t="shared" si="124"/>
        <v>1.6446235412043802E-2</v>
      </c>
      <c r="M1165" s="80">
        <f t="shared" si="125"/>
        <v>0.2600378141868811</v>
      </c>
      <c r="N1165" s="80">
        <f t="shared" si="120"/>
        <v>0.334192966317997</v>
      </c>
    </row>
    <row r="1166" spans="5:14" x14ac:dyDescent="0.3">
      <c r="E1166" s="126"/>
      <c r="F1166" s="127">
        <v>44770</v>
      </c>
      <c r="G1166" s="126">
        <v>156.87200000000001</v>
      </c>
      <c r="H1166" s="80">
        <f t="shared" si="119"/>
        <v>3.563381443885425E-3</v>
      </c>
      <c r="I1166" s="128">
        <f t="shared" si="121"/>
        <v>3.8118487007357245E-4</v>
      </c>
      <c r="J1166" s="122">
        <f t="shared" si="122"/>
        <v>7.8389149772586553</v>
      </c>
      <c r="K1166" s="80">
        <f t="shared" si="123"/>
        <v>5.6342007673287113E-2</v>
      </c>
      <c r="L1166" s="130">
        <f t="shared" si="124"/>
        <v>1.9523956312017615E-2</v>
      </c>
      <c r="M1166" s="80">
        <f t="shared" si="125"/>
        <v>0.30870085441798362</v>
      </c>
      <c r="N1166" s="80">
        <f t="shared" si="120"/>
        <v>0.334192966317997</v>
      </c>
    </row>
    <row r="1167" spans="5:14" x14ac:dyDescent="0.3">
      <c r="E1167" s="126"/>
      <c r="F1167" s="127">
        <v>44771</v>
      </c>
      <c r="G1167" s="126">
        <v>162.01599999999999</v>
      </c>
      <c r="H1167" s="80">
        <f t="shared" si="119"/>
        <v>3.2264909590282796E-2</v>
      </c>
      <c r="I1167" s="128">
        <f t="shared" si="121"/>
        <v>3.4029034596762302E-4</v>
      </c>
      <c r="J1167" s="122">
        <f t="shared" si="122"/>
        <v>4.9264873533387572</v>
      </c>
      <c r="K1167" s="80">
        <f t="shared" si="123"/>
        <v>0.51015301402351887</v>
      </c>
      <c r="L1167" s="130">
        <f t="shared" si="124"/>
        <v>1.8446960344935506E-2</v>
      </c>
      <c r="M1167" s="80">
        <f t="shared" si="125"/>
        <v>0.29167205298400767</v>
      </c>
      <c r="N1167" s="80">
        <f t="shared" si="120"/>
        <v>0.334192966317997</v>
      </c>
    </row>
    <row r="1168" spans="5:14" x14ac:dyDescent="0.3">
      <c r="E1168" s="126"/>
      <c r="F1168" s="127">
        <v>44774</v>
      </c>
      <c r="G1168" s="126">
        <v>161.01900000000001</v>
      </c>
      <c r="H1168" s="80">
        <f t="shared" si="119"/>
        <v>-6.1727253435934189E-3</v>
      </c>
      <c r="I1168" s="128">
        <f t="shared" si="121"/>
        <v>4.2852253655603287E-4</v>
      </c>
      <c r="J1168" s="122">
        <f t="shared" si="122"/>
        <v>7.6662511611891127</v>
      </c>
      <c r="K1168" s="80">
        <f t="shared" si="123"/>
        <v>9.7599357282003252E-2</v>
      </c>
      <c r="L1168" s="130">
        <f t="shared" si="124"/>
        <v>2.0700785892232034E-2</v>
      </c>
      <c r="M1168" s="80">
        <f t="shared" si="125"/>
        <v>0.32730816387467054</v>
      </c>
      <c r="N1168" s="80">
        <f t="shared" si="120"/>
        <v>0.334192966317997</v>
      </c>
    </row>
    <row r="1169" spans="5:14" x14ac:dyDescent="0.3">
      <c r="E1169" s="126"/>
      <c r="F1169" s="127">
        <v>44775</v>
      </c>
      <c r="G1169" s="126">
        <v>159.523</v>
      </c>
      <c r="H1169" s="80">
        <f t="shared" ref="H1169:H1232" si="126">IF(LN(G1169/G1168)=0,0.001%,LN(G1169/G1168))</f>
        <v>-9.3342579879577073E-3</v>
      </c>
      <c r="I1169" s="128">
        <f t="shared" si="121"/>
        <v>3.8287371901859509E-4</v>
      </c>
      <c r="J1169" s="122">
        <f t="shared" si="122"/>
        <v>7.6402410846617244</v>
      </c>
      <c r="K1169" s="80">
        <f t="shared" si="123"/>
        <v>0.1475875775478345</v>
      </c>
      <c r="L1169" s="130">
        <f t="shared" si="124"/>
        <v>1.9567159196434088E-2</v>
      </c>
      <c r="M1169" s="80">
        <f t="shared" si="125"/>
        <v>0.30938395199920887</v>
      </c>
      <c r="N1169" s="80">
        <f t="shared" si="120"/>
        <v>0.334192966317997</v>
      </c>
    </row>
    <row r="1170" spans="5:14" x14ac:dyDescent="0.3">
      <c r="E1170" s="126"/>
      <c r="F1170" s="127">
        <v>44776</v>
      </c>
      <c r="G1170" s="126">
        <v>165.625</v>
      </c>
      <c r="H1170" s="80">
        <f t="shared" si="126"/>
        <v>3.7538084284539155E-2</v>
      </c>
      <c r="I1170" s="128">
        <f t="shared" si="121"/>
        <v>3.505615597551127E-4</v>
      </c>
      <c r="J1170" s="122">
        <f t="shared" si="122"/>
        <v>3.9364012575526797</v>
      </c>
      <c r="K1170" s="80">
        <f t="shared" si="123"/>
        <v>0.59352922669257946</v>
      </c>
      <c r="L1170" s="130">
        <f t="shared" si="124"/>
        <v>1.8723289234403039E-2</v>
      </c>
      <c r="M1170" s="80">
        <f t="shared" si="125"/>
        <v>0.29604119635411924</v>
      </c>
      <c r="N1170" s="80">
        <f t="shared" si="120"/>
        <v>0.334192966317997</v>
      </c>
    </row>
    <row r="1171" spans="5:14" x14ac:dyDescent="0.3">
      <c r="E1171" s="126"/>
      <c r="F1171" s="127">
        <v>44777</v>
      </c>
      <c r="G1171" s="126">
        <v>165.30600000000001</v>
      </c>
      <c r="H1171" s="80">
        <f t="shared" si="126"/>
        <v>-1.9278949315981488E-3</v>
      </c>
      <c r="I1171" s="128">
        <f t="shared" si="121"/>
        <v>4.8092089479914491E-4</v>
      </c>
      <c r="J1171" s="122">
        <f t="shared" si="122"/>
        <v>7.6320792992463762</v>
      </c>
      <c r="K1171" s="80">
        <f t="shared" si="123"/>
        <v>3.0482695366723357E-2</v>
      </c>
      <c r="L1171" s="130">
        <f t="shared" si="124"/>
        <v>2.192990868196092E-2</v>
      </c>
      <c r="M1171" s="80">
        <f t="shared" si="125"/>
        <v>0.34674230157248803</v>
      </c>
      <c r="N1171" s="80">
        <f t="shared" ref="N1171:N1234" si="127">$C$10</f>
        <v>0.334192966317997</v>
      </c>
    </row>
    <row r="1172" spans="5:14" x14ac:dyDescent="0.3">
      <c r="E1172" s="126"/>
      <c r="F1172" s="127">
        <v>44778</v>
      </c>
      <c r="G1172" s="126">
        <v>165.07599999999999</v>
      </c>
      <c r="H1172" s="80">
        <f t="shared" si="126"/>
        <v>-1.3923278941109401E-3</v>
      </c>
      <c r="I1172" s="128">
        <f t="shared" ref="I1172:I1235" si="128">$C$5+$C$3*(H1171^2)+($C$4*(I1171))</f>
        <v>4.2256904145241303E-4</v>
      </c>
      <c r="J1172" s="122">
        <f t="shared" ref="J1172:J1235" si="129">-LN(I1172)-((H1172^2)/I1172)</f>
        <v>7.7645701146174266</v>
      </c>
      <c r="K1172" s="80">
        <f t="shared" ref="K1172:K1235" si="130">SQRT(250)*SQRT(H1172^2)</f>
        <v>2.2014636975881553E-2</v>
      </c>
      <c r="L1172" s="130">
        <f t="shared" ref="L1172:L1235" si="131">SQRT(I1172)</f>
        <v>2.0556484170509631E-2</v>
      </c>
      <c r="M1172" s="80">
        <f t="shared" ref="M1172:M1235" si="132">L1172*SQRT(250)</f>
        <v>0.3250265533200376</v>
      </c>
      <c r="N1172" s="80">
        <f t="shared" si="127"/>
        <v>0.334192966317997</v>
      </c>
    </row>
    <row r="1173" spans="5:14" x14ac:dyDescent="0.3">
      <c r="E1173" s="126"/>
      <c r="F1173" s="127">
        <v>44781</v>
      </c>
      <c r="G1173" s="126">
        <v>164.59700000000001</v>
      </c>
      <c r="H1173" s="80">
        <f t="shared" si="126"/>
        <v>-2.9059118403338656E-3</v>
      </c>
      <c r="I1173" s="128">
        <f t="shared" si="128"/>
        <v>3.7359369800585155E-4</v>
      </c>
      <c r="J1173" s="122">
        <f t="shared" si="129"/>
        <v>7.8697387594783859</v>
      </c>
      <c r="K1173" s="80">
        <f t="shared" si="130"/>
        <v>4.594650047553283E-2</v>
      </c>
      <c r="L1173" s="130">
        <f t="shared" si="131"/>
        <v>1.9328572063291471E-2</v>
      </c>
      <c r="M1173" s="80">
        <f t="shared" si="132"/>
        <v>0.30561155819350627</v>
      </c>
      <c r="N1173" s="80">
        <f t="shared" si="127"/>
        <v>0.334192966317997</v>
      </c>
    </row>
    <row r="1174" spans="5:14" x14ac:dyDescent="0.3">
      <c r="E1174" s="126"/>
      <c r="F1174" s="127">
        <v>44782</v>
      </c>
      <c r="G1174" s="126">
        <v>164.64699999999999</v>
      </c>
      <c r="H1174" s="80">
        <f t="shared" si="126"/>
        <v>3.0372611427609899E-4</v>
      </c>
      <c r="I1174" s="128">
        <f t="shared" si="128"/>
        <v>3.3344022957239062E-4</v>
      </c>
      <c r="J1174" s="122">
        <f t="shared" si="129"/>
        <v>8.0057702704069502</v>
      </c>
      <c r="K1174" s="80">
        <f t="shared" si="130"/>
        <v>4.8023315299252807E-3</v>
      </c>
      <c r="L1174" s="130">
        <f t="shared" si="131"/>
        <v>1.8260345822913394E-2</v>
      </c>
      <c r="M1174" s="80">
        <f t="shared" si="132"/>
        <v>0.28872141831374004</v>
      </c>
      <c r="N1174" s="80">
        <f t="shared" si="127"/>
        <v>0.334192966317997</v>
      </c>
    </row>
    <row r="1175" spans="5:14" x14ac:dyDescent="0.3">
      <c r="E1175" s="126"/>
      <c r="F1175" s="127">
        <v>44783</v>
      </c>
      <c r="G1175" s="126">
        <v>168.96</v>
      </c>
      <c r="H1175" s="80">
        <f t="shared" si="126"/>
        <v>2.5858212329176934E-2</v>
      </c>
      <c r="I1175" s="128">
        <f t="shared" si="128"/>
        <v>2.988904520658714E-4</v>
      </c>
      <c r="J1175" s="122">
        <f t="shared" si="129"/>
        <v>5.8783357260925451</v>
      </c>
      <c r="K1175" s="80">
        <f t="shared" si="130"/>
        <v>0.40885423590223385</v>
      </c>
      <c r="L1175" s="130">
        <f t="shared" si="131"/>
        <v>1.728844851529111E-2</v>
      </c>
      <c r="M1175" s="80">
        <f t="shared" si="132"/>
        <v>0.27335437259438128</v>
      </c>
      <c r="N1175" s="80">
        <f t="shared" si="127"/>
        <v>0.334192966317997</v>
      </c>
    </row>
    <row r="1176" spans="5:14" x14ac:dyDescent="0.3">
      <c r="E1176" s="126"/>
      <c r="F1176" s="127">
        <v>44784</v>
      </c>
      <c r="G1176" s="126">
        <v>168.21100000000001</v>
      </c>
      <c r="H1176" s="80">
        <f t="shared" si="126"/>
        <v>-4.4428567821117367E-3</v>
      </c>
      <c r="I1176" s="128">
        <f t="shared" si="128"/>
        <v>3.4959933621403862E-4</v>
      </c>
      <c r="J1176" s="122">
        <f t="shared" si="129"/>
        <v>7.9022611027462366</v>
      </c>
      <c r="K1176" s="80">
        <f t="shared" si="130"/>
        <v>7.0247733746997582E-2</v>
      </c>
      <c r="L1176" s="130">
        <f t="shared" si="131"/>
        <v>1.8697575677451839E-2</v>
      </c>
      <c r="M1176" s="80">
        <f t="shared" si="132"/>
        <v>0.295634629320568</v>
      </c>
      <c r="N1176" s="80">
        <f t="shared" si="127"/>
        <v>0.334192966317997</v>
      </c>
    </row>
    <row r="1177" spans="5:14" x14ac:dyDescent="0.3">
      <c r="E1177" s="126"/>
      <c r="F1177" s="127">
        <v>44785</v>
      </c>
      <c r="G1177" s="126">
        <v>171.815</v>
      </c>
      <c r="H1177" s="80">
        <f t="shared" si="126"/>
        <v>2.1199172829544224E-2</v>
      </c>
      <c r="I1177" s="128">
        <f t="shared" si="128"/>
        <v>3.1473300102199551E-4</v>
      </c>
      <c r="J1177" s="122">
        <f t="shared" si="129"/>
        <v>6.6358932768268746</v>
      </c>
      <c r="K1177" s="80">
        <f t="shared" si="130"/>
        <v>0.33518835326458096</v>
      </c>
      <c r="L1177" s="130">
        <f t="shared" si="131"/>
        <v>1.7740715910638881E-2</v>
      </c>
      <c r="M1177" s="80">
        <f t="shared" si="132"/>
        <v>0.28050534799803528</v>
      </c>
      <c r="N1177" s="80">
        <f t="shared" si="127"/>
        <v>0.334192966317997</v>
      </c>
    </row>
    <row r="1178" spans="5:14" x14ac:dyDescent="0.3">
      <c r="E1178" s="126"/>
      <c r="F1178" s="127">
        <v>44788</v>
      </c>
      <c r="G1178" s="126">
        <v>172.90299999999999</v>
      </c>
      <c r="H1178" s="80">
        <f t="shared" si="126"/>
        <v>6.312427043370249E-3</v>
      </c>
      <c r="I1178" s="128">
        <f t="shared" si="128"/>
        <v>3.3674115227277283E-4</v>
      </c>
      <c r="J1178" s="122">
        <f t="shared" si="129"/>
        <v>7.8778655576996766</v>
      </c>
      <c r="K1178" s="80">
        <f t="shared" si="130"/>
        <v>9.9808235103462359E-2</v>
      </c>
      <c r="L1178" s="130">
        <f t="shared" si="131"/>
        <v>1.8350508229277272E-2</v>
      </c>
      <c r="M1178" s="80">
        <f t="shared" si="132"/>
        <v>0.29014701113089758</v>
      </c>
      <c r="N1178" s="80">
        <f t="shared" si="127"/>
        <v>0.334192966317997</v>
      </c>
    </row>
    <row r="1179" spans="5:14" x14ac:dyDescent="0.3">
      <c r="E1179" s="126"/>
      <c r="F1179" s="127">
        <v>44789</v>
      </c>
      <c r="G1179" s="126">
        <v>172.74299999999999</v>
      </c>
      <c r="H1179" s="80">
        <f t="shared" si="126"/>
        <v>-9.2580276599835262E-4</v>
      </c>
      <c r="I1179" s="128">
        <f t="shared" si="128"/>
        <v>3.0638116112961756E-4</v>
      </c>
      <c r="J1179" s="122">
        <f t="shared" si="129"/>
        <v>8.0878830756647577</v>
      </c>
      <c r="K1179" s="80">
        <f t="shared" si="130"/>
        <v>1.463822702319342E-2</v>
      </c>
      <c r="L1179" s="130">
        <f t="shared" si="131"/>
        <v>1.7503747059690322E-2</v>
      </c>
      <c r="M1179" s="80">
        <f t="shared" si="132"/>
        <v>0.27675854148048329</v>
      </c>
      <c r="N1179" s="80">
        <f t="shared" si="127"/>
        <v>0.334192966317997</v>
      </c>
    </row>
    <row r="1180" spans="5:14" x14ac:dyDescent="0.3">
      <c r="E1180" s="126"/>
      <c r="F1180" s="127">
        <v>44790</v>
      </c>
      <c r="G1180" s="126">
        <v>174.261</v>
      </c>
      <c r="H1180" s="80">
        <f t="shared" si="126"/>
        <v>8.7492344955639109E-3</v>
      </c>
      <c r="I1180" s="128">
        <f t="shared" si="128"/>
        <v>2.7636868331429781E-4</v>
      </c>
      <c r="J1180" s="122">
        <f t="shared" si="129"/>
        <v>7.9167929423681889</v>
      </c>
      <c r="K1180" s="80">
        <f t="shared" si="130"/>
        <v>0.13833754394448158</v>
      </c>
      <c r="L1180" s="130">
        <f t="shared" si="131"/>
        <v>1.6624340086580813E-2</v>
      </c>
      <c r="M1180" s="80">
        <f t="shared" si="132"/>
        <v>0.26285389635418083</v>
      </c>
      <c r="N1180" s="80">
        <f t="shared" si="127"/>
        <v>0.334192966317997</v>
      </c>
    </row>
    <row r="1181" spans="5:14" x14ac:dyDescent="0.3">
      <c r="E1181" s="126"/>
      <c r="F1181" s="127">
        <v>44791</v>
      </c>
      <c r="G1181" s="126">
        <v>173.86199999999999</v>
      </c>
      <c r="H1181" s="80">
        <f t="shared" si="126"/>
        <v>-2.2922942449414073E-3</v>
      </c>
      <c r="I1181" s="128">
        <f t="shared" si="128"/>
        <v>2.6029776487705139E-4</v>
      </c>
      <c r="J1181" s="122">
        <f t="shared" si="129"/>
        <v>8.2334974021561553</v>
      </c>
      <c r="K1181" s="80">
        <f t="shared" si="130"/>
        <v>3.6244354406553776E-2</v>
      </c>
      <c r="L1181" s="130">
        <f t="shared" si="131"/>
        <v>1.6133746151376357E-2</v>
      </c>
      <c r="M1181" s="80">
        <f t="shared" si="132"/>
        <v>0.25509692514662508</v>
      </c>
      <c r="N1181" s="80">
        <f t="shared" si="127"/>
        <v>0.334192966317997</v>
      </c>
    </row>
    <row r="1182" spans="5:14" x14ac:dyDescent="0.3">
      <c r="E1182" s="126"/>
      <c r="F1182" s="127">
        <v>44792</v>
      </c>
      <c r="G1182" s="126">
        <v>171.23599999999999</v>
      </c>
      <c r="H1182" s="80">
        <f t="shared" si="126"/>
        <v>-1.521915911766895E-2</v>
      </c>
      <c r="I1182" s="128">
        <f t="shared" si="128"/>
        <v>2.3838101183887325E-4</v>
      </c>
      <c r="J1182" s="122">
        <f t="shared" si="129"/>
        <v>7.369990718536946</v>
      </c>
      <c r="K1182" s="80">
        <f t="shared" si="130"/>
        <v>0.24063603442176212</v>
      </c>
      <c r="L1182" s="130">
        <f t="shared" si="131"/>
        <v>1.5439592346913607E-2</v>
      </c>
      <c r="M1182" s="80">
        <f t="shared" si="132"/>
        <v>0.24412138980375789</v>
      </c>
      <c r="N1182" s="80">
        <f t="shared" si="127"/>
        <v>0.334192966317997</v>
      </c>
    </row>
    <row r="1183" spans="5:14" x14ac:dyDescent="0.3">
      <c r="E1183" s="126"/>
      <c r="F1183" s="127">
        <v>44795</v>
      </c>
      <c r="G1183" s="126">
        <v>167.292</v>
      </c>
      <c r="H1183" s="80">
        <f t="shared" si="126"/>
        <v>-2.33019334167032E-2</v>
      </c>
      <c r="I1183" s="128">
        <f t="shared" si="128"/>
        <v>2.4701132610757318E-4</v>
      </c>
      <c r="J1183" s="122">
        <f t="shared" si="129"/>
        <v>6.1078771615642449</v>
      </c>
      <c r="K1183" s="80">
        <f t="shared" si="130"/>
        <v>0.36843591741185783</v>
      </c>
      <c r="L1183" s="130">
        <f t="shared" si="131"/>
        <v>1.5716593972854714E-2</v>
      </c>
      <c r="M1183" s="80">
        <f t="shared" si="132"/>
        <v>0.24850117007147729</v>
      </c>
      <c r="N1183" s="80">
        <f t="shared" si="127"/>
        <v>0.334192966317997</v>
      </c>
    </row>
    <row r="1184" spans="5:14" x14ac:dyDescent="0.3">
      <c r="E1184" s="126"/>
      <c r="F1184" s="127">
        <v>44796</v>
      </c>
      <c r="G1184" s="126">
        <v>166.953</v>
      </c>
      <c r="H1184" s="80">
        <f t="shared" si="126"/>
        <v>-2.0284528788046914E-3</v>
      </c>
      <c r="I1184" s="128">
        <f t="shared" si="128"/>
        <v>2.9128601162282421E-4</v>
      </c>
      <c r="J1184" s="122">
        <f t="shared" si="129"/>
        <v>8.1270792078876308</v>
      </c>
      <c r="K1184" s="80">
        <f t="shared" si="130"/>
        <v>3.2072656116741559E-2</v>
      </c>
      <c r="L1184" s="130">
        <f t="shared" si="131"/>
        <v>1.706710319951292E-2</v>
      </c>
      <c r="M1184" s="80">
        <f t="shared" si="132"/>
        <v>0.26985459585803989</v>
      </c>
      <c r="N1184" s="80">
        <f t="shared" si="127"/>
        <v>0.334192966317997</v>
      </c>
    </row>
    <row r="1185" spans="5:14" x14ac:dyDescent="0.3">
      <c r="E1185" s="126"/>
      <c r="F1185" s="127">
        <v>44797</v>
      </c>
      <c r="G1185" s="126">
        <v>167.25299999999999</v>
      </c>
      <c r="H1185" s="80">
        <f t="shared" si="126"/>
        <v>1.7953003870521194E-3</v>
      </c>
      <c r="I1185" s="128">
        <f t="shared" si="128"/>
        <v>2.6414167590557258E-4</v>
      </c>
      <c r="J1185" s="122">
        <f t="shared" si="129"/>
        <v>8.2268227706165451</v>
      </c>
      <c r="K1185" s="80">
        <f t="shared" si="130"/>
        <v>2.838619153633281E-2</v>
      </c>
      <c r="L1185" s="130">
        <f t="shared" si="131"/>
        <v>1.6252435999122489E-2</v>
      </c>
      <c r="M1185" s="80">
        <f t="shared" si="132"/>
        <v>0.25697357641670698</v>
      </c>
      <c r="N1185" s="80">
        <f t="shared" si="127"/>
        <v>0.334192966317997</v>
      </c>
    </row>
    <row r="1186" spans="5:14" x14ac:dyDescent="0.3">
      <c r="E1186" s="126"/>
      <c r="F1186" s="127">
        <v>44798</v>
      </c>
      <c r="G1186" s="126">
        <v>169.74799999999999</v>
      </c>
      <c r="H1186" s="80">
        <f t="shared" si="126"/>
        <v>1.4807348269797413E-2</v>
      </c>
      <c r="I1186" s="128">
        <f t="shared" si="128"/>
        <v>2.4135148334101866E-4</v>
      </c>
      <c r="J1186" s="122">
        <f t="shared" si="129"/>
        <v>7.420798759780399</v>
      </c>
      <c r="K1186" s="80">
        <f t="shared" si="130"/>
        <v>0.23412473319956631</v>
      </c>
      <c r="L1186" s="130">
        <f t="shared" si="131"/>
        <v>1.5535491087861324E-2</v>
      </c>
      <c r="M1186" s="80">
        <f t="shared" si="132"/>
        <v>0.24563768203444408</v>
      </c>
      <c r="N1186" s="80">
        <f t="shared" si="127"/>
        <v>0.334192966317997</v>
      </c>
    </row>
    <row r="1187" spans="5:14" x14ac:dyDescent="0.3">
      <c r="E1187" s="126"/>
      <c r="F1187" s="127">
        <v>44799</v>
      </c>
      <c r="G1187" s="126">
        <v>163.34899999999999</v>
      </c>
      <c r="H1187" s="80">
        <f t="shared" si="126"/>
        <v>-3.8425968132959204E-2</v>
      </c>
      <c r="I1187" s="128">
        <f t="shared" si="128"/>
        <v>2.4802180093766972E-4</v>
      </c>
      <c r="J1187" s="122">
        <f t="shared" si="129"/>
        <v>2.3486663327215345</v>
      </c>
      <c r="K1187" s="80">
        <f t="shared" si="130"/>
        <v>0.60756790298599472</v>
      </c>
      <c r="L1187" s="130">
        <f t="shared" si="131"/>
        <v>1.5748707913275605E-2</v>
      </c>
      <c r="M1187" s="80">
        <f t="shared" si="132"/>
        <v>0.24900893605334209</v>
      </c>
      <c r="N1187" s="80">
        <f t="shared" si="127"/>
        <v>0.334192966317997</v>
      </c>
    </row>
    <row r="1188" spans="5:14" x14ac:dyDescent="0.3">
      <c r="E1188" s="126"/>
      <c r="F1188" s="127">
        <v>44802</v>
      </c>
      <c r="G1188" s="126">
        <v>161.113</v>
      </c>
      <c r="H1188" s="80">
        <f t="shared" si="126"/>
        <v>-1.3783034056432466E-2</v>
      </c>
      <c r="I1188" s="128">
        <f t="shared" si="128"/>
        <v>4.0325871802981386E-4</v>
      </c>
      <c r="J1188" s="122">
        <f t="shared" si="129"/>
        <v>7.3448400437098558</v>
      </c>
      <c r="K1188" s="80">
        <f t="shared" si="130"/>
        <v>0.21792890342998172</v>
      </c>
      <c r="L1188" s="130">
        <f t="shared" si="131"/>
        <v>2.0081302697529706E-2</v>
      </c>
      <c r="M1188" s="80">
        <f t="shared" si="132"/>
        <v>0.31751327453738604</v>
      </c>
      <c r="N1188" s="80">
        <f t="shared" si="127"/>
        <v>0.334192966317997</v>
      </c>
    </row>
    <row r="1189" spans="5:14" x14ac:dyDescent="0.3">
      <c r="E1189" s="126"/>
      <c r="F1189" s="127">
        <v>44803</v>
      </c>
      <c r="G1189" s="126">
        <v>158.64699999999999</v>
      </c>
      <c r="H1189" s="80">
        <f t="shared" si="126"/>
        <v>-1.5424373846510254E-2</v>
      </c>
      <c r="I1189" s="128">
        <f t="shared" si="128"/>
        <v>3.7983897907393766E-4</v>
      </c>
      <c r="J1189" s="122">
        <f t="shared" si="129"/>
        <v>7.2494153352217108</v>
      </c>
      <c r="K1189" s="80">
        <f t="shared" si="130"/>
        <v>0.24388076418452395</v>
      </c>
      <c r="L1189" s="130">
        <f t="shared" si="131"/>
        <v>1.9489458152394532E-2</v>
      </c>
      <c r="M1189" s="80">
        <f t="shared" si="132"/>
        <v>0.30815539062051861</v>
      </c>
      <c r="N1189" s="80">
        <f t="shared" si="127"/>
        <v>0.334192966317997</v>
      </c>
    </row>
    <row r="1190" spans="5:14" x14ac:dyDescent="0.3">
      <c r="E1190" s="126"/>
      <c r="F1190" s="127">
        <v>44804</v>
      </c>
      <c r="G1190" s="126">
        <v>156.96</v>
      </c>
      <c r="H1190" s="80">
        <f t="shared" si="126"/>
        <v>-1.0690612484041273E-2</v>
      </c>
      <c r="I1190" s="128">
        <f t="shared" si="128"/>
        <v>3.6597395356750877E-4</v>
      </c>
      <c r="J1190" s="122">
        <f t="shared" si="129"/>
        <v>7.6006606073298153</v>
      </c>
      <c r="K1190" s="80">
        <f t="shared" si="130"/>
        <v>0.16903342515900449</v>
      </c>
      <c r="L1190" s="130">
        <f t="shared" si="131"/>
        <v>1.913044572317929E-2</v>
      </c>
      <c r="M1190" s="80">
        <f t="shared" si="132"/>
        <v>0.30247890569736791</v>
      </c>
      <c r="N1190" s="80">
        <f t="shared" si="127"/>
        <v>0.334192966317997</v>
      </c>
    </row>
    <row r="1191" spans="5:14" x14ac:dyDescent="0.3">
      <c r="E1191" s="126"/>
      <c r="F1191" s="127">
        <v>44805</v>
      </c>
      <c r="G1191" s="126">
        <v>157.69800000000001</v>
      </c>
      <c r="H1191" s="80">
        <f t="shared" si="126"/>
        <v>4.6908157633384767E-3</v>
      </c>
      <c r="I1191" s="128">
        <f t="shared" si="128"/>
        <v>3.3967180016490238E-4</v>
      </c>
      <c r="J1191" s="122">
        <f t="shared" si="129"/>
        <v>7.9227512497987629</v>
      </c>
      <c r="K1191" s="80">
        <f t="shared" si="130"/>
        <v>7.4168309481854738E-2</v>
      </c>
      <c r="L1191" s="130">
        <f t="shared" si="131"/>
        <v>1.843018719831414E-2</v>
      </c>
      <c r="M1191" s="80">
        <f t="shared" si="132"/>
        <v>0.29140684624975027</v>
      </c>
      <c r="N1191" s="80">
        <f t="shared" si="127"/>
        <v>0.334192966317997</v>
      </c>
    </row>
    <row r="1192" spans="5:14" x14ac:dyDescent="0.3">
      <c r="E1192" s="126"/>
      <c r="F1192" s="127">
        <v>44806</v>
      </c>
      <c r="G1192" s="126">
        <v>155.55199999999999</v>
      </c>
      <c r="H1192" s="80">
        <f t="shared" si="126"/>
        <v>-1.3701730717346611E-2</v>
      </c>
      <c r="I1192" s="128">
        <f t="shared" si="128"/>
        <v>3.0670631206327481E-4</v>
      </c>
      <c r="J1192" s="122">
        <f t="shared" si="129"/>
        <v>7.4775117845819024</v>
      </c>
      <c r="K1192" s="80">
        <f t="shared" si="130"/>
        <v>0.21664338476554026</v>
      </c>
      <c r="L1192" s="130">
        <f t="shared" si="131"/>
        <v>1.7513032634677378E-2</v>
      </c>
      <c r="M1192" s="80">
        <f t="shared" si="132"/>
        <v>0.27690535931220023</v>
      </c>
      <c r="N1192" s="80">
        <f t="shared" si="127"/>
        <v>0.334192966317997</v>
      </c>
    </row>
    <row r="1193" spans="5:14" x14ac:dyDescent="0.3">
      <c r="E1193" s="126"/>
      <c r="F1193" s="127">
        <v>44810</v>
      </c>
      <c r="G1193" s="126">
        <v>154.274</v>
      </c>
      <c r="H1193" s="80">
        <f t="shared" si="126"/>
        <v>-8.249838608537766E-3</v>
      </c>
      <c r="I1193" s="128">
        <f t="shared" si="128"/>
        <v>2.9888574035644394E-4</v>
      </c>
      <c r="J1193" s="122">
        <f t="shared" si="129"/>
        <v>7.8877373060928928</v>
      </c>
      <c r="K1193" s="80">
        <f t="shared" si="130"/>
        <v>0.13044140165886783</v>
      </c>
      <c r="L1193" s="130">
        <f t="shared" si="131"/>
        <v>1.7288312247193013E-2</v>
      </c>
      <c r="M1193" s="80">
        <f t="shared" si="132"/>
        <v>0.27335221800656928</v>
      </c>
      <c r="N1193" s="80">
        <f t="shared" si="127"/>
        <v>0.334192966317997</v>
      </c>
    </row>
    <row r="1194" spans="5:14" x14ac:dyDescent="0.3">
      <c r="E1194" s="126"/>
      <c r="F1194" s="127">
        <v>44811</v>
      </c>
      <c r="G1194" s="126">
        <v>155.702</v>
      </c>
      <c r="H1194" s="80">
        <f t="shared" si="126"/>
        <v>9.2136817181038659E-3</v>
      </c>
      <c r="I1194" s="128">
        <f t="shared" si="128"/>
        <v>2.7810437398696384E-4</v>
      </c>
      <c r="J1194" s="122">
        <f t="shared" si="129"/>
        <v>7.8822620168372906</v>
      </c>
      <c r="K1194" s="80">
        <f t="shared" si="130"/>
        <v>0.14568109932530832</v>
      </c>
      <c r="L1194" s="130">
        <f t="shared" si="131"/>
        <v>1.667646167467679E-2</v>
      </c>
      <c r="M1194" s="80">
        <f t="shared" si="132"/>
        <v>0.26367801102242283</v>
      </c>
      <c r="N1194" s="80">
        <f t="shared" si="127"/>
        <v>0.334192966317997</v>
      </c>
    </row>
    <row r="1195" spans="5:14" x14ac:dyDescent="0.3">
      <c r="E1195" s="126"/>
      <c r="F1195" s="127">
        <v>44812</v>
      </c>
      <c r="G1195" s="126">
        <v>154.20400000000001</v>
      </c>
      <c r="H1195" s="80">
        <f t="shared" si="126"/>
        <v>-9.6675228426020571E-3</v>
      </c>
      <c r="I1195" s="128">
        <f t="shared" si="128"/>
        <v>2.6274134269797171E-4</v>
      </c>
      <c r="J1195" s="122">
        <f t="shared" si="129"/>
        <v>7.8886256452633905</v>
      </c>
      <c r="K1195" s="80">
        <f t="shared" si="130"/>
        <v>0.15285695757163997</v>
      </c>
      <c r="L1195" s="130">
        <f t="shared" si="131"/>
        <v>1.620929803223976E-2</v>
      </c>
      <c r="M1195" s="80">
        <f t="shared" si="132"/>
        <v>0.25629150527181532</v>
      </c>
      <c r="N1195" s="80">
        <f t="shared" si="127"/>
        <v>0.334192966317997</v>
      </c>
    </row>
    <row r="1196" spans="5:14" x14ac:dyDescent="0.3">
      <c r="E1196" s="126"/>
      <c r="F1196" s="127">
        <v>44813</v>
      </c>
      <c r="G1196" s="126">
        <v>157.10900000000001</v>
      </c>
      <c r="H1196" s="80">
        <f t="shared" si="126"/>
        <v>1.8663430842020424E-2</v>
      </c>
      <c r="I1196" s="128">
        <f t="shared" si="128"/>
        <v>2.5092273310784547E-4</v>
      </c>
      <c r="J1196" s="122">
        <f t="shared" si="129"/>
        <v>6.9021945444770694</v>
      </c>
      <c r="K1196" s="80">
        <f t="shared" si="130"/>
        <v>0.29509475206909352</v>
      </c>
      <c r="L1196" s="130">
        <f t="shared" si="131"/>
        <v>1.5840540808566023E-2</v>
      </c>
      <c r="M1196" s="80">
        <f t="shared" si="132"/>
        <v>0.25046094161956944</v>
      </c>
      <c r="N1196" s="80">
        <f t="shared" si="127"/>
        <v>0.334192966317997</v>
      </c>
    </row>
    <row r="1197" spans="5:14" x14ac:dyDescent="0.3">
      <c r="E1197" s="126"/>
      <c r="F1197" s="127">
        <v>44816</v>
      </c>
      <c r="G1197" s="126">
        <v>163.15899999999999</v>
      </c>
      <c r="H1197" s="80">
        <f t="shared" si="126"/>
        <v>3.7785353505371606E-2</v>
      </c>
      <c r="I1197" s="128">
        <f t="shared" si="128"/>
        <v>2.7138374182898364E-4</v>
      </c>
      <c r="J1197" s="122">
        <f t="shared" si="129"/>
        <v>2.9510390873078531</v>
      </c>
      <c r="K1197" s="80">
        <f t="shared" si="130"/>
        <v>0.59743889635800795</v>
      </c>
      <c r="L1197" s="130">
        <f t="shared" si="131"/>
        <v>1.6473728838031287E-2</v>
      </c>
      <c r="M1197" s="80">
        <f t="shared" si="132"/>
        <v>0.26047252342088967</v>
      </c>
      <c r="N1197" s="80">
        <f t="shared" si="127"/>
        <v>0.334192966317997</v>
      </c>
    </row>
    <row r="1198" spans="5:14" x14ac:dyDescent="0.3">
      <c r="E1198" s="126"/>
      <c r="F1198" s="127">
        <v>44817</v>
      </c>
      <c r="G1198" s="126">
        <v>153.58500000000001</v>
      </c>
      <c r="H1198" s="80">
        <f t="shared" si="126"/>
        <v>-6.0471025782510984E-2</v>
      </c>
      <c r="I1198" s="128">
        <f t="shared" si="128"/>
        <v>4.1697035759277691E-4</v>
      </c>
      <c r="J1198" s="122">
        <f t="shared" si="129"/>
        <v>-0.98730054055276373</v>
      </c>
      <c r="K1198" s="80">
        <f t="shared" si="130"/>
        <v>0.95613086959750282</v>
      </c>
      <c r="L1198" s="130">
        <f t="shared" si="131"/>
        <v>2.0419852046299869E-2</v>
      </c>
      <c r="M1198" s="80">
        <f t="shared" si="132"/>
        <v>0.32286620974978819</v>
      </c>
      <c r="N1198" s="80">
        <f t="shared" si="127"/>
        <v>0.334192966317997</v>
      </c>
    </row>
    <row r="1199" spans="5:14" x14ac:dyDescent="0.3">
      <c r="E1199" s="126"/>
      <c r="F1199" s="127">
        <v>44818</v>
      </c>
      <c r="G1199" s="126">
        <v>155.053</v>
      </c>
      <c r="H1199" s="80">
        <f t="shared" si="126"/>
        <v>9.5128342616130346E-3</v>
      </c>
      <c r="I1199" s="128">
        <f t="shared" si="128"/>
        <v>8.0396554564470348E-4</v>
      </c>
      <c r="J1199" s="122">
        <f t="shared" si="129"/>
        <v>7.0133945739062629</v>
      </c>
      <c r="K1199" s="80">
        <f t="shared" si="130"/>
        <v>0.15041111635191629</v>
      </c>
      <c r="L1199" s="130">
        <f t="shared" si="131"/>
        <v>2.835428619529512E-2</v>
      </c>
      <c r="M1199" s="80">
        <f t="shared" si="132"/>
        <v>0.44832062902701214</v>
      </c>
      <c r="N1199" s="80">
        <f t="shared" si="127"/>
        <v>0.334192966317997</v>
      </c>
    </row>
    <row r="1200" spans="5:14" x14ac:dyDescent="0.3">
      <c r="E1200" s="126"/>
      <c r="F1200" s="127">
        <v>44819</v>
      </c>
      <c r="G1200" s="126">
        <v>152.11799999999999</v>
      </c>
      <c r="H1200" s="80">
        <f t="shared" si="126"/>
        <v>-1.911045849799306E-2</v>
      </c>
      <c r="I1200" s="128">
        <f t="shared" si="128"/>
        <v>7.0286163658116055E-4</v>
      </c>
      <c r="J1200" s="122">
        <f t="shared" si="129"/>
        <v>6.7407466375134062</v>
      </c>
      <c r="K1200" s="80">
        <f t="shared" si="130"/>
        <v>0.30216287991889207</v>
      </c>
      <c r="L1200" s="130">
        <f t="shared" si="131"/>
        <v>2.6511537801137838E-2</v>
      </c>
      <c r="M1200" s="80">
        <f t="shared" si="132"/>
        <v>0.4191842186262385</v>
      </c>
      <c r="N1200" s="80">
        <f t="shared" si="127"/>
        <v>0.334192966317997</v>
      </c>
    </row>
    <row r="1201" spans="5:14" x14ac:dyDescent="0.3">
      <c r="E1201" s="126"/>
      <c r="F1201" s="127">
        <v>44820</v>
      </c>
      <c r="G1201" s="126">
        <v>150.44999999999999</v>
      </c>
      <c r="H1201" s="80">
        <f t="shared" si="126"/>
        <v>-1.1025732382455737E-2</v>
      </c>
      <c r="I1201" s="128">
        <f t="shared" si="128"/>
        <v>6.5107160355110474E-4</v>
      </c>
      <c r="J1201" s="122">
        <f t="shared" si="129"/>
        <v>7.1501729518345503</v>
      </c>
      <c r="K1201" s="80">
        <f t="shared" si="130"/>
        <v>0.1743321360001743</v>
      </c>
      <c r="L1201" s="130">
        <f t="shared" si="131"/>
        <v>2.5516104787978607E-2</v>
      </c>
      <c r="M1201" s="80">
        <f t="shared" si="132"/>
        <v>0.40344504072770082</v>
      </c>
      <c r="N1201" s="80">
        <f t="shared" si="127"/>
        <v>0.334192966317997</v>
      </c>
    </row>
    <row r="1202" spans="5:14" x14ac:dyDescent="0.3">
      <c r="E1202" s="126"/>
      <c r="F1202" s="127">
        <v>44823</v>
      </c>
      <c r="G1202" s="126">
        <v>154.22399999999999</v>
      </c>
      <c r="H1202" s="80">
        <f t="shared" si="126"/>
        <v>2.4775287965558154E-2</v>
      </c>
      <c r="I1202" s="128">
        <f t="shared" si="128"/>
        <v>5.7878945992847672E-4</v>
      </c>
      <c r="J1202" s="122">
        <f t="shared" si="129"/>
        <v>6.3940567914159967</v>
      </c>
      <c r="K1202" s="80">
        <f t="shared" si="130"/>
        <v>0.3917316982886152</v>
      </c>
      <c r="L1202" s="130">
        <f t="shared" si="131"/>
        <v>2.405804355986739E-2</v>
      </c>
      <c r="M1202" s="80">
        <f t="shared" si="132"/>
        <v>0.38039106848363197</v>
      </c>
      <c r="N1202" s="80">
        <f t="shared" si="127"/>
        <v>0.334192966317997</v>
      </c>
    </row>
    <row r="1203" spans="5:14" x14ac:dyDescent="0.3">
      <c r="E1203" s="126"/>
      <c r="F1203" s="127">
        <v>44824</v>
      </c>
      <c r="G1203" s="126">
        <v>156.63999999999999</v>
      </c>
      <c r="H1203" s="80">
        <f t="shared" si="126"/>
        <v>1.5544087740587981E-2</v>
      </c>
      <c r="I1203" s="128">
        <f t="shared" si="128"/>
        <v>5.7697932158243454E-4</v>
      </c>
      <c r="J1203" s="122">
        <f t="shared" si="129"/>
        <v>7.0389392718832369</v>
      </c>
      <c r="K1203" s="80">
        <f t="shared" si="130"/>
        <v>0.24577360704879275</v>
      </c>
      <c r="L1203" s="130">
        <f t="shared" si="131"/>
        <v>2.4020393868178651E-2</v>
      </c>
      <c r="M1203" s="80">
        <f t="shared" si="132"/>
        <v>0.37979577458893438</v>
      </c>
      <c r="N1203" s="80">
        <f t="shared" si="127"/>
        <v>0.334192966317997</v>
      </c>
    </row>
    <row r="1204" spans="5:14" x14ac:dyDescent="0.3">
      <c r="E1204" s="126"/>
      <c r="F1204" s="127">
        <v>44825</v>
      </c>
      <c r="G1204" s="126">
        <v>153.465</v>
      </c>
      <c r="H1204" s="80">
        <f t="shared" si="126"/>
        <v>-2.0477650783187171E-2</v>
      </c>
      <c r="I1204" s="128">
        <f t="shared" si="128"/>
        <v>5.3116216979054063E-4</v>
      </c>
      <c r="J1204" s="122">
        <f t="shared" si="129"/>
        <v>6.7509777284674799</v>
      </c>
      <c r="K1204" s="80">
        <f t="shared" si="130"/>
        <v>0.32378008802201153</v>
      </c>
      <c r="L1204" s="130">
        <f t="shared" si="131"/>
        <v>2.3046955759721079E-2</v>
      </c>
      <c r="M1204" s="80">
        <f t="shared" si="132"/>
        <v>0.36440436666927462</v>
      </c>
      <c r="N1204" s="80">
        <f t="shared" si="127"/>
        <v>0.334192966317997</v>
      </c>
    </row>
    <row r="1205" spans="5:14" x14ac:dyDescent="0.3">
      <c r="E1205" s="126"/>
      <c r="F1205" s="127">
        <v>44826</v>
      </c>
      <c r="G1205" s="126">
        <v>152.48699999999999</v>
      </c>
      <c r="H1205" s="80">
        <f t="shared" si="126"/>
        <v>-6.3931814868244882E-3</v>
      </c>
      <c r="I1205" s="128">
        <f t="shared" si="128"/>
        <v>5.140279374523934E-4</v>
      </c>
      <c r="J1205" s="122">
        <f t="shared" si="129"/>
        <v>7.4937182559742306</v>
      </c>
      <c r="K1205" s="80">
        <f t="shared" si="130"/>
        <v>0.10108507496593572</v>
      </c>
      <c r="L1205" s="130">
        <f t="shared" si="131"/>
        <v>2.2672184223236927E-2</v>
      </c>
      <c r="M1205" s="80">
        <f t="shared" si="132"/>
        <v>0.35847870838182055</v>
      </c>
      <c r="N1205" s="80">
        <f t="shared" si="127"/>
        <v>0.334192966317997</v>
      </c>
    </row>
    <row r="1206" spans="5:14" x14ac:dyDescent="0.3">
      <c r="E1206" s="126"/>
      <c r="F1206" s="127">
        <v>44827</v>
      </c>
      <c r="G1206" s="126">
        <v>150.18100000000001</v>
      </c>
      <c r="H1206" s="80">
        <f t="shared" si="126"/>
        <v>-1.5238113186364328E-2</v>
      </c>
      <c r="I1206" s="128">
        <f t="shared" si="128"/>
        <v>4.5465891765249125E-4</v>
      </c>
      <c r="J1206" s="122">
        <f t="shared" si="129"/>
        <v>7.1852503295185004</v>
      </c>
      <c r="K1206" s="80">
        <f t="shared" si="130"/>
        <v>0.24093572456178555</v>
      </c>
      <c r="L1206" s="130">
        <f t="shared" si="131"/>
        <v>2.1322732415253239E-2</v>
      </c>
      <c r="M1206" s="80">
        <f t="shared" si="132"/>
        <v>0.3371420018525173</v>
      </c>
      <c r="N1206" s="80">
        <f t="shared" si="127"/>
        <v>0.334192966317997</v>
      </c>
    </row>
    <row r="1207" spans="5:14" x14ac:dyDescent="0.3">
      <c r="E1207" s="126"/>
      <c r="F1207" s="127">
        <v>44830</v>
      </c>
      <c r="G1207" s="126">
        <v>150.52000000000001</v>
      </c>
      <c r="H1207" s="80">
        <f t="shared" si="126"/>
        <v>2.2547323994124668E-3</v>
      </c>
      <c r="I1207" s="128">
        <f t="shared" si="128"/>
        <v>4.27819898192782E-4</v>
      </c>
      <c r="J1207" s="122">
        <f t="shared" si="129"/>
        <v>7.7449251692842394</v>
      </c>
      <c r="K1207" s="80">
        <f t="shared" si="130"/>
        <v>3.5650449481599455E-2</v>
      </c>
      <c r="L1207" s="130">
        <f t="shared" si="131"/>
        <v>2.0683807632850919E-2</v>
      </c>
      <c r="M1207" s="80">
        <f t="shared" si="132"/>
        <v>0.32703971402292337</v>
      </c>
      <c r="N1207" s="80">
        <f t="shared" si="127"/>
        <v>0.334192966317997</v>
      </c>
    </row>
    <row r="1208" spans="5:14" x14ac:dyDescent="0.3">
      <c r="E1208" s="126"/>
      <c r="F1208" s="127">
        <v>44831</v>
      </c>
      <c r="G1208" s="126">
        <v>151.50899999999999</v>
      </c>
      <c r="H1208" s="80">
        <f t="shared" si="126"/>
        <v>6.5490634003181189E-3</v>
      </c>
      <c r="I1208" s="128">
        <f t="shared" si="128"/>
        <v>3.7835614617689415E-4</v>
      </c>
      <c r="J1208" s="122">
        <f t="shared" si="129"/>
        <v>7.7663152051928677</v>
      </c>
      <c r="K1208" s="80">
        <f t="shared" si="130"/>
        <v>0.10354978442926176</v>
      </c>
      <c r="L1208" s="130">
        <f t="shared" si="131"/>
        <v>1.945137903021002E-2</v>
      </c>
      <c r="M1208" s="80">
        <f t="shared" si="132"/>
        <v>0.30755330683350407</v>
      </c>
      <c r="N1208" s="80">
        <f t="shared" si="127"/>
        <v>0.334192966317997</v>
      </c>
    </row>
    <row r="1209" spans="5:14" x14ac:dyDescent="0.3">
      <c r="E1209" s="126"/>
      <c r="F1209" s="127">
        <v>44832</v>
      </c>
      <c r="G1209" s="126">
        <v>149.59200000000001</v>
      </c>
      <c r="H1209" s="80">
        <f t="shared" si="126"/>
        <v>-1.2733440950895561E-2</v>
      </c>
      <c r="I1209" s="128">
        <f t="shared" si="128"/>
        <v>3.4152040362749492E-4</v>
      </c>
      <c r="J1209" s="122">
        <f t="shared" si="129"/>
        <v>7.5073422797606835</v>
      </c>
      <c r="K1209" s="80">
        <f t="shared" si="130"/>
        <v>0.20133337928045117</v>
      </c>
      <c r="L1209" s="130">
        <f t="shared" si="131"/>
        <v>1.8480270658935028E-2</v>
      </c>
      <c r="M1209" s="80">
        <f t="shared" si="132"/>
        <v>0.29219873529307705</v>
      </c>
      <c r="N1209" s="80">
        <f t="shared" si="127"/>
        <v>0.334192966317997</v>
      </c>
    </row>
    <row r="1210" spans="5:14" x14ac:dyDescent="0.3">
      <c r="E1210" s="126"/>
      <c r="F1210" s="127">
        <v>44833</v>
      </c>
      <c r="G1210" s="126">
        <v>142.244</v>
      </c>
      <c r="H1210" s="80">
        <f t="shared" si="126"/>
        <v>-5.0367695319651892E-2</v>
      </c>
      <c r="I1210" s="128">
        <f t="shared" si="128"/>
        <v>3.2493236593810322E-4</v>
      </c>
      <c r="J1210" s="122">
        <f t="shared" si="129"/>
        <v>0.22440801357388285</v>
      </c>
      <c r="K1210" s="80">
        <f t="shared" si="130"/>
        <v>0.79638318851751311</v>
      </c>
      <c r="L1210" s="130">
        <f t="shared" si="131"/>
        <v>1.8025880448347128E-2</v>
      </c>
      <c r="M1210" s="80">
        <f t="shared" si="132"/>
        <v>0.28501419523337046</v>
      </c>
      <c r="N1210" s="80">
        <f t="shared" si="127"/>
        <v>0.334192966317997</v>
      </c>
    </row>
    <row r="1211" spans="5:14" x14ac:dyDescent="0.3">
      <c r="E1211" s="126"/>
      <c r="F1211" s="127">
        <v>44834</v>
      </c>
      <c r="G1211" s="126">
        <v>137.971</v>
      </c>
      <c r="H1211" s="80">
        <f t="shared" si="126"/>
        <v>-3.0500374708877953E-2</v>
      </c>
      <c r="I1211" s="128">
        <f t="shared" si="128"/>
        <v>5.9375052936663157E-4</v>
      </c>
      <c r="J1211" s="122">
        <f t="shared" si="129"/>
        <v>5.8622773691829799</v>
      </c>
      <c r="K1211" s="80">
        <f t="shared" si="130"/>
        <v>0.4822532678432469</v>
      </c>
      <c r="L1211" s="130">
        <f t="shared" si="131"/>
        <v>2.4366996724394074E-2</v>
      </c>
      <c r="M1211" s="80">
        <f t="shared" si="132"/>
        <v>0.38527604693473727</v>
      </c>
      <c r="N1211" s="80">
        <f t="shared" si="127"/>
        <v>0.334192966317997</v>
      </c>
    </row>
    <row r="1212" spans="5:14" x14ac:dyDescent="0.3">
      <c r="E1212" s="126"/>
      <c r="F1212" s="127">
        <v>44837</v>
      </c>
      <c r="G1212" s="126">
        <v>142.214</v>
      </c>
      <c r="H1212" s="80">
        <f t="shared" si="126"/>
        <v>3.0289447260107141E-2</v>
      </c>
      <c r="I1212" s="128">
        <f t="shared" si="128"/>
        <v>6.2715167292054898E-4</v>
      </c>
      <c r="J1212" s="122">
        <f t="shared" si="129"/>
        <v>5.9114373986718114</v>
      </c>
      <c r="K1212" s="80">
        <f t="shared" si="130"/>
        <v>0.47891821204742568</v>
      </c>
      <c r="L1212" s="130">
        <f t="shared" si="131"/>
        <v>2.5042996484457465E-2</v>
      </c>
      <c r="M1212" s="80">
        <f t="shared" si="132"/>
        <v>0.39596454163237549</v>
      </c>
      <c r="N1212" s="80">
        <f t="shared" si="127"/>
        <v>0.334192966317997</v>
      </c>
    </row>
    <row r="1213" spans="5:14" x14ac:dyDescent="0.3">
      <c r="E1213" s="126"/>
      <c r="F1213" s="127">
        <v>44838</v>
      </c>
      <c r="G1213" s="126">
        <v>145.858</v>
      </c>
      <c r="H1213" s="80">
        <f t="shared" si="126"/>
        <v>2.5300580277425568E-2</v>
      </c>
      <c r="I1213" s="128">
        <f t="shared" si="128"/>
        <v>6.5353815589611411E-4</v>
      </c>
      <c r="J1213" s="122">
        <f t="shared" si="129"/>
        <v>6.3536421722637657</v>
      </c>
      <c r="K1213" s="80">
        <f t="shared" si="130"/>
        <v>0.40003729900299784</v>
      </c>
      <c r="L1213" s="130">
        <f t="shared" si="131"/>
        <v>2.5564392343572613E-2</v>
      </c>
      <c r="M1213" s="80">
        <f t="shared" si="132"/>
        <v>0.40420853401929618</v>
      </c>
      <c r="N1213" s="80">
        <f t="shared" si="127"/>
        <v>0.334192966317997</v>
      </c>
    </row>
    <row r="1214" spans="5:14" x14ac:dyDescent="0.3">
      <c r="E1214" s="126"/>
      <c r="F1214" s="127">
        <v>44839</v>
      </c>
      <c r="G1214" s="126">
        <v>146.15799999999999</v>
      </c>
      <c r="H1214" s="80">
        <f t="shared" si="126"/>
        <v>2.0546826580941551E-3</v>
      </c>
      <c r="I1214" s="128">
        <f t="shared" si="128"/>
        <v>6.4257672295319683E-4</v>
      </c>
      <c r="J1214" s="122">
        <f t="shared" si="129"/>
        <v>7.3434543479974659</v>
      </c>
      <c r="K1214" s="80">
        <f t="shared" si="130"/>
        <v>3.2487385342132656E-2</v>
      </c>
      <c r="L1214" s="130">
        <f t="shared" si="131"/>
        <v>2.5349097083588536E-2</v>
      </c>
      <c r="M1214" s="80">
        <f t="shared" si="132"/>
        <v>0.40080441706435721</v>
      </c>
      <c r="N1214" s="80">
        <f t="shared" si="127"/>
        <v>0.334192966317997</v>
      </c>
    </row>
    <row r="1215" spans="5:14" x14ac:dyDescent="0.3">
      <c r="E1215" s="126"/>
      <c r="F1215" s="127">
        <v>44840</v>
      </c>
      <c r="G1215" s="126">
        <v>145.18899999999999</v>
      </c>
      <c r="H1215" s="80">
        <f t="shared" si="126"/>
        <v>-6.6518863965681135E-3</v>
      </c>
      <c r="I1215" s="128">
        <f t="shared" si="128"/>
        <v>5.5772223842685744E-4</v>
      </c>
      <c r="J1215" s="122">
        <f t="shared" si="129"/>
        <v>7.4123132470757138</v>
      </c>
      <c r="K1215" s="80">
        <f t="shared" si="130"/>
        <v>0.10517555874922643</v>
      </c>
      <c r="L1215" s="130">
        <f t="shared" si="131"/>
        <v>2.361614359769303E-2</v>
      </c>
      <c r="M1215" s="80">
        <f t="shared" si="132"/>
        <v>0.3734040165915658</v>
      </c>
      <c r="N1215" s="80">
        <f t="shared" si="127"/>
        <v>0.334192966317997</v>
      </c>
    </row>
    <row r="1216" spans="5:14" x14ac:dyDescent="0.3">
      <c r="E1216" s="126"/>
      <c r="F1216" s="127">
        <v>44841</v>
      </c>
      <c r="G1216" s="126">
        <v>139.858</v>
      </c>
      <c r="H1216" s="80">
        <f t="shared" si="126"/>
        <v>-3.7408719786013421E-2</v>
      </c>
      <c r="I1216" s="128">
        <f t="shared" si="128"/>
        <v>4.9157524209649927E-4</v>
      </c>
      <c r="J1216" s="122">
        <f t="shared" si="129"/>
        <v>4.7711038497281262</v>
      </c>
      <c r="K1216" s="80">
        <f t="shared" si="130"/>
        <v>0.59148379437404541</v>
      </c>
      <c r="L1216" s="130">
        <f t="shared" si="131"/>
        <v>2.2171496162787463E-2</v>
      </c>
      <c r="M1216" s="80">
        <f t="shared" si="132"/>
        <v>0.35056213504045869</v>
      </c>
      <c r="N1216" s="80">
        <f t="shared" si="127"/>
        <v>0.334192966317997</v>
      </c>
    </row>
    <row r="1217" spans="5:14" x14ac:dyDescent="0.3">
      <c r="E1217" s="126"/>
      <c r="F1217" s="127">
        <v>44844</v>
      </c>
      <c r="G1217" s="126">
        <v>140.18700000000001</v>
      </c>
      <c r="H1217" s="80">
        <f t="shared" si="126"/>
        <v>2.3496234630864818E-3</v>
      </c>
      <c r="I1217" s="128">
        <f t="shared" si="128"/>
        <v>5.9760958702026554E-4</v>
      </c>
      <c r="J1217" s="122">
        <f t="shared" si="129"/>
        <v>7.4133348598944115</v>
      </c>
      <c r="K1217" s="80">
        <f t="shared" si="130"/>
        <v>3.715080893562922E-2</v>
      </c>
      <c r="L1217" s="130">
        <f t="shared" si="131"/>
        <v>2.4446054630967867E-2</v>
      </c>
      <c r="M1217" s="80">
        <f t="shared" si="132"/>
        <v>0.38652606219382718</v>
      </c>
      <c r="N1217" s="80">
        <f t="shared" si="127"/>
        <v>0.334192966317997</v>
      </c>
    </row>
    <row r="1218" spans="5:14" x14ac:dyDescent="0.3">
      <c r="E1218" s="126"/>
      <c r="F1218" s="127">
        <v>44845</v>
      </c>
      <c r="G1218" s="126">
        <v>138.75</v>
      </c>
      <c r="H1218" s="80">
        <f t="shared" si="126"/>
        <v>-1.0303492995717138E-2</v>
      </c>
      <c r="I1218" s="128">
        <f t="shared" si="128"/>
        <v>5.202985775120269E-4</v>
      </c>
      <c r="J1218" s="122">
        <f t="shared" si="129"/>
        <v>7.3570672505406023</v>
      </c>
      <c r="K1218" s="80">
        <f t="shared" si="130"/>
        <v>0.16291252861028838</v>
      </c>
      <c r="L1218" s="130">
        <f t="shared" si="131"/>
        <v>2.2810054307520332E-2</v>
      </c>
      <c r="M1218" s="80">
        <f t="shared" si="132"/>
        <v>0.36065862581949526</v>
      </c>
      <c r="N1218" s="80">
        <f t="shared" si="127"/>
        <v>0.334192966317997</v>
      </c>
    </row>
    <row r="1219" spans="5:14" x14ac:dyDescent="0.3">
      <c r="E1219" s="126"/>
      <c r="F1219" s="127">
        <v>44846</v>
      </c>
      <c r="G1219" s="126">
        <v>138.11099999999999</v>
      </c>
      <c r="H1219" s="80">
        <f t="shared" si="126"/>
        <v>-4.6160429576050932E-3</v>
      </c>
      <c r="I1219" s="128">
        <f t="shared" si="128"/>
        <v>4.6767089960182055E-4</v>
      </c>
      <c r="J1219" s="122">
        <f t="shared" si="129"/>
        <v>7.6221840766304414</v>
      </c>
      <c r="K1219" s="80">
        <f t="shared" si="130"/>
        <v>7.2986047616060798E-2</v>
      </c>
      <c r="L1219" s="130">
        <f t="shared" si="131"/>
        <v>2.1625699979464723E-2</v>
      </c>
      <c r="M1219" s="80">
        <f t="shared" si="132"/>
        <v>0.34193233965282538</v>
      </c>
      <c r="N1219" s="80">
        <f t="shared" si="127"/>
        <v>0.334192966317997</v>
      </c>
    </row>
    <row r="1220" spans="5:14" x14ac:dyDescent="0.3">
      <c r="E1220" s="126"/>
      <c r="F1220" s="127">
        <v>44847</v>
      </c>
      <c r="G1220" s="126">
        <v>142.75299999999999</v>
      </c>
      <c r="H1220" s="80">
        <f t="shared" si="126"/>
        <v>3.305815440817407E-2</v>
      </c>
      <c r="I1220" s="128">
        <f t="shared" si="128"/>
        <v>4.135901973122331E-4</v>
      </c>
      <c r="J1220" s="122">
        <f t="shared" si="129"/>
        <v>5.1483054514004749</v>
      </c>
      <c r="K1220" s="80">
        <f t="shared" si="130"/>
        <v>0.52269531585682849</v>
      </c>
      <c r="L1220" s="130">
        <f t="shared" si="131"/>
        <v>2.0336917104424482E-2</v>
      </c>
      <c r="M1220" s="80">
        <f t="shared" si="132"/>
        <v>0.32155489318008873</v>
      </c>
      <c r="N1220" s="80">
        <f t="shared" si="127"/>
        <v>0.334192966317997</v>
      </c>
    </row>
    <row r="1221" spans="5:14" x14ac:dyDescent="0.3">
      <c r="E1221" s="126"/>
      <c r="F1221" s="127">
        <v>44848</v>
      </c>
      <c r="G1221" s="126">
        <v>138.15100000000001</v>
      </c>
      <c r="H1221" s="80">
        <f t="shared" si="126"/>
        <v>-3.276857422501793E-2</v>
      </c>
      <c r="I1221" s="128">
        <f t="shared" si="128"/>
        <v>4.9594607324136408E-4</v>
      </c>
      <c r="J1221" s="122">
        <f t="shared" si="129"/>
        <v>5.4439300252023255</v>
      </c>
      <c r="K1221" s="80">
        <f t="shared" si="130"/>
        <v>0.51811665113671779</v>
      </c>
      <c r="L1221" s="130">
        <f t="shared" si="131"/>
        <v>2.2269846726939189E-2</v>
      </c>
      <c r="M1221" s="80">
        <f t="shared" si="132"/>
        <v>0.35211719399986846</v>
      </c>
      <c r="N1221" s="80">
        <f t="shared" si="127"/>
        <v>0.334192966317997</v>
      </c>
    </row>
    <row r="1222" spans="5:14" x14ac:dyDescent="0.3">
      <c r="E1222" s="126"/>
      <c r="F1222" s="127">
        <v>44851</v>
      </c>
      <c r="G1222" s="126">
        <v>142.17400000000001</v>
      </c>
      <c r="H1222" s="80">
        <f t="shared" si="126"/>
        <v>2.8704369730662618E-2</v>
      </c>
      <c r="I1222" s="128">
        <f t="shared" si="128"/>
        <v>5.6250044851408575E-4</v>
      </c>
      <c r="J1222" s="122">
        <f t="shared" si="129"/>
        <v>6.0183360760228002</v>
      </c>
      <c r="K1222" s="80">
        <f t="shared" si="130"/>
        <v>0.45385593574243915</v>
      </c>
      <c r="L1222" s="130">
        <f t="shared" si="131"/>
        <v>2.3717091906768118E-2</v>
      </c>
      <c r="M1222" s="80">
        <f t="shared" si="132"/>
        <v>0.37500014950466543</v>
      </c>
      <c r="N1222" s="80">
        <f t="shared" si="127"/>
        <v>0.334192966317997</v>
      </c>
    </row>
    <row r="1223" spans="5:14" x14ac:dyDescent="0.3">
      <c r="E1223" s="126"/>
      <c r="F1223" s="127">
        <v>44852</v>
      </c>
      <c r="G1223" s="126">
        <v>143.512</v>
      </c>
      <c r="H1223" s="80">
        <f t="shared" si="126"/>
        <v>9.3669958140320236E-3</v>
      </c>
      <c r="I1223" s="128">
        <f t="shared" si="128"/>
        <v>5.8837924752011789E-4</v>
      </c>
      <c r="J1223" s="122">
        <f t="shared" si="129"/>
        <v>7.2890162945992518</v>
      </c>
      <c r="K1223" s="80">
        <f t="shared" si="130"/>
        <v>0.14810520802802096</v>
      </c>
      <c r="L1223" s="130">
        <f t="shared" si="131"/>
        <v>2.4256529997510316E-2</v>
      </c>
      <c r="M1223" s="80">
        <f t="shared" si="132"/>
        <v>0.38352941462165513</v>
      </c>
      <c r="N1223" s="80">
        <f t="shared" si="127"/>
        <v>0.334192966317997</v>
      </c>
    </row>
    <row r="1224" spans="5:14" x14ac:dyDescent="0.3">
      <c r="E1224" s="126"/>
      <c r="F1224" s="127">
        <v>44853</v>
      </c>
      <c r="G1224" s="126">
        <v>143.62200000000001</v>
      </c>
      <c r="H1224" s="80">
        <f t="shared" si="126"/>
        <v>7.6619282551916687E-4</v>
      </c>
      <c r="I1224" s="128">
        <f t="shared" si="128"/>
        <v>5.2237199518826295E-4</v>
      </c>
      <c r="J1224" s="122">
        <f t="shared" si="129"/>
        <v>7.5560067706685823</v>
      </c>
      <c r="K1224" s="80">
        <f t="shared" si="130"/>
        <v>1.2114572277602752E-2</v>
      </c>
      <c r="L1224" s="130">
        <f t="shared" si="131"/>
        <v>2.2855458761273269E-2</v>
      </c>
      <c r="M1224" s="80">
        <f t="shared" si="132"/>
        <v>0.3613765332683706</v>
      </c>
      <c r="N1224" s="80">
        <f t="shared" si="127"/>
        <v>0.334192966317997</v>
      </c>
    </row>
    <row r="1225" spans="5:14" x14ac:dyDescent="0.3">
      <c r="E1225" s="126"/>
      <c r="F1225" s="127">
        <v>44854</v>
      </c>
      <c r="G1225" s="126">
        <v>143.15299999999999</v>
      </c>
      <c r="H1225" s="80">
        <f t="shared" si="126"/>
        <v>-3.2708598597083467E-3</v>
      </c>
      <c r="I1225" s="128">
        <f t="shared" si="128"/>
        <v>4.5683649000510113E-4</v>
      </c>
      <c r="J1225" s="122">
        <f t="shared" si="129"/>
        <v>7.6677663045688309</v>
      </c>
      <c r="K1225" s="80">
        <f t="shared" si="130"/>
        <v>5.171683531948592E-2</v>
      </c>
      <c r="L1225" s="130">
        <f t="shared" si="131"/>
        <v>2.137373364681756E-2</v>
      </c>
      <c r="M1225" s="80">
        <f t="shared" si="132"/>
        <v>0.33794840212860194</v>
      </c>
      <c r="N1225" s="80">
        <f t="shared" si="127"/>
        <v>0.334192966317997</v>
      </c>
    </row>
    <row r="1226" spans="5:14" x14ac:dyDescent="0.3">
      <c r="E1226" s="126"/>
      <c r="F1226" s="127">
        <v>44855</v>
      </c>
      <c r="G1226" s="126">
        <v>147.02600000000001</v>
      </c>
      <c r="H1226" s="80">
        <f t="shared" si="126"/>
        <v>2.669545352464878E-2</v>
      </c>
      <c r="I1226" s="128">
        <f t="shared" si="128"/>
        <v>4.0327317770443233E-4</v>
      </c>
      <c r="J1226" s="122">
        <f t="shared" si="129"/>
        <v>6.0487388198311933</v>
      </c>
      <c r="K1226" s="80">
        <f t="shared" si="130"/>
        <v>0.42209218154530032</v>
      </c>
      <c r="L1226" s="130">
        <f t="shared" si="131"/>
        <v>2.008166272260423E-2</v>
      </c>
      <c r="M1226" s="80">
        <f t="shared" si="132"/>
        <v>0.31751896703363736</v>
      </c>
      <c r="N1226" s="80">
        <f t="shared" si="127"/>
        <v>0.334192966317997</v>
      </c>
    </row>
    <row r="1227" spans="5:14" x14ac:dyDescent="0.3">
      <c r="E1227" s="126"/>
      <c r="F1227" s="127">
        <v>44858</v>
      </c>
      <c r="G1227" s="126">
        <v>149.202</v>
      </c>
      <c r="H1227" s="80">
        <f t="shared" si="126"/>
        <v>1.4691650618304743E-2</v>
      </c>
      <c r="I1227" s="128">
        <f t="shared" si="128"/>
        <v>4.4206780622229469E-4</v>
      </c>
      <c r="J1227" s="122">
        <f t="shared" si="129"/>
        <v>7.2357859886501323</v>
      </c>
      <c r="K1227" s="80">
        <f t="shared" si="130"/>
        <v>0.23229539270632021</v>
      </c>
      <c r="L1227" s="130">
        <f t="shared" si="131"/>
        <v>2.1025408586334171E-2</v>
      </c>
      <c r="M1227" s="80">
        <f t="shared" si="132"/>
        <v>0.33244089934238485</v>
      </c>
      <c r="N1227" s="80">
        <f t="shared" si="127"/>
        <v>0.334192966317997</v>
      </c>
    </row>
    <row r="1228" spans="5:14" x14ac:dyDescent="0.3">
      <c r="E1228" s="126"/>
      <c r="F1228" s="127">
        <v>44859</v>
      </c>
      <c r="G1228" s="126">
        <v>152.08799999999999</v>
      </c>
      <c r="H1228" s="80">
        <f t="shared" si="126"/>
        <v>1.9158208183771654E-2</v>
      </c>
      <c r="I1228" s="128">
        <f t="shared" si="128"/>
        <v>4.1535083592312541E-4</v>
      </c>
      <c r="J1228" s="122">
        <f t="shared" si="129"/>
        <v>6.9027076953814994</v>
      </c>
      <c r="K1228" s="80">
        <f t="shared" si="130"/>
        <v>0.30291786874198062</v>
      </c>
      <c r="L1228" s="130">
        <f t="shared" si="131"/>
        <v>2.0380157897404168E-2</v>
      </c>
      <c r="M1228" s="80">
        <f t="shared" si="132"/>
        <v>0.32223859014832684</v>
      </c>
      <c r="N1228" s="80">
        <f t="shared" si="127"/>
        <v>0.334192966317997</v>
      </c>
    </row>
    <row r="1229" spans="5:14" x14ac:dyDescent="0.3">
      <c r="E1229" s="126"/>
      <c r="F1229" s="127">
        <v>44860</v>
      </c>
      <c r="G1229" s="126">
        <v>149.10300000000001</v>
      </c>
      <c r="H1229" s="80">
        <f t="shared" si="126"/>
        <v>-1.9821958396705742E-2</v>
      </c>
      <c r="I1229" s="128">
        <f t="shared" si="128"/>
        <v>4.1102111688514275E-4</v>
      </c>
      <c r="J1229" s="122">
        <f t="shared" si="129"/>
        <v>6.8409295949890385</v>
      </c>
      <c r="K1229" s="80">
        <f t="shared" si="130"/>
        <v>0.31341268109344794</v>
      </c>
      <c r="L1229" s="130">
        <f t="shared" si="131"/>
        <v>2.0273655735588064E-2</v>
      </c>
      <c r="M1229" s="80">
        <f t="shared" si="132"/>
        <v>0.32055464311297333</v>
      </c>
      <c r="N1229" s="80">
        <f t="shared" si="127"/>
        <v>0.334192966317997</v>
      </c>
    </row>
    <row r="1230" spans="5:14" x14ac:dyDescent="0.3">
      <c r="E1230" s="126"/>
      <c r="F1230" s="127">
        <v>44861</v>
      </c>
      <c r="G1230" s="126">
        <v>144.56</v>
      </c>
      <c r="H1230" s="80">
        <f t="shared" si="126"/>
        <v>-3.094269600864679E-2</v>
      </c>
      <c r="I1230" s="128">
        <f t="shared" si="128"/>
        <v>4.1048265124813863E-4</v>
      </c>
      <c r="J1230" s="122">
        <f t="shared" si="129"/>
        <v>5.4656777396343426</v>
      </c>
      <c r="K1230" s="80">
        <f t="shared" si="130"/>
        <v>0.48924698166762509</v>
      </c>
      <c r="L1230" s="130">
        <f t="shared" si="131"/>
        <v>2.0260371448918173E-2</v>
      </c>
      <c r="M1230" s="80">
        <f t="shared" si="132"/>
        <v>0.32034460009813598</v>
      </c>
      <c r="N1230" s="80">
        <f t="shared" si="127"/>
        <v>0.334192966317997</v>
      </c>
    </row>
    <row r="1231" spans="5:14" x14ac:dyDescent="0.3">
      <c r="E1231" s="126"/>
      <c r="F1231" s="127">
        <v>44862</v>
      </c>
      <c r="G1231" s="126">
        <v>155.482</v>
      </c>
      <c r="H1231" s="80">
        <f t="shared" si="126"/>
        <v>7.2835323008106384E-2</v>
      </c>
      <c r="I1231" s="128">
        <f t="shared" si="128"/>
        <v>4.7723283883339772E-4</v>
      </c>
      <c r="J1231" s="122">
        <f t="shared" si="129"/>
        <v>-3.4686281383783939</v>
      </c>
      <c r="K1231" s="80">
        <f t="shared" si="130"/>
        <v>1.1516275740984139</v>
      </c>
      <c r="L1231" s="130">
        <f t="shared" si="131"/>
        <v>2.1845659496417081E-2</v>
      </c>
      <c r="M1231" s="80">
        <f t="shared" si="132"/>
        <v>0.3454102049858247</v>
      </c>
      <c r="N1231" s="80">
        <f t="shared" si="127"/>
        <v>0.334192966317997</v>
      </c>
    </row>
    <row r="1232" spans="5:14" x14ac:dyDescent="0.3">
      <c r="E1232" s="126"/>
      <c r="F1232" s="127">
        <v>44865</v>
      </c>
      <c r="G1232" s="126">
        <v>153.08600000000001</v>
      </c>
      <c r="H1232" s="80">
        <f t="shared" si="126"/>
        <v>-1.5530114310632899E-2</v>
      </c>
      <c r="I1232" s="128">
        <f t="shared" si="128"/>
        <v>1.0505243821288717E-3</v>
      </c>
      <c r="J1232" s="122">
        <f t="shared" si="129"/>
        <v>6.6288810085687064</v>
      </c>
      <c r="K1232" s="80">
        <f t="shared" si="130"/>
        <v>0.24555266772187834</v>
      </c>
      <c r="L1232" s="130">
        <f t="shared" si="131"/>
        <v>3.2411793873972354E-2</v>
      </c>
      <c r="M1232" s="80">
        <f t="shared" si="132"/>
        <v>0.51247545846822551</v>
      </c>
      <c r="N1232" s="80">
        <f t="shared" si="127"/>
        <v>0.334192966317997</v>
      </c>
    </row>
    <row r="1233" spans="5:14" x14ac:dyDescent="0.3">
      <c r="E1233" s="126"/>
      <c r="F1233" s="127">
        <v>44866</v>
      </c>
      <c r="G1233" s="126">
        <v>150.40100000000001</v>
      </c>
      <c r="H1233" s="80">
        <f t="shared" ref="H1233:H1296" si="133">IF(LN(G1233/G1232)=0,0.001%,LN(G1233/G1232))</f>
        <v>-1.7694794551640931E-2</v>
      </c>
      <c r="I1233" s="128">
        <f t="shared" si="128"/>
        <v>9.2684422649338114E-4</v>
      </c>
      <c r="J1233" s="122">
        <f t="shared" si="129"/>
        <v>6.6459058695219939</v>
      </c>
      <c r="K1233" s="80">
        <f t="shared" si="130"/>
        <v>0.27977926755961635</v>
      </c>
      <c r="L1233" s="130">
        <f t="shared" si="131"/>
        <v>3.0444116451186116E-2</v>
      </c>
      <c r="M1233" s="80">
        <f t="shared" si="132"/>
        <v>0.48136374668575249</v>
      </c>
      <c r="N1233" s="80">
        <f t="shared" si="127"/>
        <v>0.334192966317997</v>
      </c>
    </row>
    <row r="1234" spans="5:14" x14ac:dyDescent="0.3">
      <c r="E1234" s="126"/>
      <c r="F1234" s="127">
        <v>44867</v>
      </c>
      <c r="G1234" s="126">
        <v>144.79</v>
      </c>
      <c r="H1234" s="80">
        <f t="shared" si="133"/>
        <v>-3.8020643636475365E-2</v>
      </c>
      <c r="I1234" s="128">
        <f t="shared" si="128"/>
        <v>8.3204794038224607E-4</v>
      </c>
      <c r="J1234" s="122">
        <f t="shared" si="129"/>
        <v>5.3542574540606829</v>
      </c>
      <c r="K1234" s="80">
        <f t="shared" si="130"/>
        <v>0.60115915998424552</v>
      </c>
      <c r="L1234" s="130">
        <f t="shared" si="131"/>
        <v>2.8845241208598795E-2</v>
      </c>
      <c r="M1234" s="80">
        <f t="shared" si="132"/>
        <v>0.45608330938060154</v>
      </c>
      <c r="N1234" s="80">
        <f t="shared" si="127"/>
        <v>0.334192966317997</v>
      </c>
    </row>
    <row r="1235" spans="5:14" x14ac:dyDescent="0.3">
      <c r="E1235" s="126"/>
      <c r="F1235" s="127">
        <v>44868</v>
      </c>
      <c r="G1235" s="126">
        <v>138.65</v>
      </c>
      <c r="H1235" s="80">
        <f t="shared" si="133"/>
        <v>-4.333164473154319E-2</v>
      </c>
      <c r="I1235" s="128">
        <f t="shared" si="128"/>
        <v>8.8763127750003039E-4</v>
      </c>
      <c r="J1235" s="122">
        <f t="shared" si="129"/>
        <v>4.9116259713299995</v>
      </c>
      <c r="K1235" s="80">
        <f t="shared" si="130"/>
        <v>0.68513346056455937</v>
      </c>
      <c r="L1235" s="130">
        <f t="shared" si="131"/>
        <v>2.9793141450676703E-2</v>
      </c>
      <c r="M1235" s="80">
        <f t="shared" si="132"/>
        <v>0.47107092817855739</v>
      </c>
      <c r="N1235" s="80">
        <f t="shared" ref="N1235:N1298" si="134">$C$10</f>
        <v>0.334192966317997</v>
      </c>
    </row>
    <row r="1236" spans="5:14" x14ac:dyDescent="0.3">
      <c r="E1236" s="126"/>
      <c r="F1236" s="127">
        <v>44869</v>
      </c>
      <c r="G1236" s="126">
        <v>138.38</v>
      </c>
      <c r="H1236" s="80">
        <f t="shared" si="133"/>
        <v>-1.9492479911221404E-3</v>
      </c>
      <c r="I1236" s="128">
        <f t="shared" ref="I1236:I1299" si="135">$C$5+$C$3*(H1235^2)+($C$4*(I1235))</f>
        <v>9.855119429041249E-4</v>
      </c>
      <c r="J1236" s="122">
        <f t="shared" ref="J1236:J1299" si="136">-LN(I1236)-((H1236^2)/I1236)</f>
        <v>6.9184938874672088</v>
      </c>
      <c r="K1236" s="80">
        <f t="shared" ref="K1236:K1299" si="137">SQRT(250)*SQRT(H1236^2)</f>
        <v>3.0820316882268179E-2</v>
      </c>
      <c r="L1236" s="130">
        <f t="shared" ref="L1236:L1299" si="138">SQRT(I1236)</f>
        <v>3.1392864522119111E-2</v>
      </c>
      <c r="M1236" s="80">
        <f t="shared" ref="M1236:M1299" si="139">L1236*SQRT(250)</f>
        <v>0.49636477083494873</v>
      </c>
      <c r="N1236" s="80">
        <f t="shared" si="134"/>
        <v>0.334192966317997</v>
      </c>
    </row>
    <row r="1237" spans="5:14" x14ac:dyDescent="0.3">
      <c r="E1237" s="126"/>
      <c r="F1237" s="127">
        <v>44872</v>
      </c>
      <c r="G1237" s="126">
        <v>138.91999999999999</v>
      </c>
      <c r="H1237" s="80">
        <f t="shared" si="133"/>
        <v>3.8947038052081981E-3</v>
      </c>
      <c r="I1237" s="128">
        <f t="shared" si="135"/>
        <v>8.4425725584206439E-4</v>
      </c>
      <c r="J1237" s="122">
        <f t="shared" si="136"/>
        <v>7.0590863663611092</v>
      </c>
      <c r="K1237" s="80">
        <f t="shared" si="137"/>
        <v>6.1580674180913321E-2</v>
      </c>
      <c r="L1237" s="130">
        <f t="shared" si="138"/>
        <v>2.9056105310968028E-2</v>
      </c>
      <c r="M1237" s="80">
        <f t="shared" si="139"/>
        <v>0.45941736358186996</v>
      </c>
      <c r="N1237" s="80">
        <f t="shared" si="134"/>
        <v>0.334192966317997</v>
      </c>
    </row>
    <row r="1238" spans="5:14" x14ac:dyDescent="0.3">
      <c r="E1238" s="126"/>
      <c r="F1238" s="127">
        <v>44873</v>
      </c>
      <c r="G1238" s="126">
        <v>139.5</v>
      </c>
      <c r="H1238" s="80">
        <f t="shared" si="133"/>
        <v>4.166373385547123E-3</v>
      </c>
      <c r="I1238" s="128">
        <f t="shared" si="135"/>
        <v>7.2756638849523481E-4</v>
      </c>
      <c r="J1238" s="122">
        <f t="shared" si="136"/>
        <v>7.2019467737338818</v>
      </c>
      <c r="K1238" s="80">
        <f t="shared" si="137"/>
        <v>6.5876147405178817E-2</v>
      </c>
      <c r="L1238" s="130">
        <f t="shared" si="138"/>
        <v>2.6973438573812476E-2</v>
      </c>
      <c r="M1238" s="80">
        <f t="shared" si="139"/>
        <v>0.4264875110994561</v>
      </c>
      <c r="N1238" s="80">
        <f t="shared" si="134"/>
        <v>0.334192966317997</v>
      </c>
    </row>
    <row r="1239" spans="5:14" x14ac:dyDescent="0.3">
      <c r="E1239" s="126"/>
      <c r="F1239" s="127">
        <v>44874</v>
      </c>
      <c r="G1239" s="126">
        <v>134.87</v>
      </c>
      <c r="H1239" s="80">
        <f t="shared" si="133"/>
        <v>-3.3753249732654027E-2</v>
      </c>
      <c r="I1239" s="128">
        <f t="shared" si="135"/>
        <v>6.3031044948746616E-4</v>
      </c>
      <c r="J1239" s="122">
        <f t="shared" si="136"/>
        <v>5.561804857323442</v>
      </c>
      <c r="K1239" s="80">
        <f t="shared" si="137"/>
        <v>0.53368573793828078</v>
      </c>
      <c r="L1239" s="130">
        <f t="shared" si="138"/>
        <v>2.5105984336159102E-2</v>
      </c>
      <c r="M1239" s="80">
        <f t="shared" si="139"/>
        <v>0.39696046701386595</v>
      </c>
      <c r="N1239" s="80">
        <f t="shared" si="134"/>
        <v>0.334192966317997</v>
      </c>
    </row>
    <row r="1240" spans="5:14" x14ac:dyDescent="0.3">
      <c r="E1240" s="126"/>
      <c r="F1240" s="127">
        <v>44875</v>
      </c>
      <c r="G1240" s="126">
        <v>146.87</v>
      </c>
      <c r="H1240" s="80">
        <f t="shared" si="133"/>
        <v>8.5236490237004775E-2</v>
      </c>
      <c r="I1240" s="128">
        <f t="shared" si="135"/>
        <v>6.8258361843132563E-4</v>
      </c>
      <c r="J1240" s="122">
        <f t="shared" si="136"/>
        <v>-3.3541389527486452</v>
      </c>
      <c r="K1240" s="80">
        <f t="shared" si="137"/>
        <v>1.3477072445382019</v>
      </c>
      <c r="L1240" s="130">
        <f t="shared" si="138"/>
        <v>2.6126301277282354E-2</v>
      </c>
      <c r="M1240" s="80">
        <f t="shared" si="139"/>
        <v>0.41309309435989289</v>
      </c>
      <c r="N1240" s="80">
        <f t="shared" si="134"/>
        <v>0.334192966317997</v>
      </c>
    </row>
    <row r="1241" spans="5:14" x14ac:dyDescent="0.3">
      <c r="E1241" s="126"/>
      <c r="F1241" s="127">
        <v>44876</v>
      </c>
      <c r="G1241" s="126">
        <v>149.69999999999999</v>
      </c>
      <c r="H1241" s="80">
        <f t="shared" si="133"/>
        <v>1.908544965981155E-2</v>
      </c>
      <c r="I1241" s="128">
        <f t="shared" si="135"/>
        <v>1.4554743258925822E-3</v>
      </c>
      <c r="J1241" s="122">
        <f t="shared" si="136"/>
        <v>6.2821583611023915</v>
      </c>
      <c r="K1241" s="80">
        <f t="shared" si="137"/>
        <v>0.30176745546745132</v>
      </c>
      <c r="L1241" s="130">
        <f t="shared" si="138"/>
        <v>3.8150679232388275E-2</v>
      </c>
      <c r="M1241" s="80">
        <f t="shared" si="139"/>
        <v>0.6032152032841559</v>
      </c>
      <c r="N1241" s="80">
        <f t="shared" si="134"/>
        <v>0.334192966317997</v>
      </c>
    </row>
    <row r="1242" spans="5:14" x14ac:dyDescent="0.3">
      <c r="E1242" s="126"/>
      <c r="F1242" s="127">
        <v>44879</v>
      </c>
      <c r="G1242" s="126">
        <v>148.28</v>
      </c>
      <c r="H1242" s="80">
        <f t="shared" si="133"/>
        <v>-9.5309131430510209E-3</v>
      </c>
      <c r="I1242" s="128">
        <f t="shared" si="135"/>
        <v>1.279903823417006E-3</v>
      </c>
      <c r="J1242" s="122">
        <f t="shared" si="136"/>
        <v>6.5899975830339095</v>
      </c>
      <c r="K1242" s="80">
        <f t="shared" si="137"/>
        <v>0.15069696856637718</v>
      </c>
      <c r="L1242" s="130">
        <f t="shared" si="138"/>
        <v>3.5775743506138429E-2</v>
      </c>
      <c r="M1242" s="80">
        <f t="shared" si="139"/>
        <v>0.5656641723268776</v>
      </c>
      <c r="N1242" s="80">
        <f t="shared" si="134"/>
        <v>0.334192966317997</v>
      </c>
    </row>
    <row r="1243" spans="5:14" x14ac:dyDescent="0.3">
      <c r="E1243" s="126"/>
      <c r="F1243" s="127">
        <v>44880</v>
      </c>
      <c r="G1243" s="126">
        <v>150.04</v>
      </c>
      <c r="H1243" s="80">
        <f t="shared" si="133"/>
        <v>1.1799546931155031E-2</v>
      </c>
      <c r="I1243" s="128">
        <f t="shared" si="135"/>
        <v>1.1006363344113125E-3</v>
      </c>
      <c r="J1243" s="122">
        <f t="shared" si="136"/>
        <v>6.6853678604580944</v>
      </c>
      <c r="K1243" s="80">
        <f t="shared" si="137"/>
        <v>0.18656721830249956</v>
      </c>
      <c r="L1243" s="130">
        <f t="shared" si="138"/>
        <v>3.3175839618784522E-2</v>
      </c>
      <c r="M1243" s="80">
        <f t="shared" si="139"/>
        <v>0.52455608241905671</v>
      </c>
      <c r="N1243" s="80">
        <f t="shared" si="134"/>
        <v>0.334192966317997</v>
      </c>
    </row>
    <row r="1244" spans="5:14" x14ac:dyDescent="0.3">
      <c r="E1244" s="126"/>
      <c r="F1244" s="127">
        <v>44881</v>
      </c>
      <c r="G1244" s="126">
        <v>148.79</v>
      </c>
      <c r="H1244" s="80">
        <f t="shared" si="133"/>
        <v>-8.3660093740805866E-3</v>
      </c>
      <c r="I1244" s="128">
        <f t="shared" si="135"/>
        <v>9.5658570299161081E-4</v>
      </c>
      <c r="J1244" s="122">
        <f t="shared" si="136"/>
        <v>6.8789735836119625</v>
      </c>
      <c r="K1244" s="80">
        <f t="shared" si="137"/>
        <v>0.13227822274207143</v>
      </c>
      <c r="L1244" s="130">
        <f t="shared" si="138"/>
        <v>3.0928719711485163E-2</v>
      </c>
      <c r="M1244" s="80">
        <f t="shared" si="139"/>
        <v>0.48902599700619465</v>
      </c>
      <c r="N1244" s="80">
        <f t="shared" si="134"/>
        <v>0.334192966317997</v>
      </c>
    </row>
    <row r="1245" spans="5:14" x14ac:dyDescent="0.3">
      <c r="E1245" s="126"/>
      <c r="F1245" s="127">
        <v>44882</v>
      </c>
      <c r="G1245" s="126">
        <v>150.72</v>
      </c>
      <c r="H1245" s="80">
        <f t="shared" si="133"/>
        <v>1.2887894988446974E-2</v>
      </c>
      <c r="I1245" s="128">
        <f t="shared" si="135"/>
        <v>8.279630816618635E-4</v>
      </c>
      <c r="J1245" s="122">
        <f t="shared" si="136"/>
        <v>6.8959317945607408</v>
      </c>
      <c r="K1245" s="80">
        <f t="shared" si="137"/>
        <v>0.20377551204280939</v>
      </c>
      <c r="L1245" s="130">
        <f t="shared" si="138"/>
        <v>2.877434763225508E-2</v>
      </c>
      <c r="M1245" s="80">
        <f t="shared" si="139"/>
        <v>0.45496238351699569</v>
      </c>
      <c r="N1245" s="80">
        <f t="shared" si="134"/>
        <v>0.334192966317997</v>
      </c>
    </row>
    <row r="1246" spans="5:14" x14ac:dyDescent="0.3">
      <c r="E1246" s="126"/>
      <c r="F1246" s="127">
        <v>44883</v>
      </c>
      <c r="G1246" s="126">
        <v>151.29</v>
      </c>
      <c r="H1246" s="80">
        <f t="shared" si="133"/>
        <v>3.7747139286905761E-3</v>
      </c>
      <c r="I1246" s="128">
        <f t="shared" si="135"/>
        <v>7.3191549424172413E-4</v>
      </c>
      <c r="J1246" s="122">
        <f t="shared" si="136"/>
        <v>7.2003781318291109</v>
      </c>
      <c r="K1246" s="80">
        <f t="shared" si="137"/>
        <v>5.9683467651123125E-2</v>
      </c>
      <c r="L1246" s="130">
        <f t="shared" si="138"/>
        <v>2.7053936760510922E-2</v>
      </c>
      <c r="M1246" s="80">
        <f t="shared" si="139"/>
        <v>0.42776029918685893</v>
      </c>
      <c r="N1246" s="80">
        <f t="shared" si="134"/>
        <v>0.334192966317997</v>
      </c>
    </row>
    <row r="1247" spans="5:14" x14ac:dyDescent="0.3">
      <c r="E1247" s="126"/>
      <c r="F1247" s="127">
        <v>44886</v>
      </c>
      <c r="G1247" s="126">
        <v>148.01</v>
      </c>
      <c r="H1247" s="80">
        <f t="shared" si="133"/>
        <v>-2.1918685707646275E-2</v>
      </c>
      <c r="I1247" s="128">
        <f t="shared" si="135"/>
        <v>6.3357470145639669E-4</v>
      </c>
      <c r="J1247" s="122">
        <f t="shared" si="136"/>
        <v>6.6058498709492879</v>
      </c>
      <c r="K1247" s="80">
        <f t="shared" si="137"/>
        <v>0.34656485076770882</v>
      </c>
      <c r="L1247" s="130">
        <f t="shared" si="138"/>
        <v>2.5170909825757128E-2</v>
      </c>
      <c r="M1247" s="80">
        <f t="shared" si="139"/>
        <v>0.39798702914052259</v>
      </c>
      <c r="N1247" s="80">
        <f t="shared" si="134"/>
        <v>0.334192966317997</v>
      </c>
    </row>
    <row r="1248" spans="5:14" x14ac:dyDescent="0.3">
      <c r="E1248" s="126"/>
      <c r="F1248" s="127">
        <v>44887</v>
      </c>
      <c r="G1248" s="126">
        <v>150.18</v>
      </c>
      <c r="H1248" s="80">
        <f t="shared" si="133"/>
        <v>1.4554735622640523E-2</v>
      </c>
      <c r="I1248" s="128">
        <f t="shared" si="135"/>
        <v>6.068847970386944E-4</v>
      </c>
      <c r="J1248" s="122">
        <f t="shared" si="136"/>
        <v>7.0581097271870403</v>
      </c>
      <c r="K1248" s="80">
        <f t="shared" si="137"/>
        <v>0.23013057654566516</v>
      </c>
      <c r="L1248" s="130">
        <f t="shared" si="138"/>
        <v>2.4635031906589739E-2</v>
      </c>
      <c r="M1248" s="80">
        <f t="shared" si="139"/>
        <v>0.38951405527871985</v>
      </c>
      <c r="N1248" s="80">
        <f t="shared" si="134"/>
        <v>0.334192966317997</v>
      </c>
    </row>
    <row r="1249" spans="5:14" x14ac:dyDescent="0.3">
      <c r="E1249" s="126"/>
      <c r="F1249" s="127">
        <v>44888</v>
      </c>
      <c r="G1249" s="126">
        <v>151.07</v>
      </c>
      <c r="H1249" s="80">
        <f t="shared" si="133"/>
        <v>5.9087308838956893E-3</v>
      </c>
      <c r="I1249" s="128">
        <f t="shared" si="135"/>
        <v>5.5260900927182747E-4</v>
      </c>
      <c r="J1249" s="122">
        <f t="shared" si="136"/>
        <v>7.4376811750390113</v>
      </c>
      <c r="K1249" s="80">
        <f t="shared" si="137"/>
        <v>9.3425238370451497E-2</v>
      </c>
      <c r="L1249" s="130">
        <f t="shared" si="138"/>
        <v>2.3507637254131422E-2</v>
      </c>
      <c r="M1249" s="80">
        <f t="shared" si="139"/>
        <v>0.37168838066040871</v>
      </c>
      <c r="N1249" s="80">
        <f t="shared" si="134"/>
        <v>0.334192966317997</v>
      </c>
    </row>
    <row r="1250" spans="5:14" x14ac:dyDescent="0.3">
      <c r="E1250" s="126"/>
      <c r="F1250" s="127">
        <v>44890</v>
      </c>
      <c r="G1250" s="126">
        <v>148.11000000000001</v>
      </c>
      <c r="H1250" s="80">
        <f t="shared" si="133"/>
        <v>-1.978806461675223E-2</v>
      </c>
      <c r="I1250" s="128">
        <f t="shared" si="135"/>
        <v>4.8619106837003817E-4</v>
      </c>
      <c r="J1250" s="122">
        <f t="shared" si="136"/>
        <v>6.8235310495553048</v>
      </c>
      <c r="K1250" s="80">
        <f t="shared" si="137"/>
        <v>0.31287677337761971</v>
      </c>
      <c r="L1250" s="130">
        <f t="shared" si="138"/>
        <v>2.2049740777842223E-2</v>
      </c>
      <c r="M1250" s="80">
        <f t="shared" si="139"/>
        <v>0.34863701337137104</v>
      </c>
      <c r="N1250" s="80">
        <f t="shared" si="134"/>
        <v>0.334192966317997</v>
      </c>
    </row>
    <row r="1251" spans="5:14" x14ac:dyDescent="0.3">
      <c r="E1251" s="126"/>
      <c r="F1251" s="127">
        <v>44893</v>
      </c>
      <c r="G1251" s="126">
        <v>144.22</v>
      </c>
      <c r="H1251" s="80">
        <f t="shared" si="133"/>
        <v>-2.6615329450267837E-2</v>
      </c>
      <c r="I1251" s="128">
        <f t="shared" si="135"/>
        <v>4.7314112270298281E-4</v>
      </c>
      <c r="J1251" s="122">
        <f t="shared" si="136"/>
        <v>6.1589403749501814</v>
      </c>
      <c r="K1251" s="80">
        <f t="shared" si="137"/>
        <v>0.42082530869301765</v>
      </c>
      <c r="L1251" s="130">
        <f t="shared" si="138"/>
        <v>2.1751807343367648E-2</v>
      </c>
      <c r="M1251" s="80">
        <f t="shared" si="139"/>
        <v>0.34392627215109006</v>
      </c>
      <c r="N1251" s="80">
        <f t="shared" si="134"/>
        <v>0.334192966317997</v>
      </c>
    </row>
    <row r="1252" spans="5:14" x14ac:dyDescent="0.3">
      <c r="E1252" s="126"/>
      <c r="F1252" s="127">
        <v>44894</v>
      </c>
      <c r="G1252" s="126">
        <v>141.16999999999999</v>
      </c>
      <c r="H1252" s="80">
        <f t="shared" si="133"/>
        <v>-2.1375073592505248E-2</v>
      </c>
      <c r="I1252" s="128">
        <f t="shared" si="135"/>
        <v>4.9994683152597538E-4</v>
      </c>
      <c r="J1252" s="122">
        <f t="shared" si="136"/>
        <v>6.6871240802620813</v>
      </c>
      <c r="K1252" s="80">
        <f t="shared" si="137"/>
        <v>0.33796958853017206</v>
      </c>
      <c r="L1252" s="130">
        <f t="shared" si="138"/>
        <v>2.2359490860168873E-2</v>
      </c>
      <c r="M1252" s="80">
        <f t="shared" si="139"/>
        <v>0.35353459219925543</v>
      </c>
      <c r="N1252" s="80">
        <f t="shared" si="134"/>
        <v>0.334192966317997</v>
      </c>
    </row>
    <row r="1253" spans="5:14" x14ac:dyDescent="0.3">
      <c r="E1253" s="126"/>
      <c r="F1253" s="127">
        <v>44895</v>
      </c>
      <c r="G1253" s="126">
        <v>148.03</v>
      </c>
      <c r="H1253" s="80">
        <f t="shared" si="133"/>
        <v>4.7450118029292686E-2</v>
      </c>
      <c r="I1253" s="128">
        <f t="shared" si="135"/>
        <v>4.9241271052845922E-4</v>
      </c>
      <c r="J1253" s="122">
        <f t="shared" si="136"/>
        <v>3.0437815243615836</v>
      </c>
      <c r="K1253" s="80">
        <f t="shared" si="137"/>
        <v>0.75025224108192545</v>
      </c>
      <c r="L1253" s="130">
        <f t="shared" si="138"/>
        <v>2.2190374276439304E-2</v>
      </c>
      <c r="M1253" s="80">
        <f t="shared" si="139"/>
        <v>0.35086062422579539</v>
      </c>
      <c r="N1253" s="80">
        <f t="shared" si="134"/>
        <v>0.334192966317997</v>
      </c>
    </row>
    <row r="1254" spans="5:14" x14ac:dyDescent="0.3">
      <c r="E1254" s="126"/>
      <c r="F1254" s="127">
        <v>44896</v>
      </c>
      <c r="G1254" s="126">
        <v>148.31</v>
      </c>
      <c r="H1254" s="80">
        <f t="shared" si="133"/>
        <v>1.889721828470323E-3</v>
      </c>
      <c r="I1254" s="128">
        <f t="shared" si="135"/>
        <v>6.9973949635741568E-4</v>
      </c>
      <c r="J1254" s="122">
        <f t="shared" si="136"/>
        <v>7.2596990430423238</v>
      </c>
      <c r="K1254" s="80">
        <f t="shared" si="137"/>
        <v>2.987912561052122E-2</v>
      </c>
      <c r="L1254" s="130">
        <f t="shared" si="138"/>
        <v>2.6452589596434897E-2</v>
      </c>
      <c r="M1254" s="80">
        <f t="shared" si="139"/>
        <v>0.41825216567204276</v>
      </c>
      <c r="N1254" s="80">
        <f t="shared" si="134"/>
        <v>0.334192966317997</v>
      </c>
    </row>
    <row r="1255" spans="5:14" x14ac:dyDescent="0.3">
      <c r="E1255" s="126"/>
      <c r="F1255" s="127">
        <v>44897</v>
      </c>
      <c r="G1255" s="126">
        <v>147.81</v>
      </c>
      <c r="H1255" s="80">
        <f t="shared" si="133"/>
        <v>-3.3770125298897519E-3</v>
      </c>
      <c r="I1255" s="128">
        <f t="shared" si="135"/>
        <v>6.0541476601508055E-4</v>
      </c>
      <c r="J1255" s="122">
        <f t="shared" si="136"/>
        <v>7.390759745264611</v>
      </c>
      <c r="K1255" s="80">
        <f t="shared" si="137"/>
        <v>5.3395256406895318E-2</v>
      </c>
      <c r="L1255" s="130">
        <f t="shared" si="138"/>
        <v>2.4605177626163981E-2</v>
      </c>
      <c r="M1255" s="80">
        <f t="shared" si="139"/>
        <v>0.38904201765846597</v>
      </c>
      <c r="N1255" s="80">
        <f t="shared" si="134"/>
        <v>0.334192966317997</v>
      </c>
    </row>
    <row r="1256" spans="5:14" x14ac:dyDescent="0.3">
      <c r="E1256" s="126"/>
      <c r="F1256" s="127">
        <v>44900</v>
      </c>
      <c r="G1256" s="126">
        <v>146.63</v>
      </c>
      <c r="H1256" s="80">
        <f t="shared" si="133"/>
        <v>-8.0152582349936156E-3</v>
      </c>
      <c r="I1256" s="128">
        <f t="shared" si="135"/>
        <v>5.2752157753012472E-4</v>
      </c>
      <c r="J1256" s="122">
        <f t="shared" si="136"/>
        <v>7.4255355052456329</v>
      </c>
      <c r="K1256" s="80">
        <f t="shared" si="137"/>
        <v>0.12673236028500473</v>
      </c>
      <c r="L1256" s="130">
        <f t="shared" si="138"/>
        <v>2.2967837894110204E-2</v>
      </c>
      <c r="M1256" s="80">
        <f t="shared" si="139"/>
        <v>0.36315340337456725</v>
      </c>
      <c r="N1256" s="80">
        <f t="shared" si="134"/>
        <v>0.334192966317997</v>
      </c>
    </row>
    <row r="1257" spans="5:14" x14ac:dyDescent="0.3">
      <c r="E1257" s="126"/>
      <c r="F1257" s="127">
        <v>44901</v>
      </c>
      <c r="G1257" s="126">
        <v>142.91</v>
      </c>
      <c r="H1257" s="80">
        <f t="shared" si="133"/>
        <v>-2.5697345495284404E-2</v>
      </c>
      <c r="I1257" s="128">
        <f t="shared" si="135"/>
        <v>4.6871737086275859E-4</v>
      </c>
      <c r="J1257" s="122">
        <f t="shared" si="136"/>
        <v>6.2566582502956765</v>
      </c>
      <c r="K1257" s="80">
        <f t="shared" si="137"/>
        <v>0.40631070792683205</v>
      </c>
      <c r="L1257" s="130">
        <f t="shared" si="138"/>
        <v>2.1649881543850502E-2</v>
      </c>
      <c r="M1257" s="80">
        <f t="shared" si="139"/>
        <v>0.34231468375705071</v>
      </c>
      <c r="N1257" s="80">
        <f t="shared" si="134"/>
        <v>0.334192966317997</v>
      </c>
    </row>
    <row r="1258" spans="5:14" x14ac:dyDescent="0.3">
      <c r="E1258" s="126"/>
      <c r="F1258" s="127">
        <v>44902</v>
      </c>
      <c r="G1258" s="126">
        <v>140.94</v>
      </c>
      <c r="H1258" s="80">
        <f t="shared" si="133"/>
        <v>-1.3880793594827006E-2</v>
      </c>
      <c r="I1258" s="128">
        <f t="shared" si="135"/>
        <v>4.9053364428576442E-4</v>
      </c>
      <c r="J1258" s="122">
        <f t="shared" si="136"/>
        <v>7.2272272589093181</v>
      </c>
      <c r="K1258" s="80">
        <f t="shared" si="137"/>
        <v>0.21947461745164884</v>
      </c>
      <c r="L1258" s="130">
        <f t="shared" si="138"/>
        <v>2.214799413684599E-2</v>
      </c>
      <c r="M1258" s="80">
        <f t="shared" si="139"/>
        <v>0.3501905353824416</v>
      </c>
      <c r="N1258" s="80">
        <f t="shared" si="134"/>
        <v>0.334192966317997</v>
      </c>
    </row>
    <row r="1259" spans="5:14" x14ac:dyDescent="0.3">
      <c r="E1259" s="126"/>
      <c r="F1259" s="127">
        <v>44903</v>
      </c>
      <c r="G1259" s="126">
        <v>142.65</v>
      </c>
      <c r="H1259" s="80">
        <f t="shared" si="133"/>
        <v>1.2059809760632532E-2</v>
      </c>
      <c r="I1259" s="128">
        <f t="shared" si="135"/>
        <v>4.5309510477752469E-4</v>
      </c>
      <c r="J1259" s="122">
        <f t="shared" si="136"/>
        <v>7.378418479781935</v>
      </c>
      <c r="K1259" s="80">
        <f t="shared" si="137"/>
        <v>0.19068233495964412</v>
      </c>
      <c r="L1259" s="130">
        <f t="shared" si="138"/>
        <v>2.1286030742661364E-2</v>
      </c>
      <c r="M1259" s="80">
        <f t="shared" si="139"/>
        <v>0.33656169745587683</v>
      </c>
      <c r="N1259" s="80">
        <f t="shared" si="134"/>
        <v>0.334192966317997</v>
      </c>
    </row>
    <row r="1260" spans="5:14" x14ac:dyDescent="0.3">
      <c r="E1260" s="126"/>
      <c r="F1260" s="127">
        <v>44904</v>
      </c>
      <c r="G1260" s="126">
        <v>142.16</v>
      </c>
      <c r="H1260" s="80">
        <f t="shared" si="133"/>
        <v>-3.4408938131132074E-3</v>
      </c>
      <c r="I1260" s="128">
        <f t="shared" si="135"/>
        <v>4.1618542379661484E-4</v>
      </c>
      <c r="J1260" s="122">
        <f t="shared" si="136"/>
        <v>7.7559314089204623</v>
      </c>
      <c r="K1260" s="80">
        <f t="shared" si="137"/>
        <v>5.4405308181097428E-2</v>
      </c>
      <c r="L1260" s="130">
        <f t="shared" si="138"/>
        <v>2.0400623122753255E-2</v>
      </c>
      <c r="M1260" s="80">
        <f t="shared" si="139"/>
        <v>0.32256217377298552</v>
      </c>
      <c r="N1260" s="80">
        <f t="shared" si="134"/>
        <v>0.334192966317997</v>
      </c>
    </row>
    <row r="1261" spans="5:14" x14ac:dyDescent="0.3">
      <c r="E1261" s="126"/>
      <c r="F1261" s="127">
        <v>44907</v>
      </c>
      <c r="G1261" s="126">
        <v>144.49</v>
      </c>
      <c r="H1261" s="80">
        <f t="shared" si="133"/>
        <v>1.6257117159124011E-2</v>
      </c>
      <c r="I1261" s="128">
        <f t="shared" si="135"/>
        <v>3.6943760278642334E-4</v>
      </c>
      <c r="J1261" s="122">
        <f t="shared" si="136"/>
        <v>7.1881335807561362</v>
      </c>
      <c r="K1261" s="80">
        <f t="shared" si="137"/>
        <v>0.2570475920551894</v>
      </c>
      <c r="L1261" s="130">
        <f t="shared" si="138"/>
        <v>1.9220759682864342E-2</v>
      </c>
      <c r="M1261" s="80">
        <f t="shared" si="139"/>
        <v>0.30390689478293487</v>
      </c>
      <c r="N1261" s="80">
        <f t="shared" si="134"/>
        <v>0.334192966317997</v>
      </c>
    </row>
    <row r="1262" spans="5:14" x14ac:dyDescent="0.3">
      <c r="E1262" s="126"/>
      <c r="F1262" s="127">
        <v>44908</v>
      </c>
      <c r="G1262" s="126">
        <v>145.47</v>
      </c>
      <c r="H1262" s="80">
        <f t="shared" si="133"/>
        <v>6.7595787798507001E-3</v>
      </c>
      <c r="I1262" s="128">
        <f t="shared" si="135"/>
        <v>3.6042214797403483E-4</v>
      </c>
      <c r="J1262" s="122">
        <f t="shared" si="136"/>
        <v>7.8014612797251992</v>
      </c>
      <c r="K1262" s="80">
        <f t="shared" si="137"/>
        <v>0.1068783248383505</v>
      </c>
      <c r="L1262" s="130">
        <f t="shared" si="138"/>
        <v>1.8984787277555544E-2</v>
      </c>
      <c r="M1262" s="80">
        <f t="shared" si="139"/>
        <v>0.30017584345431381</v>
      </c>
      <c r="N1262" s="80">
        <f t="shared" si="134"/>
        <v>0.334192966317997</v>
      </c>
    </row>
    <row r="1263" spans="5:14" x14ac:dyDescent="0.3">
      <c r="E1263" s="126"/>
      <c r="F1263" s="127">
        <v>44909</v>
      </c>
      <c r="G1263" s="126">
        <v>143.21</v>
      </c>
      <c r="H1263" s="80">
        <f t="shared" si="133"/>
        <v>-1.5657795294759396E-2</v>
      </c>
      <c r="I1263" s="128">
        <f t="shared" si="135"/>
        <v>3.2686675692573112E-4</v>
      </c>
      <c r="J1263" s="122">
        <f t="shared" si="136"/>
        <v>7.2759075054446489</v>
      </c>
      <c r="K1263" s="80">
        <f t="shared" si="137"/>
        <v>0.247571481340536</v>
      </c>
      <c r="L1263" s="130">
        <f t="shared" si="138"/>
        <v>1.8079456765227521E-2</v>
      </c>
      <c r="M1263" s="80">
        <f t="shared" si="139"/>
        <v>0.28586131118329527</v>
      </c>
      <c r="N1263" s="80">
        <f t="shared" si="134"/>
        <v>0.334192966317997</v>
      </c>
    </row>
    <row r="1264" spans="5:14" x14ac:dyDescent="0.3">
      <c r="E1264" s="126"/>
      <c r="F1264" s="127">
        <v>44910</v>
      </c>
      <c r="G1264" s="126">
        <v>136.5</v>
      </c>
      <c r="H1264" s="80">
        <f t="shared" si="133"/>
        <v>-4.7987469865596828E-2</v>
      </c>
      <c r="I1264" s="128">
        <f t="shared" si="135"/>
        <v>3.2256957664603657E-4</v>
      </c>
      <c r="J1264" s="122">
        <f t="shared" si="136"/>
        <v>0.90027523140617571</v>
      </c>
      <c r="K1264" s="80">
        <f t="shared" si="137"/>
        <v>0.75874851961990075</v>
      </c>
      <c r="L1264" s="130">
        <f t="shared" si="138"/>
        <v>1.7960222065610341E-2</v>
      </c>
      <c r="M1264" s="80">
        <f t="shared" si="139"/>
        <v>0.28397604504871382</v>
      </c>
      <c r="N1264" s="80">
        <f t="shared" si="134"/>
        <v>0.334192966317997</v>
      </c>
    </row>
    <row r="1265" spans="5:14" x14ac:dyDescent="0.3">
      <c r="E1265" s="126"/>
      <c r="F1265" s="127">
        <v>44911</v>
      </c>
      <c r="G1265" s="126">
        <v>134.51</v>
      </c>
      <c r="H1265" s="80">
        <f t="shared" si="133"/>
        <v>-1.4686068904524351E-2</v>
      </c>
      <c r="I1265" s="128">
        <f t="shared" si="135"/>
        <v>5.6390895852300284E-4</v>
      </c>
      <c r="J1265" s="122">
        <f t="shared" si="136"/>
        <v>7.0981435545913092</v>
      </c>
      <c r="K1265" s="80">
        <f t="shared" si="137"/>
        <v>0.2322071380623543</v>
      </c>
      <c r="L1265" s="130">
        <f t="shared" si="138"/>
        <v>2.3746767327849128E-2</v>
      </c>
      <c r="M1265" s="80">
        <f t="shared" si="139"/>
        <v>0.37546935911036827</v>
      </c>
      <c r="N1265" s="80">
        <f t="shared" si="134"/>
        <v>0.334192966317997</v>
      </c>
    </row>
    <row r="1266" spans="5:14" x14ac:dyDescent="0.3">
      <c r="E1266" s="126"/>
      <c r="F1266" s="127">
        <v>44914</v>
      </c>
      <c r="G1266" s="126">
        <v>132.37</v>
      </c>
      <c r="H1266" s="80">
        <f t="shared" si="133"/>
        <v>-1.6037513994810654E-2</v>
      </c>
      <c r="I1266" s="128">
        <f t="shared" si="135"/>
        <v>5.1715194443683449E-4</v>
      </c>
      <c r="J1266" s="122">
        <f t="shared" si="136"/>
        <v>7.0698309160322816</v>
      </c>
      <c r="K1266" s="80">
        <f t="shared" si="137"/>
        <v>0.25357536115213736</v>
      </c>
      <c r="L1266" s="130">
        <f t="shared" si="138"/>
        <v>2.2740975010690164E-2</v>
      </c>
      <c r="M1266" s="80">
        <f t="shared" si="139"/>
        <v>0.35956638623376436</v>
      </c>
      <c r="N1266" s="80">
        <f t="shared" si="134"/>
        <v>0.334192966317997</v>
      </c>
    </row>
    <row r="1267" spans="5:14" x14ac:dyDescent="0.3">
      <c r="E1267" s="126"/>
      <c r="F1267" s="127">
        <v>44915</v>
      </c>
      <c r="G1267" s="126">
        <v>132.30000000000001</v>
      </c>
      <c r="H1267" s="80">
        <f t="shared" si="133"/>
        <v>-5.2896060476938537E-4</v>
      </c>
      <c r="I1267" s="128">
        <f t="shared" si="135"/>
        <v>4.8302037237655181E-4</v>
      </c>
      <c r="J1267" s="122">
        <f t="shared" si="136"/>
        <v>7.6348724561394263</v>
      </c>
      <c r="K1267" s="80">
        <f t="shared" si="137"/>
        <v>8.3636015178569136E-3</v>
      </c>
      <c r="L1267" s="130">
        <f t="shared" si="138"/>
        <v>2.1977724458563764E-2</v>
      </c>
      <c r="M1267" s="80">
        <f t="shared" si="139"/>
        <v>0.34749833538326191</v>
      </c>
      <c r="N1267" s="80">
        <f t="shared" si="134"/>
        <v>0.334192966317997</v>
      </c>
    </row>
    <row r="1268" spans="5:14" x14ac:dyDescent="0.3">
      <c r="E1268" s="126"/>
      <c r="F1268" s="127">
        <v>44916</v>
      </c>
      <c r="G1268" s="126">
        <v>135.44999999999999</v>
      </c>
      <c r="H1268" s="80">
        <f t="shared" si="133"/>
        <v>2.3530497410194036E-2</v>
      </c>
      <c r="I1268" s="128">
        <f t="shared" si="135"/>
        <v>4.2391441848391463E-4</v>
      </c>
      <c r="J1268" s="122">
        <f t="shared" si="136"/>
        <v>6.4598561164338193</v>
      </c>
      <c r="K1268" s="80">
        <f t="shared" si="137"/>
        <v>0.37204983146453252</v>
      </c>
      <c r="L1268" s="130">
        <f t="shared" si="138"/>
        <v>2.0589182074184361E-2</v>
      </c>
      <c r="M1268" s="80">
        <f t="shared" si="139"/>
        <v>0.32554355257166229</v>
      </c>
      <c r="N1268" s="80">
        <f t="shared" si="134"/>
        <v>0.334192966317997</v>
      </c>
    </row>
    <row r="1269" spans="5:14" x14ac:dyDescent="0.3">
      <c r="E1269" s="126"/>
      <c r="F1269" s="127">
        <v>44917</v>
      </c>
      <c r="G1269" s="126">
        <v>132.22999999999999</v>
      </c>
      <c r="H1269" s="80">
        <f t="shared" si="133"/>
        <v>-2.405973796237262E-2</v>
      </c>
      <c r="I1269" s="128">
        <f t="shared" si="135"/>
        <v>4.4039516561878529E-4</v>
      </c>
      <c r="J1269" s="122">
        <f t="shared" si="136"/>
        <v>6.4134027414626207</v>
      </c>
      <c r="K1269" s="80">
        <f t="shared" si="137"/>
        <v>0.38041785933958011</v>
      </c>
      <c r="L1269" s="130">
        <f t="shared" si="138"/>
        <v>2.09855942403065E-2</v>
      </c>
      <c r="M1269" s="80">
        <f t="shared" si="139"/>
        <v>0.33181137925739729</v>
      </c>
      <c r="N1269" s="80">
        <f t="shared" si="134"/>
        <v>0.334192966317997</v>
      </c>
    </row>
    <row r="1270" spans="5:14" x14ac:dyDescent="0.3">
      <c r="E1270" s="126"/>
      <c r="F1270" s="127">
        <v>44918</v>
      </c>
      <c r="G1270" s="126">
        <v>131.86000000000001</v>
      </c>
      <c r="H1270" s="80">
        <f t="shared" si="133"/>
        <v>-2.8020768835776825E-3</v>
      </c>
      <c r="I1270" s="128">
        <f t="shared" si="135"/>
        <v>4.5716595386689426E-4</v>
      </c>
      <c r="J1270" s="122">
        <f t="shared" si="136"/>
        <v>7.6732895118948461</v>
      </c>
      <c r="K1270" s="80">
        <f t="shared" si="137"/>
        <v>4.430472565505969E-2</v>
      </c>
      <c r="L1270" s="130">
        <f t="shared" si="138"/>
        <v>2.1381439471347439E-2</v>
      </c>
      <c r="M1270" s="80">
        <f t="shared" si="139"/>
        <v>0.33807024191242202</v>
      </c>
      <c r="N1270" s="80">
        <f t="shared" si="134"/>
        <v>0.334192966317997</v>
      </c>
    </row>
    <row r="1271" spans="5:14" x14ac:dyDescent="0.3">
      <c r="E1271" s="126"/>
      <c r="F1271" s="127">
        <v>44922</v>
      </c>
      <c r="G1271" s="126">
        <v>130.03</v>
      </c>
      <c r="H1271" s="80">
        <f t="shared" si="133"/>
        <v>-1.3975560621925202E-2</v>
      </c>
      <c r="I1271" s="128">
        <f t="shared" si="135"/>
        <v>4.032096251646339E-4</v>
      </c>
      <c r="J1271" s="122">
        <f t="shared" si="136"/>
        <v>7.3316501197784127</v>
      </c>
      <c r="K1271" s="80">
        <f t="shared" si="137"/>
        <v>0.22097301571521483</v>
      </c>
      <c r="L1271" s="130">
        <f t="shared" si="138"/>
        <v>2.0080080307723718E-2</v>
      </c>
      <c r="M1271" s="80">
        <f t="shared" si="139"/>
        <v>0.31749394685750854</v>
      </c>
      <c r="N1271" s="80">
        <f t="shared" si="134"/>
        <v>0.334192966317997</v>
      </c>
    </row>
    <row r="1272" spans="5:14" x14ac:dyDescent="0.3">
      <c r="E1272" s="126"/>
      <c r="F1272" s="127">
        <v>44923</v>
      </c>
      <c r="G1272" s="126">
        <v>126.04</v>
      </c>
      <c r="H1272" s="80">
        <f t="shared" si="133"/>
        <v>-3.1165876174154578E-2</v>
      </c>
      <c r="I1272" s="128">
        <f t="shared" si="135"/>
        <v>3.8043410881103415E-4</v>
      </c>
      <c r="J1272" s="122">
        <f t="shared" si="136"/>
        <v>5.3210304988712531</v>
      </c>
      <c r="K1272" s="80">
        <f t="shared" si="137"/>
        <v>0.49277576992551492</v>
      </c>
      <c r="L1272" s="130">
        <f t="shared" si="138"/>
        <v>1.9504720167462904E-2</v>
      </c>
      <c r="M1272" s="80">
        <f t="shared" si="139"/>
        <v>0.30839670426701798</v>
      </c>
      <c r="N1272" s="80">
        <f t="shared" si="134"/>
        <v>0.334192966317997</v>
      </c>
    </row>
    <row r="1273" spans="5:14" x14ac:dyDescent="0.3">
      <c r="E1273" s="126"/>
      <c r="F1273" s="127">
        <v>44924</v>
      </c>
      <c r="G1273" s="126">
        <v>129.61000000000001</v>
      </c>
      <c r="H1273" s="80">
        <f t="shared" si="133"/>
        <v>2.7930624546209874E-2</v>
      </c>
      <c r="I1273" s="128">
        <f t="shared" si="135"/>
        <v>4.5377176547007183E-4</v>
      </c>
      <c r="J1273" s="122">
        <f t="shared" si="136"/>
        <v>5.9787264125716151</v>
      </c>
      <c r="K1273" s="80">
        <f t="shared" si="137"/>
        <v>0.44162195018515027</v>
      </c>
      <c r="L1273" s="130">
        <f t="shared" si="138"/>
        <v>2.1301919290760443E-2</v>
      </c>
      <c r="M1273" s="80">
        <f t="shared" si="139"/>
        <v>0.33681291745940795</v>
      </c>
      <c r="N1273" s="80">
        <f t="shared" si="134"/>
        <v>0.334192966317997</v>
      </c>
    </row>
    <row r="1274" spans="5:14" x14ac:dyDescent="0.3">
      <c r="E1274" s="126"/>
      <c r="F1274" s="127">
        <v>44925</v>
      </c>
      <c r="G1274" s="126">
        <v>129.93</v>
      </c>
      <c r="H1274" s="80">
        <f t="shared" si="133"/>
        <v>2.4659024593612329E-3</v>
      </c>
      <c r="I1274" s="128">
        <f t="shared" si="135"/>
        <v>4.9230024513014772E-4</v>
      </c>
      <c r="J1274" s="122">
        <f t="shared" si="136"/>
        <v>7.6040702154588411</v>
      </c>
      <c r="K1274" s="80">
        <f t="shared" si="137"/>
        <v>3.8989341296961459E-2</v>
      </c>
      <c r="L1274" s="130">
        <f t="shared" si="138"/>
        <v>2.2187840028496414E-2</v>
      </c>
      <c r="M1274" s="80">
        <f t="shared" si="139"/>
        <v>0.35082055424751973</v>
      </c>
      <c r="N1274" s="80">
        <f t="shared" si="134"/>
        <v>0.334192966317997</v>
      </c>
    </row>
    <row r="1275" spans="5:14" x14ac:dyDescent="0.3">
      <c r="E1275" s="126"/>
      <c r="F1275" s="127">
        <v>44929</v>
      </c>
      <c r="G1275" s="126">
        <v>125.07</v>
      </c>
      <c r="H1275" s="80">
        <f t="shared" si="133"/>
        <v>-3.8122263333829891E-2</v>
      </c>
      <c r="I1275" s="128">
        <f t="shared" si="135"/>
        <v>4.3235996237692603E-4</v>
      </c>
      <c r="J1275" s="122">
        <f t="shared" si="136"/>
        <v>4.3849164053457388</v>
      </c>
      <c r="K1275" s="80">
        <f t="shared" si="137"/>
        <v>0.60276590847813194</v>
      </c>
      <c r="L1275" s="130">
        <f t="shared" si="138"/>
        <v>2.0793267236702509E-2</v>
      </c>
      <c r="M1275" s="80">
        <f t="shared" si="139"/>
        <v>0.32877042232267717</v>
      </c>
      <c r="N1275" s="80">
        <f t="shared" si="134"/>
        <v>0.334192966317997</v>
      </c>
    </row>
    <row r="1276" spans="5:14" x14ac:dyDescent="0.3">
      <c r="E1276" s="126"/>
      <c r="F1276" s="127">
        <v>44930</v>
      </c>
      <c r="G1276" s="126">
        <v>126.36</v>
      </c>
      <c r="H1276" s="80">
        <f t="shared" si="133"/>
        <v>1.0261395373069204E-2</v>
      </c>
      <c r="I1276" s="128">
        <f t="shared" si="135"/>
        <v>5.5453972052049206E-4</v>
      </c>
      <c r="J1276" s="122">
        <f t="shared" si="136"/>
        <v>7.3074917007658371</v>
      </c>
      <c r="K1276" s="80">
        <f t="shared" si="137"/>
        <v>0.16224690675205958</v>
      </c>
      <c r="L1276" s="130">
        <f t="shared" si="138"/>
        <v>2.354866706462368E-2</v>
      </c>
      <c r="M1276" s="80">
        <f t="shared" si="139"/>
        <v>0.37233711892601173</v>
      </c>
      <c r="N1276" s="80">
        <f t="shared" si="134"/>
        <v>0.334192966317997</v>
      </c>
    </row>
    <row r="1277" spans="5:14" x14ac:dyDescent="0.3">
      <c r="E1277" s="126"/>
      <c r="F1277" s="127">
        <v>44931</v>
      </c>
      <c r="G1277" s="126">
        <v>125.02</v>
      </c>
      <c r="H1277" s="80">
        <f t="shared" si="133"/>
        <v>-1.0661251430218167E-2</v>
      </c>
      <c r="I1277" s="128">
        <f t="shared" si="135"/>
        <v>4.9618260151934189E-4</v>
      </c>
      <c r="J1277" s="122">
        <f t="shared" si="136"/>
        <v>7.3794930570342876</v>
      </c>
      <c r="K1277" s="80">
        <f t="shared" si="137"/>
        <v>0.16856918613608546</v>
      </c>
      <c r="L1277" s="130">
        <f t="shared" si="138"/>
        <v>2.2275156599210293E-2</v>
      </c>
      <c r="M1277" s="80">
        <f t="shared" si="139"/>
        <v>0.35220115045217482</v>
      </c>
      <c r="N1277" s="80">
        <f t="shared" si="134"/>
        <v>0.334192966317997</v>
      </c>
    </row>
    <row r="1278" spans="5:14" x14ac:dyDescent="0.3">
      <c r="E1278" s="126"/>
      <c r="F1278" s="127">
        <v>44932</v>
      </c>
      <c r="G1278" s="126">
        <v>129.62</v>
      </c>
      <c r="H1278" s="80">
        <f t="shared" si="133"/>
        <v>3.6133368495903706E-2</v>
      </c>
      <c r="I1278" s="128">
        <f t="shared" si="135"/>
        <v>4.4841038026234694E-4</v>
      </c>
      <c r="J1278" s="122">
        <f t="shared" si="136"/>
        <v>4.798137812422457</v>
      </c>
      <c r="K1278" s="80">
        <f t="shared" si="137"/>
        <v>0.57131871990614103</v>
      </c>
      <c r="L1278" s="130">
        <f t="shared" si="138"/>
        <v>2.117570259194124E-2</v>
      </c>
      <c r="M1278" s="80">
        <f t="shared" si="139"/>
        <v>0.33481725622432712</v>
      </c>
      <c r="N1278" s="80">
        <f t="shared" si="134"/>
        <v>0.334192966317997</v>
      </c>
    </row>
    <row r="1279" spans="5:14" x14ac:dyDescent="0.3">
      <c r="E1279" s="126"/>
      <c r="F1279" s="127">
        <v>44935</v>
      </c>
      <c r="G1279" s="126">
        <v>130.15</v>
      </c>
      <c r="H1279" s="80">
        <f t="shared" si="133"/>
        <v>4.0805384410044863E-3</v>
      </c>
      <c r="I1279" s="128">
        <f t="shared" si="135"/>
        <v>5.5037288051511322E-4</v>
      </c>
      <c r="J1279" s="122">
        <f t="shared" si="136"/>
        <v>7.4746608849367817</v>
      </c>
      <c r="K1279" s="80">
        <f t="shared" si="137"/>
        <v>6.4518977767233962E-2</v>
      </c>
      <c r="L1279" s="130">
        <f t="shared" si="138"/>
        <v>2.3460027291440078E-2</v>
      </c>
      <c r="M1279" s="80">
        <f t="shared" si="139"/>
        <v>0.37093560105330725</v>
      </c>
      <c r="N1279" s="80">
        <f t="shared" si="134"/>
        <v>0.334192966317997</v>
      </c>
    </row>
    <row r="1280" spans="5:14" x14ac:dyDescent="0.3">
      <c r="E1280" s="126"/>
      <c r="F1280" s="127">
        <v>44936</v>
      </c>
      <c r="G1280" s="126">
        <v>130.72999999999999</v>
      </c>
      <c r="H1280" s="80">
        <f t="shared" si="133"/>
        <v>4.4464961331942832E-3</v>
      </c>
      <c r="I1280" s="128">
        <f t="shared" si="135"/>
        <v>4.8214851554159434E-4</v>
      </c>
      <c r="J1280" s="122">
        <f t="shared" si="136"/>
        <v>7.5962516505663444</v>
      </c>
      <c r="K1280" s="80">
        <f t="shared" si="137"/>
        <v>7.0305276940126823E-2</v>
      </c>
      <c r="L1280" s="130">
        <f t="shared" si="138"/>
        <v>2.1957880488371238E-2</v>
      </c>
      <c r="M1280" s="80">
        <f t="shared" si="139"/>
        <v>0.34718457466511754</v>
      </c>
      <c r="N1280" s="80">
        <f t="shared" si="134"/>
        <v>0.334192966317997</v>
      </c>
    </row>
    <row r="1281" spans="5:14" x14ac:dyDescent="0.3">
      <c r="E1281" s="126"/>
      <c r="F1281" s="127">
        <v>44937</v>
      </c>
      <c r="G1281" s="126">
        <v>133.49</v>
      </c>
      <c r="H1281" s="80">
        <f t="shared" si="133"/>
        <v>2.0892441093872414E-2</v>
      </c>
      <c r="I1281" s="128">
        <f t="shared" si="135"/>
        <v>4.2550600002249728E-4</v>
      </c>
      <c r="J1281" s="122">
        <f t="shared" si="136"/>
        <v>6.7364079134138963</v>
      </c>
      <c r="K1281" s="80">
        <f t="shared" si="137"/>
        <v>0.33033849868768278</v>
      </c>
      <c r="L1281" s="130">
        <f t="shared" si="138"/>
        <v>2.0627796780618556E-2</v>
      </c>
      <c r="M1281" s="80">
        <f t="shared" si="139"/>
        <v>0.32615410468921635</v>
      </c>
      <c r="N1281" s="80">
        <f t="shared" si="134"/>
        <v>0.334192966317997</v>
      </c>
    </row>
    <row r="1282" spans="5:14" x14ac:dyDescent="0.3">
      <c r="E1282" s="126"/>
      <c r="F1282" s="127">
        <v>44938</v>
      </c>
      <c r="G1282" s="126">
        <v>133.41</v>
      </c>
      <c r="H1282" s="80">
        <f t="shared" si="133"/>
        <v>-5.994754769263538E-4</v>
      </c>
      <c r="I1282" s="128">
        <f t="shared" si="135"/>
        <v>4.2777546446439059E-4</v>
      </c>
      <c r="J1282" s="122">
        <f t="shared" si="136"/>
        <v>7.7560720235405558</v>
      </c>
      <c r="K1282" s="80">
        <f t="shared" si="137"/>
        <v>9.4785395425149663E-3</v>
      </c>
      <c r="L1282" s="130">
        <f t="shared" si="138"/>
        <v>2.0682733486277645E-2</v>
      </c>
      <c r="M1282" s="80">
        <f t="shared" si="139"/>
        <v>0.3270227302743613</v>
      </c>
      <c r="N1282" s="80">
        <f t="shared" si="134"/>
        <v>0.334192966317997</v>
      </c>
    </row>
    <row r="1283" spans="5:14" x14ac:dyDescent="0.3">
      <c r="E1283" s="126"/>
      <c r="F1283" s="127">
        <v>44939</v>
      </c>
      <c r="G1283" s="126">
        <v>134.76</v>
      </c>
      <c r="H1283" s="80">
        <f t="shared" si="133"/>
        <v>1.0068325347637248E-2</v>
      </c>
      <c r="I1283" s="128">
        <f t="shared" si="135"/>
        <v>3.7775663815710862E-4</v>
      </c>
      <c r="J1283" s="122">
        <f t="shared" si="136"/>
        <v>7.6129099037286734</v>
      </c>
      <c r="K1283" s="80">
        <f t="shared" si="137"/>
        <v>0.1591942016107015</v>
      </c>
      <c r="L1283" s="130">
        <f t="shared" si="138"/>
        <v>1.943596249628787E-2</v>
      </c>
      <c r="M1283" s="80">
        <f t="shared" si="139"/>
        <v>0.30730955002940785</v>
      </c>
      <c r="N1283" s="80">
        <f t="shared" si="134"/>
        <v>0.334192966317997</v>
      </c>
    </row>
    <row r="1284" spans="5:14" x14ac:dyDescent="0.3">
      <c r="E1284" s="126"/>
      <c r="F1284" s="127">
        <v>44943</v>
      </c>
      <c r="G1284" s="126">
        <v>135.94</v>
      </c>
      <c r="H1284" s="80">
        <f t="shared" si="133"/>
        <v>8.718193380140099E-3</v>
      </c>
      <c r="I1284" s="128">
        <f t="shared" si="135"/>
        <v>3.4798069503988124E-4</v>
      </c>
      <c r="J1284" s="122">
        <f t="shared" si="136"/>
        <v>7.7449408168100762</v>
      </c>
      <c r="K1284" s="80">
        <f t="shared" si="137"/>
        <v>0.13784674081522444</v>
      </c>
      <c r="L1284" s="130">
        <f t="shared" si="138"/>
        <v>1.865424067175829E-2</v>
      </c>
      <c r="M1284" s="80">
        <f t="shared" si="139"/>
        <v>0.29494944271852813</v>
      </c>
      <c r="N1284" s="80">
        <f t="shared" si="134"/>
        <v>0.334192966317997</v>
      </c>
    </row>
    <row r="1285" spans="5:14" x14ac:dyDescent="0.3">
      <c r="E1285" s="126"/>
      <c r="F1285" s="127">
        <v>44944</v>
      </c>
      <c r="G1285" s="126">
        <v>135.21</v>
      </c>
      <c r="H1285" s="80">
        <f t="shared" si="133"/>
        <v>-5.3844865478254698E-3</v>
      </c>
      <c r="I1285" s="128">
        <f t="shared" si="135"/>
        <v>3.2007819199276642E-4</v>
      </c>
      <c r="J1285" s="122">
        <f t="shared" si="136"/>
        <v>7.9563652021982829</v>
      </c>
      <c r="K1285" s="80">
        <f t="shared" si="137"/>
        <v>8.5136207608328199E-2</v>
      </c>
      <c r="L1285" s="130">
        <f t="shared" si="138"/>
        <v>1.7890729219144936E-2</v>
      </c>
      <c r="M1285" s="80">
        <f t="shared" si="139"/>
        <v>0.2828772666691185</v>
      </c>
      <c r="N1285" s="80">
        <f t="shared" si="134"/>
        <v>0.334192966317997</v>
      </c>
    </row>
    <row r="1286" spans="5:14" x14ac:dyDescent="0.3">
      <c r="E1286" s="126"/>
      <c r="F1286" s="127">
        <v>44945</v>
      </c>
      <c r="G1286" s="126">
        <v>135.27000000000001</v>
      </c>
      <c r="H1286" s="80">
        <f t="shared" si="133"/>
        <v>4.4365573043603028E-4</v>
      </c>
      <c r="I1286" s="128">
        <f t="shared" si="135"/>
        <v>2.9116418923372066E-4</v>
      </c>
      <c r="J1286" s="122">
        <f t="shared" si="136"/>
        <v>8.1409472140069727</v>
      </c>
      <c r="K1286" s="80">
        <f t="shared" si="137"/>
        <v>7.0148130258177151E-3</v>
      </c>
      <c r="L1286" s="130">
        <f t="shared" si="138"/>
        <v>1.7063533902264227E-2</v>
      </c>
      <c r="M1286" s="80">
        <f t="shared" si="139"/>
        <v>0.26979816031327969</v>
      </c>
      <c r="N1286" s="80">
        <f t="shared" si="134"/>
        <v>0.334192966317997</v>
      </c>
    </row>
    <row r="1287" spans="5:14" x14ac:dyDescent="0.3">
      <c r="E1287" s="126"/>
      <c r="F1287" s="127">
        <v>44946</v>
      </c>
      <c r="G1287" s="126">
        <v>137.87</v>
      </c>
      <c r="H1287" s="80">
        <f t="shared" si="133"/>
        <v>1.9038431082435071E-2</v>
      </c>
      <c r="I1287" s="128">
        <f t="shared" si="135"/>
        <v>2.6357351599785362E-4</v>
      </c>
      <c r="J1287" s="122">
        <f t="shared" si="136"/>
        <v>6.8659950804441525</v>
      </c>
      <c r="K1287" s="80">
        <f t="shared" si="137"/>
        <v>0.30102402648319859</v>
      </c>
      <c r="L1287" s="130">
        <f t="shared" si="138"/>
        <v>1.6234947366648701E-2</v>
      </c>
      <c r="M1287" s="80">
        <f t="shared" si="139"/>
        <v>0.25669705685781319</v>
      </c>
      <c r="N1287" s="80">
        <f t="shared" si="134"/>
        <v>0.334192966317997</v>
      </c>
    </row>
    <row r="1288" spans="5:14" x14ac:dyDescent="0.3">
      <c r="E1288" s="126"/>
      <c r="F1288" s="127">
        <v>44949</v>
      </c>
      <c r="G1288" s="126">
        <v>141.11000000000001</v>
      </c>
      <c r="H1288" s="80">
        <f t="shared" si="133"/>
        <v>2.3228515886131697E-2</v>
      </c>
      <c r="I1288" s="128">
        <f t="shared" si="135"/>
        <v>2.8363873521049276E-4</v>
      </c>
      <c r="J1288" s="122">
        <f t="shared" si="136"/>
        <v>6.2655162953159671</v>
      </c>
      <c r="K1288" s="80">
        <f t="shared" si="137"/>
        <v>0.36727508432790285</v>
      </c>
      <c r="L1288" s="130">
        <f t="shared" si="138"/>
        <v>1.6841577574873822E-2</v>
      </c>
      <c r="M1288" s="80">
        <f t="shared" si="139"/>
        <v>0.26628872263508119</v>
      </c>
      <c r="N1288" s="80">
        <f t="shared" si="134"/>
        <v>0.334192966317997</v>
      </c>
    </row>
    <row r="1289" spans="5:14" x14ac:dyDescent="0.3">
      <c r="E1289" s="126"/>
      <c r="F1289" s="127">
        <v>44950</v>
      </c>
      <c r="G1289" s="126">
        <v>142.53</v>
      </c>
      <c r="H1289" s="80">
        <f t="shared" si="133"/>
        <v>1.0012775797270213E-2</v>
      </c>
      <c r="I1289" s="128">
        <f t="shared" si="135"/>
        <v>3.2148828702272176E-4</v>
      </c>
      <c r="J1289" s="122">
        <f t="shared" si="136"/>
        <v>7.7307008256347478</v>
      </c>
      <c r="K1289" s="80">
        <f t="shared" si="137"/>
        <v>0.15831588609991115</v>
      </c>
      <c r="L1289" s="130">
        <f t="shared" si="138"/>
        <v>1.7930094451026234E-2</v>
      </c>
      <c r="M1289" s="80">
        <f t="shared" si="139"/>
        <v>0.28349968563594641</v>
      </c>
      <c r="N1289" s="80">
        <f t="shared" si="134"/>
        <v>0.334192966317997</v>
      </c>
    </row>
    <row r="1290" spans="5:14" x14ac:dyDescent="0.3">
      <c r="E1290" s="126"/>
      <c r="F1290" s="127">
        <v>44951</v>
      </c>
      <c r="G1290" s="126">
        <v>141.86000000000001</v>
      </c>
      <c r="H1290" s="80">
        <f t="shared" si="133"/>
        <v>-4.7118480929988632E-3</v>
      </c>
      <c r="I1290" s="128">
        <f t="shared" si="135"/>
        <v>3.0082538510019035E-4</v>
      </c>
      <c r="J1290" s="122">
        <f t="shared" si="136"/>
        <v>8.0351785862022354</v>
      </c>
      <c r="K1290" s="80">
        <f t="shared" si="137"/>
        <v>7.4500859812986431E-2</v>
      </c>
      <c r="L1290" s="130">
        <f t="shared" si="138"/>
        <v>1.7344318525101824E-2</v>
      </c>
      <c r="M1290" s="80">
        <f t="shared" si="139"/>
        <v>0.27423775501387038</v>
      </c>
      <c r="N1290" s="80">
        <f t="shared" si="134"/>
        <v>0.334192966317997</v>
      </c>
    </row>
    <row r="1291" spans="5:14" x14ac:dyDescent="0.3">
      <c r="E1291" s="126"/>
      <c r="F1291" s="127">
        <v>44952</v>
      </c>
      <c r="G1291" s="126">
        <v>143.96</v>
      </c>
      <c r="H1291" s="80">
        <f t="shared" si="133"/>
        <v>1.469482743688913E-2</v>
      </c>
      <c r="I1291" s="128">
        <f t="shared" si="135"/>
        <v>2.7426654847245095E-4</v>
      </c>
      <c r="J1291" s="122">
        <f t="shared" si="136"/>
        <v>7.4140813164784518</v>
      </c>
      <c r="K1291" s="80">
        <f t="shared" si="137"/>
        <v>0.23234562261851929</v>
      </c>
      <c r="L1291" s="130">
        <f t="shared" si="138"/>
        <v>1.6560994791148597E-2</v>
      </c>
      <c r="M1291" s="80">
        <f t="shared" si="139"/>
        <v>0.2618523192910705</v>
      </c>
      <c r="N1291" s="80">
        <f t="shared" si="134"/>
        <v>0.334192966317997</v>
      </c>
    </row>
    <row r="1292" spans="5:14" x14ac:dyDescent="0.3">
      <c r="E1292" s="126"/>
      <c r="F1292" s="127">
        <v>44953</v>
      </c>
      <c r="G1292" s="126">
        <v>145.93</v>
      </c>
      <c r="H1292" s="80">
        <f t="shared" si="133"/>
        <v>1.3591571468824453E-2</v>
      </c>
      <c r="I1292" s="128">
        <f t="shared" si="135"/>
        <v>2.7513322394041346E-4</v>
      </c>
      <c r="J1292" s="122">
        <f t="shared" si="136"/>
        <v>7.5268319801686649</v>
      </c>
      <c r="K1292" s="80">
        <f t="shared" si="137"/>
        <v>0.21490161411222747</v>
      </c>
      <c r="L1292" s="130">
        <f t="shared" si="138"/>
        <v>1.6587140318343407E-2</v>
      </c>
      <c r="M1292" s="80">
        <f t="shared" si="139"/>
        <v>0.26226571637387786</v>
      </c>
      <c r="N1292" s="80">
        <f t="shared" si="134"/>
        <v>0.334192966317997</v>
      </c>
    </row>
    <row r="1293" spans="5:14" x14ac:dyDescent="0.3">
      <c r="E1293" s="126"/>
      <c r="F1293" s="127">
        <v>44956</v>
      </c>
      <c r="G1293" s="126">
        <v>143</v>
      </c>
      <c r="H1293" s="80">
        <f t="shared" si="133"/>
        <v>-2.0282424419747112E-2</v>
      </c>
      <c r="I1293" s="128">
        <f t="shared" si="135"/>
        <v>2.7214274256454643E-4</v>
      </c>
      <c r="J1293" s="122">
        <f t="shared" si="136"/>
        <v>6.697562635866154</v>
      </c>
      <c r="K1293" s="80">
        <f t="shared" si="137"/>
        <v>0.3206932881830995</v>
      </c>
      <c r="L1293" s="130">
        <f t="shared" si="138"/>
        <v>1.6496749454500012E-2</v>
      </c>
      <c r="M1293" s="80">
        <f t="shared" si="139"/>
        <v>0.26083651132680141</v>
      </c>
      <c r="N1293" s="80">
        <f t="shared" si="134"/>
        <v>0.334192966317997</v>
      </c>
    </row>
    <row r="1294" spans="5:14" x14ac:dyDescent="0.3">
      <c r="E1294" s="126"/>
      <c r="F1294" s="127">
        <v>44957</v>
      </c>
      <c r="G1294" s="126">
        <v>144.29</v>
      </c>
      <c r="H1294" s="80">
        <f t="shared" si="133"/>
        <v>8.9805330492570522E-3</v>
      </c>
      <c r="I1294" s="128">
        <f t="shared" si="135"/>
        <v>2.9662248788998863E-4</v>
      </c>
      <c r="J1294" s="122">
        <f t="shared" si="136"/>
        <v>7.8511559780364006</v>
      </c>
      <c r="K1294" s="80">
        <f t="shared" si="137"/>
        <v>0.14199469519034696</v>
      </c>
      <c r="L1294" s="130">
        <f t="shared" si="138"/>
        <v>1.7222731719735655E-2</v>
      </c>
      <c r="M1294" s="80">
        <f t="shared" si="139"/>
        <v>0.27231529882196698</v>
      </c>
      <c r="N1294" s="80">
        <f t="shared" si="134"/>
        <v>0.334192966317997</v>
      </c>
    </row>
    <row r="1295" spans="5:14" x14ac:dyDescent="0.3">
      <c r="E1295" s="126"/>
      <c r="F1295" s="127">
        <v>44958</v>
      </c>
      <c r="G1295" s="126">
        <v>145.43</v>
      </c>
      <c r="H1295" s="80">
        <f t="shared" si="133"/>
        <v>7.8697078804544941E-3</v>
      </c>
      <c r="I1295" s="128">
        <f t="shared" si="135"/>
        <v>2.7771168081766482E-4</v>
      </c>
      <c r="J1295" s="122">
        <f t="shared" si="136"/>
        <v>7.9659177493047011</v>
      </c>
      <c r="K1295" s="80">
        <f t="shared" si="137"/>
        <v>0.12443100711206147</v>
      </c>
      <c r="L1295" s="130">
        <f t="shared" si="138"/>
        <v>1.6664683639891421E-2</v>
      </c>
      <c r="M1295" s="80">
        <f t="shared" si="139"/>
        <v>0.26349178394101058</v>
      </c>
      <c r="N1295" s="80">
        <f t="shared" si="134"/>
        <v>0.334192966317997</v>
      </c>
    </row>
    <row r="1296" spans="5:14" x14ac:dyDescent="0.3">
      <c r="E1296" s="126"/>
      <c r="F1296" s="127">
        <v>44959</v>
      </c>
      <c r="G1296" s="126">
        <v>150.82</v>
      </c>
      <c r="H1296" s="80">
        <f t="shared" si="133"/>
        <v>3.6392201584881996E-2</v>
      </c>
      <c r="I1296" s="128">
        <f t="shared" si="135"/>
        <v>2.5968017175875797E-4</v>
      </c>
      <c r="J1296" s="122">
        <f t="shared" si="136"/>
        <v>3.1559694500074276</v>
      </c>
      <c r="K1296" s="80">
        <f t="shared" si="137"/>
        <v>0.57541123038108311</v>
      </c>
      <c r="L1296" s="130">
        <f t="shared" si="138"/>
        <v>1.6114594992079633E-2</v>
      </c>
      <c r="M1296" s="80">
        <f t="shared" si="139"/>
        <v>0.25479411873057334</v>
      </c>
      <c r="N1296" s="80">
        <f t="shared" si="134"/>
        <v>0.334192966317997</v>
      </c>
    </row>
    <row r="1297" spans="5:14" x14ac:dyDescent="0.3">
      <c r="E1297" s="126"/>
      <c r="F1297" s="127">
        <v>44960</v>
      </c>
      <c r="G1297" s="126">
        <v>154.5</v>
      </c>
      <c r="H1297" s="80">
        <f t="shared" ref="H1297:H1313" si="140">IF(LN(G1297/G1296)=0,0.001%,LN(G1297/G1296))</f>
        <v>2.4107023563299301E-2</v>
      </c>
      <c r="I1297" s="128">
        <f t="shared" si="135"/>
        <v>3.9488871000890695E-4</v>
      </c>
      <c r="J1297" s="122">
        <f t="shared" si="136"/>
        <v>6.3652296985907331</v>
      </c>
      <c r="K1297" s="80">
        <f t="shared" si="137"/>
        <v>0.38116551033687052</v>
      </c>
      <c r="L1297" s="130">
        <f t="shared" si="138"/>
        <v>1.9871806913537252E-2</v>
      </c>
      <c r="M1297" s="80">
        <f t="shared" si="139"/>
        <v>0.31420085534929199</v>
      </c>
      <c r="N1297" s="80">
        <f t="shared" si="134"/>
        <v>0.334192966317997</v>
      </c>
    </row>
    <row r="1298" spans="5:14" x14ac:dyDescent="0.3">
      <c r="E1298" s="126"/>
      <c r="F1298" s="127">
        <v>44963</v>
      </c>
      <c r="G1298" s="126">
        <v>151.72999999999999</v>
      </c>
      <c r="H1298" s="80">
        <f t="shared" si="140"/>
        <v>-1.8091470800650468E-2</v>
      </c>
      <c r="I1298" s="128">
        <f t="shared" si="135"/>
        <v>4.194080784669536E-4</v>
      </c>
      <c r="J1298" s="122">
        <f t="shared" si="136"/>
        <v>6.9962775001168724</v>
      </c>
      <c r="K1298" s="80">
        <f t="shared" si="137"/>
        <v>0.28605126976242756</v>
      </c>
      <c r="L1298" s="130">
        <f t="shared" si="138"/>
        <v>2.0479455033446413E-2</v>
      </c>
      <c r="M1298" s="80">
        <f t="shared" si="139"/>
        <v>0.32380861572345232</v>
      </c>
      <c r="N1298" s="80">
        <f t="shared" si="134"/>
        <v>0.334192966317997</v>
      </c>
    </row>
    <row r="1299" spans="5:14" x14ac:dyDescent="0.3">
      <c r="E1299" s="126"/>
      <c r="F1299" s="127">
        <v>44964</v>
      </c>
      <c r="G1299" s="126">
        <v>154.65</v>
      </c>
      <c r="H1299" s="80">
        <f t="shared" si="140"/>
        <v>1.9061873593928951E-2</v>
      </c>
      <c r="I1299" s="128">
        <f t="shared" si="135"/>
        <v>4.0968174939378754E-4</v>
      </c>
      <c r="J1299" s="122">
        <f t="shared" si="136"/>
        <v>6.9132097065093898</v>
      </c>
      <c r="K1299" s="80">
        <f t="shared" si="137"/>
        <v>0.30139468513517531</v>
      </c>
      <c r="L1299" s="130">
        <f t="shared" si="138"/>
        <v>2.024059656714168E-2</v>
      </c>
      <c r="M1299" s="80">
        <f t="shared" si="139"/>
        <v>0.3200319317637646</v>
      </c>
      <c r="N1299" s="80">
        <f t="shared" ref="N1299:N1313" si="141">$C$10</f>
        <v>0.334192966317997</v>
      </c>
    </row>
    <row r="1300" spans="5:14" x14ac:dyDescent="0.3">
      <c r="E1300" s="126"/>
      <c r="F1300" s="127">
        <v>44965</v>
      </c>
      <c r="G1300" s="126">
        <v>151.91999999999999</v>
      </c>
      <c r="H1300" s="80">
        <f t="shared" si="140"/>
        <v>-1.7810432627048289E-2</v>
      </c>
      <c r="I1300" s="128">
        <f t="shared" ref="I1300:I1312" si="142">$C$5+$C$3*(H1299^2)+($C$4*(I1299))</f>
        <v>4.0584527785250809E-4</v>
      </c>
      <c r="J1300" s="122">
        <f t="shared" ref="J1300:J1311" si="143">-LN(I1300)-((H1300^2)/I1300)</f>
        <v>7.0279315593481932</v>
      </c>
      <c r="K1300" s="80">
        <f t="shared" ref="K1300:K1313" si="144">SQRT(250)*SQRT(H1300^2)</f>
        <v>0.28160766607224413</v>
      </c>
      <c r="L1300" s="130">
        <f t="shared" ref="L1300:L1313" si="145">SQRT(I1300)</f>
        <v>2.0145601948130219E-2</v>
      </c>
      <c r="M1300" s="80">
        <f t="shared" ref="M1300:M1312" si="146">L1300*SQRT(250)</f>
        <v>0.31852993495608384</v>
      </c>
      <c r="N1300" s="80">
        <f t="shared" si="141"/>
        <v>0.334192966317997</v>
      </c>
    </row>
    <row r="1301" spans="5:14" x14ac:dyDescent="0.3">
      <c r="E1301" s="126"/>
      <c r="F1301" s="127">
        <v>44966</v>
      </c>
      <c r="G1301" s="126">
        <v>150.87</v>
      </c>
      <c r="H1301" s="80">
        <f t="shared" si="140"/>
        <v>-6.9355276520472551E-3</v>
      </c>
      <c r="I1301" s="128">
        <f t="shared" si="142"/>
        <v>3.9714650023943074E-4</v>
      </c>
      <c r="J1301" s="122">
        <f t="shared" si="143"/>
        <v>7.7100874429477848</v>
      </c>
      <c r="K1301" s="80">
        <f t="shared" si="144"/>
        <v>0.10966032077774543</v>
      </c>
      <c r="L1301" s="130">
        <f t="shared" si="145"/>
        <v>1.9928534824201972E-2</v>
      </c>
      <c r="M1301" s="80">
        <f t="shared" si="146"/>
        <v>0.31509780237230739</v>
      </c>
      <c r="N1301" s="80">
        <f t="shared" si="141"/>
        <v>0.334192966317997</v>
      </c>
    </row>
    <row r="1302" spans="5:14" x14ac:dyDescent="0.3">
      <c r="E1302" s="126"/>
      <c r="F1302" s="127">
        <v>44967</v>
      </c>
      <c r="G1302" s="126">
        <v>151.01</v>
      </c>
      <c r="H1302" s="80">
        <f t="shared" si="140"/>
        <v>9.2752093571453324E-4</v>
      </c>
      <c r="I1302" s="128">
        <f t="shared" si="142"/>
        <v>3.5784352004704611E-4</v>
      </c>
      <c r="J1302" s="122">
        <f t="shared" si="143"/>
        <v>7.9330106522340964</v>
      </c>
      <c r="K1302" s="80">
        <f t="shared" si="144"/>
        <v>1.46653936717427E-2</v>
      </c>
      <c r="L1302" s="130">
        <f t="shared" si="145"/>
        <v>1.8916752365219728E-2</v>
      </c>
      <c r="M1302" s="80">
        <f t="shared" si="146"/>
        <v>0.2991001170373585</v>
      </c>
      <c r="N1302" s="80">
        <f t="shared" si="141"/>
        <v>0.334192966317997</v>
      </c>
    </row>
    <row r="1303" spans="5:14" x14ac:dyDescent="0.3">
      <c r="E1303" s="126"/>
      <c r="F1303" s="127">
        <v>44970</v>
      </c>
      <c r="G1303" s="126">
        <v>153.85</v>
      </c>
      <c r="H1303" s="80">
        <f t="shared" si="140"/>
        <v>1.8632041980353162E-2</v>
      </c>
      <c r="I1303" s="128">
        <f t="shared" si="142"/>
        <v>3.1937530111814214E-4</v>
      </c>
      <c r="J1303" s="122">
        <f t="shared" si="143"/>
        <v>6.962168590218889</v>
      </c>
      <c r="K1303" s="80">
        <f t="shared" si="144"/>
        <v>0.29459845058895107</v>
      </c>
      <c r="L1303" s="130">
        <f t="shared" si="145"/>
        <v>1.7871074425398776E-2</v>
      </c>
      <c r="M1303" s="80">
        <f t="shared" si="146"/>
        <v>0.28256649709322501</v>
      </c>
      <c r="N1303" s="80">
        <f t="shared" si="141"/>
        <v>0.334192966317997</v>
      </c>
    </row>
    <row r="1304" spans="5:14" x14ac:dyDescent="0.3">
      <c r="E1304" s="126"/>
      <c r="F1304" s="127">
        <v>44971</v>
      </c>
      <c r="G1304" s="126">
        <v>153.19999999999999</v>
      </c>
      <c r="H1304" s="80">
        <f t="shared" si="140"/>
        <v>-4.2338444615599704E-3</v>
      </c>
      <c r="I1304" s="128">
        <f t="shared" si="142"/>
        <v>3.2844906615709177E-4</v>
      </c>
      <c r="J1304" s="122">
        <f t="shared" si="143"/>
        <v>7.9665527736208777</v>
      </c>
      <c r="K1304" s="80">
        <f t="shared" si="144"/>
        <v>6.6942958787093568E-2</v>
      </c>
      <c r="L1304" s="130">
        <f t="shared" si="145"/>
        <v>1.8123163800978344E-2</v>
      </c>
      <c r="M1304" s="80">
        <f t="shared" si="146"/>
        <v>0.28655238009703032</v>
      </c>
      <c r="N1304" s="80">
        <f t="shared" si="141"/>
        <v>0.334192966317997</v>
      </c>
    </row>
    <row r="1305" spans="5:14" x14ac:dyDescent="0.3">
      <c r="E1305" s="126"/>
      <c r="F1305" s="127">
        <v>44972</v>
      </c>
      <c r="G1305" s="126">
        <v>155.33000000000001</v>
      </c>
      <c r="H1305" s="80">
        <f t="shared" si="140"/>
        <v>1.3807628693325091E-2</v>
      </c>
      <c r="I1305" s="128">
        <f t="shared" si="142"/>
        <v>2.9684219678170672E-4</v>
      </c>
      <c r="J1305" s="122">
        <f t="shared" si="143"/>
        <v>7.4800473886360548</v>
      </c>
      <c r="K1305" s="80">
        <f t="shared" si="144"/>
        <v>0.21831777878400921</v>
      </c>
      <c r="L1305" s="130">
        <f t="shared" si="145"/>
        <v>1.7229108995583803E-2</v>
      </c>
      <c r="M1305" s="80">
        <f t="shared" si="146"/>
        <v>0.27241613240670359</v>
      </c>
      <c r="N1305" s="80">
        <f t="shared" si="141"/>
        <v>0.334192966317997</v>
      </c>
    </row>
    <row r="1306" spans="5:14" x14ac:dyDescent="0.3">
      <c r="E1306" s="126"/>
      <c r="F1306" s="127">
        <v>44973</v>
      </c>
      <c r="G1306" s="126">
        <v>153.71</v>
      </c>
      <c r="H1306" s="80">
        <f t="shared" si="140"/>
        <v>-1.0484175762975069E-2</v>
      </c>
      <c r="I1306" s="128">
        <f t="shared" si="142"/>
        <v>2.909892346097977E-4</v>
      </c>
      <c r="J1306" s="122">
        <f t="shared" si="143"/>
        <v>7.7644854270614179</v>
      </c>
      <c r="K1306" s="80">
        <f t="shared" si="144"/>
        <v>0.16576937400267416</v>
      </c>
      <c r="L1306" s="130">
        <f t="shared" si="145"/>
        <v>1.7058406567138612E-2</v>
      </c>
      <c r="M1306" s="80">
        <f t="shared" si="146"/>
        <v>0.26971709002666</v>
      </c>
      <c r="N1306" s="80">
        <f t="shared" si="141"/>
        <v>0.334192966317997</v>
      </c>
    </row>
    <row r="1307" spans="5:14" x14ac:dyDescent="0.3">
      <c r="E1307" s="126"/>
      <c r="F1307" s="127">
        <v>44974</v>
      </c>
      <c r="G1307" s="126">
        <v>152.55000000000001</v>
      </c>
      <c r="H1307" s="80">
        <f t="shared" si="140"/>
        <v>-7.5752990741620625E-3</v>
      </c>
      <c r="I1307" s="128">
        <f t="shared" si="142"/>
        <v>2.7648798270090531E-4</v>
      </c>
      <c r="J1307" s="122">
        <f t="shared" si="143"/>
        <v>7.9857929279731437</v>
      </c>
      <c r="K1307" s="80">
        <f t="shared" si="144"/>
        <v>0.11977599515658448</v>
      </c>
      <c r="L1307" s="130">
        <f t="shared" si="145"/>
        <v>1.6627927793351319E-2</v>
      </c>
      <c r="M1307" s="80">
        <f t="shared" si="146"/>
        <v>0.26291062297903883</v>
      </c>
      <c r="N1307" s="80">
        <f t="shared" si="141"/>
        <v>0.334192966317997</v>
      </c>
    </row>
    <row r="1308" spans="5:14" x14ac:dyDescent="0.3">
      <c r="E1308" s="126"/>
      <c r="F1308" s="127">
        <v>44978</v>
      </c>
      <c r="G1308" s="126">
        <v>148.47999999999999</v>
      </c>
      <c r="H1308" s="80">
        <f t="shared" si="140"/>
        <v>-2.704214212478832E-2</v>
      </c>
      <c r="I1308" s="128">
        <f t="shared" si="142"/>
        <v>2.5811627716487625E-4</v>
      </c>
      <c r="J1308" s="122">
        <f t="shared" si="143"/>
        <v>5.4289685190648074</v>
      </c>
      <c r="K1308" s="80">
        <f t="shared" si="144"/>
        <v>0.42757380962158187</v>
      </c>
      <c r="L1308" s="130">
        <f t="shared" si="145"/>
        <v>1.6065997546522787E-2</v>
      </c>
      <c r="M1308" s="80">
        <f t="shared" si="146"/>
        <v>0.254025725648445</v>
      </c>
      <c r="N1308" s="80">
        <f t="shared" si="141"/>
        <v>0.334192966317997</v>
      </c>
    </row>
    <row r="1309" spans="5:14" x14ac:dyDescent="0.3">
      <c r="E1309" s="126"/>
      <c r="F1309" s="127">
        <v>44979</v>
      </c>
      <c r="G1309" s="126">
        <v>148.91</v>
      </c>
      <c r="H1309" s="80">
        <f t="shared" si="140"/>
        <v>2.8918275642232701E-3</v>
      </c>
      <c r="I1309" s="128">
        <f t="shared" si="142"/>
        <v>3.2298024575050117E-4</v>
      </c>
      <c r="J1309" s="122">
        <f t="shared" si="143"/>
        <v>8.012027202888877</v>
      </c>
      <c r="K1309" s="80">
        <f t="shared" si="144"/>
        <v>4.5723808517011931E-2</v>
      </c>
      <c r="L1309" s="130">
        <f t="shared" si="145"/>
        <v>1.7971651169286066E-2</v>
      </c>
      <c r="M1309" s="80">
        <f t="shared" si="146"/>
        <v>0.28415675504486126</v>
      </c>
      <c r="N1309" s="80">
        <f t="shared" si="141"/>
        <v>0.334192966317997</v>
      </c>
    </row>
    <row r="1310" spans="5:14" x14ac:dyDescent="0.3">
      <c r="E1310" s="126"/>
      <c r="F1310" s="127">
        <v>44980</v>
      </c>
      <c r="G1310" s="126">
        <v>149.4</v>
      </c>
      <c r="H1310" s="80">
        <f t="shared" si="140"/>
        <v>3.285176096603322E-3</v>
      </c>
      <c r="I1310" s="128">
        <f t="shared" si="142"/>
        <v>2.9113368796357565E-4</v>
      </c>
      <c r="J1310" s="122">
        <f t="shared" si="143"/>
        <v>8.1046577945338356</v>
      </c>
      <c r="K1310" s="80">
        <f t="shared" si="144"/>
        <v>5.1943194900039215E-2</v>
      </c>
      <c r="L1310" s="130">
        <f t="shared" si="145"/>
        <v>1.7062640122899375E-2</v>
      </c>
      <c r="M1310" s="80">
        <f t="shared" si="146"/>
        <v>0.26978402842068672</v>
      </c>
      <c r="N1310" s="80">
        <f t="shared" si="141"/>
        <v>0.334192966317997</v>
      </c>
    </row>
    <row r="1311" spans="5:14" x14ac:dyDescent="0.3">
      <c r="E1311" s="126"/>
      <c r="F1311" s="127">
        <v>44981</v>
      </c>
      <c r="G1311" s="126">
        <v>146.71</v>
      </c>
      <c r="H1311" s="80">
        <f t="shared" si="140"/>
        <v>-1.8169423547164231E-2</v>
      </c>
      <c r="I1311" s="128">
        <f t="shared" si="142"/>
        <v>2.6480927009588096E-4</v>
      </c>
      <c r="J1311" s="122">
        <f t="shared" si="143"/>
        <v>6.989837602167384</v>
      </c>
      <c r="K1311" s="80">
        <f t="shared" si="144"/>
        <v>0.28728381090667376</v>
      </c>
      <c r="L1311" s="130">
        <f t="shared" si="145"/>
        <v>1.6272961319190829E-2</v>
      </c>
      <c r="M1311" s="80">
        <f t="shared" si="146"/>
        <v>0.25729811022230659</v>
      </c>
      <c r="N1311" s="80">
        <f t="shared" si="141"/>
        <v>0.334192966317997</v>
      </c>
    </row>
    <row r="1312" spans="5:14" x14ac:dyDescent="0.3">
      <c r="E1312" s="126"/>
      <c r="F1312" s="127">
        <v>44984</v>
      </c>
      <c r="G1312" s="126">
        <v>147.91999999999999</v>
      </c>
      <c r="H1312" s="80">
        <f t="shared" si="140"/>
        <v>8.2137379273166874E-3</v>
      </c>
      <c r="I1312" s="128">
        <f t="shared" si="142"/>
        <v>2.8082256171628244E-4</v>
      </c>
      <c r="J1312" s="122">
        <f>-LN(I1312)-((H1312^2)/I1312)</f>
        <v>7.9375451248890245</v>
      </c>
      <c r="K1312" s="80">
        <f t="shared" si="144"/>
        <v>0.12987059977015644</v>
      </c>
      <c r="L1312" s="130">
        <f t="shared" si="145"/>
        <v>1.6757761238192961E-2</v>
      </c>
      <c r="M1312" s="80">
        <f t="shared" si="146"/>
        <v>0.26496346998986597</v>
      </c>
      <c r="N1312" s="80">
        <f t="shared" si="141"/>
        <v>0.334192966317997</v>
      </c>
    </row>
    <row r="1313" spans="1:15" x14ac:dyDescent="0.3">
      <c r="E1313" s="126"/>
      <c r="F1313" s="127">
        <v>44985</v>
      </c>
      <c r="G1313" s="126">
        <v>147.41</v>
      </c>
      <c r="H1313" s="80">
        <f t="shared" si="140"/>
        <v>-3.4537670196825134E-3</v>
      </c>
      <c r="I1313" s="128">
        <v>2.9225395038939361E-8</v>
      </c>
      <c r="J1313" s="122">
        <f>-LN(I1313)-((H1313^2)/I1313)</f>
        <v>-390.80730303157173</v>
      </c>
      <c r="K1313" s="80">
        <f t="shared" si="144"/>
        <v>5.4608851448841672E-2</v>
      </c>
      <c r="L1313" s="130">
        <f t="shared" si="145"/>
        <v>1.7095436536964875E-4</v>
      </c>
      <c r="M1313" s="80">
        <f>L1313*SQRT(250)</f>
        <v>2.7030258525835155E-3</v>
      </c>
      <c r="N1313" s="80">
        <f t="shared" si="141"/>
        <v>0.334192966317997</v>
      </c>
    </row>
    <row r="1314" spans="1:15" ht="18" x14ac:dyDescent="0.3">
      <c r="F1314" s="131"/>
      <c r="G1314" s="131"/>
      <c r="H1314" s="132" t="s">
        <v>237</v>
      </c>
      <c r="I1314" s="131"/>
      <c r="J1314" s="133"/>
      <c r="K1314" s="133"/>
      <c r="L1314" s="133"/>
      <c r="M1314" s="133" t="s">
        <v>238</v>
      </c>
      <c r="N1314" s="133" t="s">
        <v>239</v>
      </c>
      <c r="O1314" s="133" t="s">
        <v>240</v>
      </c>
    </row>
    <row r="1315" spans="1:15" x14ac:dyDescent="0.3">
      <c r="H1315">
        <v>1</v>
      </c>
      <c r="I1315" s="128">
        <f>$C$8+(($C$3+$C$4)^H1315)*($I$1313-$C$8)</f>
        <v>2.0256910445634753E-5</v>
      </c>
      <c r="L1315" s="130">
        <f>SQRT(I1315)</f>
        <v>4.500767761797397E-3</v>
      </c>
      <c r="M1315" s="80">
        <f>L1315*SQRT(250)</f>
        <v>7.1163386733689729E-2</v>
      </c>
      <c r="N1315" s="80">
        <f>$C$10</f>
        <v>0.334192966317997</v>
      </c>
      <c r="O1315">
        <f>IF(((N1315-M1315)/N1315)&gt;0.5%,1,0)</f>
        <v>1</v>
      </c>
    </row>
    <row r="1316" spans="1:15" x14ac:dyDescent="0.3">
      <c r="H1316">
        <v>2</v>
      </c>
      <c r="I1316" s="128">
        <f t="shared" ref="I1316:I1379" si="147">$C$8+(($C$3+$C$4)^H1316)*($I$1313-$C$8)</f>
        <v>3.9568657286943919E-5</v>
      </c>
      <c r="L1316" s="130">
        <f t="shared" ref="L1316:L1379" si="148">SQRT(I1316)</f>
        <v>6.2903622540314737E-3</v>
      </c>
      <c r="M1316" s="80">
        <f t="shared" ref="M1316:M1379" si="149">L1316*SQRT(250)</f>
        <v>9.945936015145071E-2</v>
      </c>
      <c r="N1316" s="80">
        <f t="shared" ref="N1316:N1379" si="150">$C$10</f>
        <v>0.334192966317997</v>
      </c>
      <c r="O1316">
        <f t="shared" ref="O1316:O1379" si="151">IF(((N1316-M1316)/N1316)&gt;0.5%,1,0)</f>
        <v>1</v>
      </c>
    </row>
    <row r="1317" spans="1:15" x14ac:dyDescent="0.3">
      <c r="A1317" s="32" t="s">
        <v>241</v>
      </c>
      <c r="H1317">
        <v>3</v>
      </c>
      <c r="I1317" s="128">
        <f t="shared" si="147"/>
        <v>5.8005940897498773E-5</v>
      </c>
      <c r="L1317" s="130">
        <f t="shared" si="148"/>
        <v>7.6161631349058413E-3</v>
      </c>
      <c r="M1317" s="80">
        <f t="shared" si="149"/>
        <v>0.12042211268855356</v>
      </c>
      <c r="N1317" s="80">
        <f t="shared" si="150"/>
        <v>0.334192966317997</v>
      </c>
      <c r="O1317">
        <f t="shared" si="151"/>
        <v>1</v>
      </c>
    </row>
    <row r="1318" spans="1:15" x14ac:dyDescent="0.3">
      <c r="H1318">
        <v>4</v>
      </c>
      <c r="I1318" s="128">
        <f t="shared" si="147"/>
        <v>7.5608358210100103E-5</v>
      </c>
      <c r="L1318" s="130">
        <f t="shared" si="148"/>
        <v>8.6953066771736174E-3</v>
      </c>
      <c r="M1318" s="80">
        <f t="shared" si="149"/>
        <v>0.13748487026769535</v>
      </c>
      <c r="N1318" s="80">
        <f t="shared" si="150"/>
        <v>0.334192966317997</v>
      </c>
      <c r="O1318">
        <f t="shared" si="151"/>
        <v>1</v>
      </c>
    </row>
    <row r="1319" spans="1:15" x14ac:dyDescent="0.3">
      <c r="H1319">
        <v>5</v>
      </c>
      <c r="I1319" s="128">
        <f t="shared" si="147"/>
        <v>9.241371315238606E-5</v>
      </c>
      <c r="L1319" s="130">
        <f t="shared" si="148"/>
        <v>9.613205144611555E-3</v>
      </c>
      <c r="M1319" s="80">
        <f t="shared" si="149"/>
        <v>0.15199811935710428</v>
      </c>
      <c r="N1319" s="80">
        <f t="shared" si="150"/>
        <v>0.334192966317997</v>
      </c>
      <c r="O1319">
        <f t="shared" si="151"/>
        <v>1</v>
      </c>
    </row>
    <row r="1320" spans="1:15" x14ac:dyDescent="0.3">
      <c r="H1320">
        <v>6</v>
      </c>
      <c r="I1320" s="128">
        <f t="shared" si="147"/>
        <v>1.0845809783664392E-4</v>
      </c>
      <c r="L1320" s="130">
        <f t="shared" si="148"/>
        <v>1.0414321765561304E-2</v>
      </c>
      <c r="M1320" s="80">
        <f t="shared" si="149"/>
        <v>0.16466488532519913</v>
      </c>
      <c r="N1320" s="80">
        <f t="shared" si="150"/>
        <v>0.334192966317997</v>
      </c>
      <c r="O1320">
        <f t="shared" si="151"/>
        <v>1</v>
      </c>
    </row>
    <row r="1321" spans="1:15" x14ac:dyDescent="0.3">
      <c r="H1321">
        <v>7</v>
      </c>
      <c r="I1321" s="128">
        <f t="shared" si="147"/>
        <v>1.2377597007323188E-4</v>
      </c>
      <c r="L1321" s="130">
        <f t="shared" si="148"/>
        <v>1.1125464937396185E-2</v>
      </c>
      <c r="M1321" s="80">
        <f t="shared" si="149"/>
        <v>0.17590904615257275</v>
      </c>
      <c r="N1321" s="80">
        <f t="shared" si="150"/>
        <v>0.334192966317997</v>
      </c>
      <c r="O1321">
        <f t="shared" si="151"/>
        <v>1</v>
      </c>
    </row>
    <row r="1322" spans="1:15" x14ac:dyDescent="0.3">
      <c r="H1322">
        <v>8</v>
      </c>
      <c r="I1322" s="128">
        <f t="shared" si="147"/>
        <v>1.3840022737408359E-4</v>
      </c>
      <c r="L1322" s="130">
        <f t="shared" si="148"/>
        <v>1.1764362599566694E-2</v>
      </c>
      <c r="M1322" s="80">
        <f t="shared" si="149"/>
        <v>0.18601090517365076</v>
      </c>
      <c r="N1322" s="80">
        <f t="shared" si="150"/>
        <v>0.334192966317997</v>
      </c>
      <c r="O1322">
        <f t="shared" si="151"/>
        <v>1</v>
      </c>
    </row>
    <row r="1323" spans="1:15" x14ac:dyDescent="0.3">
      <c r="E1323" s="86">
        <f>F1323/SQRT(250)</f>
        <v>1.7095436536964875E-4</v>
      </c>
      <c r="F1323" s="69">
        <f>MIN(M16:M1313)</f>
        <v>2.7030258525835155E-3</v>
      </c>
      <c r="H1323">
        <v>9</v>
      </c>
      <c r="I1323" s="128">
        <f t="shared" si="147"/>
        <v>1.5236227760522946E-4</v>
      </c>
      <c r="L1323" s="130">
        <f t="shared" si="148"/>
        <v>1.2343511558921532E-2</v>
      </c>
      <c r="M1323" s="80">
        <f t="shared" si="149"/>
        <v>0.19516805425403863</v>
      </c>
      <c r="N1323" s="80">
        <f t="shared" si="150"/>
        <v>0.334192966317997</v>
      </c>
      <c r="O1323">
        <f t="shared" si="151"/>
        <v>1</v>
      </c>
    </row>
    <row r="1324" spans="1:15" x14ac:dyDescent="0.3">
      <c r="E1324" s="134">
        <f>E1323^2</f>
        <v>2.9225395038939361E-8</v>
      </c>
      <c r="H1324">
        <v>10</v>
      </c>
      <c r="I1324" s="128">
        <f t="shared" si="147"/>
        <v>1.6569210644007127E-4</v>
      </c>
      <c r="L1324" s="130">
        <f t="shared" si="148"/>
        <v>1.2872144593659259E-2</v>
      </c>
      <c r="M1324" s="80">
        <f t="shared" si="149"/>
        <v>0.20352647643492927</v>
      </c>
      <c r="N1324" s="80">
        <f t="shared" si="150"/>
        <v>0.334192966317997</v>
      </c>
      <c r="O1324">
        <f t="shared" si="151"/>
        <v>1</v>
      </c>
    </row>
    <row r="1325" spans="1:15" x14ac:dyDescent="0.3">
      <c r="H1325">
        <v>11</v>
      </c>
      <c r="I1325" s="128">
        <f t="shared" si="147"/>
        <v>1.7841834175827767E-4</v>
      </c>
      <c r="L1325" s="130">
        <f t="shared" si="148"/>
        <v>1.335733288341193E-2</v>
      </c>
      <c r="M1325" s="80">
        <f t="shared" si="149"/>
        <v>0.21119797688323014</v>
      </c>
      <c r="N1325" s="80">
        <f t="shared" si="150"/>
        <v>0.334192966317997</v>
      </c>
      <c r="O1325">
        <f t="shared" si="151"/>
        <v>1</v>
      </c>
    </row>
    <row r="1326" spans="1:15" x14ac:dyDescent="0.3">
      <c r="H1326">
        <v>12</v>
      </c>
      <c r="I1326" s="128">
        <f t="shared" si="147"/>
        <v>1.9056831512860611E-4</v>
      </c>
      <c r="L1326" s="130">
        <f t="shared" si="148"/>
        <v>1.3804648316005957E-2</v>
      </c>
      <c r="M1326" s="80">
        <f t="shared" si="149"/>
        <v>0.21827065488093336</v>
      </c>
      <c r="N1326" s="80">
        <f t="shared" si="150"/>
        <v>0.334192966317997</v>
      </c>
      <c r="O1326">
        <f t="shared" si="151"/>
        <v>1</v>
      </c>
    </row>
    <row r="1327" spans="1:15" x14ac:dyDescent="0.3">
      <c r="H1327">
        <v>13</v>
      </c>
      <c r="I1327" s="128">
        <f t="shared" si="147"/>
        <v>2.0216812050769575E-4</v>
      </c>
      <c r="L1327" s="130">
        <f t="shared" si="148"/>
        <v>1.4218583632264352E-2</v>
      </c>
      <c r="M1327" s="80">
        <f t="shared" si="149"/>
        <v>0.22481554689772665</v>
      </c>
      <c r="N1327" s="80">
        <f t="shared" si="150"/>
        <v>0.334192966317997</v>
      </c>
      <c r="O1327">
        <f t="shared" si="151"/>
        <v>1</v>
      </c>
    </row>
    <row r="1328" spans="1:15" x14ac:dyDescent="0.3">
      <c r="H1328">
        <v>14</v>
      </c>
      <c r="I1328" s="128">
        <f t="shared" si="147"/>
        <v>2.1324267028089561E-4</v>
      </c>
      <c r="L1328" s="130">
        <f t="shared" si="148"/>
        <v>1.4602830899551484E-2</v>
      </c>
      <c r="M1328" s="80">
        <f t="shared" si="149"/>
        <v>0.23089102964434088</v>
      </c>
      <c r="N1328" s="80">
        <f t="shared" si="150"/>
        <v>0.334192966317997</v>
      </c>
      <c r="O1328">
        <f t="shared" si="151"/>
        <v>1</v>
      </c>
    </row>
    <row r="1329" spans="8:15" x14ac:dyDescent="0.3">
      <c r="H1329">
        <v>15</v>
      </c>
      <c r="I1329" s="128">
        <f t="shared" si="147"/>
        <v>2.2381574876548552E-4</v>
      </c>
      <c r="L1329" s="130">
        <f t="shared" si="148"/>
        <v>1.4960472879073225E-2</v>
      </c>
      <c r="M1329" s="80">
        <f t="shared" si="149"/>
        <v>0.23654584585524085</v>
      </c>
      <c r="N1329" s="80">
        <f t="shared" si="150"/>
        <v>0.334192966317997</v>
      </c>
      <c r="O1329">
        <f t="shared" si="151"/>
        <v>1</v>
      </c>
    </row>
    <row r="1330" spans="8:15" x14ac:dyDescent="0.3">
      <c r="H1330">
        <v>16</v>
      </c>
      <c r="I1330" s="128">
        <f t="shared" si="147"/>
        <v>2.3391006329119435E-4</v>
      </c>
      <c r="L1330" s="130">
        <f t="shared" si="148"/>
        <v>1.5294118584972274E-2</v>
      </c>
      <c r="M1330" s="80">
        <f t="shared" si="149"/>
        <v>0.24182124766611923</v>
      </c>
      <c r="N1330" s="80">
        <f t="shared" si="150"/>
        <v>0.334192966317997</v>
      </c>
      <c r="O1330">
        <f t="shared" si="151"/>
        <v>1</v>
      </c>
    </row>
    <row r="1331" spans="8:15" x14ac:dyDescent="0.3">
      <c r="H1331">
        <v>17</v>
      </c>
      <c r="I1331" s="128">
        <f t="shared" si="147"/>
        <v>2.4354729296772112E-4</v>
      </c>
      <c r="L1331" s="130">
        <f t="shared" si="148"/>
        <v>1.5606001825186396E-2</v>
      </c>
      <c r="M1331" s="80">
        <f t="shared" si="149"/>
        <v>0.24675255468166946</v>
      </c>
      <c r="N1331" s="80">
        <f t="shared" si="150"/>
        <v>0.334192966317997</v>
      </c>
      <c r="O1331">
        <f t="shared" si="151"/>
        <v>1</v>
      </c>
    </row>
    <row r="1332" spans="8:15" x14ac:dyDescent="0.3">
      <c r="H1332">
        <v>18</v>
      </c>
      <c r="I1332" s="128">
        <f t="shared" si="147"/>
        <v>2.5274813524399316E-4</v>
      </c>
      <c r="L1332" s="130">
        <f t="shared" si="148"/>
        <v>1.5898054448390632E-2</v>
      </c>
      <c r="M1332" s="80">
        <f t="shared" si="149"/>
        <v>0.25137031211143113</v>
      </c>
      <c r="N1332" s="80">
        <f t="shared" si="150"/>
        <v>0.334192966317997</v>
      </c>
      <c r="O1332">
        <f t="shared" si="151"/>
        <v>1</v>
      </c>
    </row>
    <row r="1333" spans="8:15" x14ac:dyDescent="0.3">
      <c r="H1333">
        <v>19</v>
      </c>
      <c r="I1333" s="128">
        <f t="shared" si="147"/>
        <v>2.6153235035915513E-4</v>
      </c>
      <c r="L1333" s="130">
        <f t="shared" si="148"/>
        <v>1.6171961858697143E-2</v>
      </c>
      <c r="M1333" s="80">
        <f t="shared" si="149"/>
        <v>0.25570116853426539</v>
      </c>
      <c r="N1333" s="80">
        <f t="shared" si="150"/>
        <v>0.334192966317997</v>
      </c>
      <c r="O1333">
        <f t="shared" si="151"/>
        <v>1</v>
      </c>
    </row>
    <row r="1334" spans="8:15" x14ac:dyDescent="0.3">
      <c r="H1334">
        <v>20</v>
      </c>
      <c r="I1334" s="128">
        <f t="shared" si="147"/>
        <v>2.6991880378075486E-4</v>
      </c>
      <c r="L1334" s="130">
        <f t="shared" si="148"/>
        <v>1.6429205817103724E-2</v>
      </c>
      <c r="M1334" s="80">
        <f t="shared" si="149"/>
        <v>0.25976855264867743</v>
      </c>
      <c r="N1334" s="80">
        <f t="shared" si="150"/>
        <v>0.334192966317997</v>
      </c>
      <c r="O1334">
        <f t="shared" si="151"/>
        <v>1</v>
      </c>
    </row>
    <row r="1335" spans="8:15" x14ac:dyDescent="0.3">
      <c r="H1335">
        <v>21</v>
      </c>
      <c r="I1335" s="128">
        <f t="shared" si="147"/>
        <v>2.7792550672126726E-4</v>
      </c>
      <c r="L1335" s="130">
        <f t="shared" si="148"/>
        <v>1.6671097945884287E-2</v>
      </c>
      <c r="M1335" s="80">
        <f t="shared" si="149"/>
        <v>0.26359320302374417</v>
      </c>
      <c r="N1335" s="80">
        <f t="shared" si="150"/>
        <v>0.334192966317997</v>
      </c>
      <c r="O1335">
        <f t="shared" si="151"/>
        <v>1</v>
      </c>
    </row>
    <row r="1336" spans="8:15" x14ac:dyDescent="0.3">
      <c r="H1336">
        <v>22</v>
      </c>
      <c r="I1336" s="128">
        <f t="shared" si="147"/>
        <v>2.8556965481997353E-4</v>
      </c>
      <c r="L1336" s="130">
        <f t="shared" si="148"/>
        <v>1.6898806313464083E-2</v>
      </c>
      <c r="M1336" s="80">
        <f t="shared" si="149"/>
        <v>0.2671935884428992</v>
      </c>
      <c r="N1336" s="80">
        <f t="shared" si="150"/>
        <v>0.334192966317997</v>
      </c>
      <c r="O1336">
        <f t="shared" si="151"/>
        <v>1</v>
      </c>
    </row>
    <row r="1337" spans="8:15" x14ac:dyDescent="0.3">
      <c r="H1337">
        <v>23</v>
      </c>
      <c r="I1337" s="128">
        <f t="shared" si="147"/>
        <v>2.9286766507326961E-4</v>
      </c>
      <c r="L1337" s="130">
        <f t="shared" si="148"/>
        <v>1.7113376787567951E-2</v>
      </c>
      <c r="M1337" s="80">
        <f t="shared" si="149"/>
        <v>0.27058624552685118</v>
      </c>
      <c r="N1337" s="80">
        <f t="shared" si="150"/>
        <v>0.334192966317997</v>
      </c>
      <c r="O1337">
        <f t="shared" si="151"/>
        <v>1</v>
      </c>
    </row>
    <row r="1338" spans="8:15" x14ac:dyDescent="0.3">
      <c r="H1338">
        <v>24</v>
      </c>
      <c r="I1338" s="128">
        <f t="shared" si="147"/>
        <v>2.9983521109271783E-4</v>
      </c>
      <c r="L1338" s="130">
        <f t="shared" si="148"/>
        <v>1.7315750376253346E-2</v>
      </c>
      <c r="M1338" s="80">
        <f t="shared" si="149"/>
        <v>0.27378605291939079</v>
      </c>
      <c r="N1338" s="80">
        <f t="shared" si="150"/>
        <v>0.334192966317997</v>
      </c>
      <c r="O1338">
        <f t="shared" si="151"/>
        <v>1</v>
      </c>
    </row>
    <row r="1339" spans="8:15" x14ac:dyDescent="0.3">
      <c r="H1339">
        <v>25</v>
      </c>
      <c r="I1339" s="128">
        <f t="shared" si="147"/>
        <v>3.0648725676656486E-4</v>
      </c>
      <c r="L1339" s="130">
        <f t="shared" si="148"/>
        <v>1.7506777452362982E-2</v>
      </c>
      <c r="M1339" s="80">
        <f t="shared" si="149"/>
        <v>0.27680645619573474</v>
      </c>
      <c r="N1339" s="80">
        <f t="shared" si="150"/>
        <v>0.334192966317997</v>
      </c>
      <c r="O1339">
        <f t="shared" si="151"/>
        <v>1</v>
      </c>
    </row>
    <row r="1340" spans="8:15" x14ac:dyDescent="0.3">
      <c r="H1340">
        <v>26</v>
      </c>
      <c r="I1340" s="128">
        <f t="shared" si="147"/>
        <v>3.1283808839701764E-4</v>
      </c>
      <c r="L1340" s="130">
        <f t="shared" si="148"/>
        <v>1.7687229528589764E-2</v>
      </c>
      <c r="M1340" s="80">
        <f t="shared" si="149"/>
        <v>0.27965965404264953</v>
      </c>
      <c r="N1340" s="80">
        <f t="shared" si="150"/>
        <v>0.334192966317997</v>
      </c>
      <c r="O1340">
        <f t="shared" si="151"/>
        <v>1</v>
      </c>
    </row>
    <row r="1341" spans="8:15" x14ac:dyDescent="0.3">
      <c r="H1341">
        <v>27</v>
      </c>
      <c r="I1341" s="128">
        <f t="shared" si="147"/>
        <v>3.189013453822983E-4</v>
      </c>
      <c r="L1341" s="130">
        <f t="shared" si="148"/>
        <v>1.7857809086847646E-2</v>
      </c>
      <c r="M1341" s="80">
        <f t="shared" si="149"/>
        <v>0.28235675367445096</v>
      </c>
      <c r="N1341" s="80">
        <f t="shared" si="150"/>
        <v>0.334192966317997</v>
      </c>
      <c r="O1341">
        <f t="shared" si="151"/>
        <v>1</v>
      </c>
    </row>
    <row r="1342" spans="8:15" x14ac:dyDescent="0.3">
      <c r="H1342">
        <v>28</v>
      </c>
      <c r="I1342" s="128">
        <f t="shared" si="147"/>
        <v>3.2469004950937239E-4</v>
      </c>
      <c r="L1342" s="130">
        <f t="shared" si="148"/>
        <v>1.8019157846841022E-2</v>
      </c>
      <c r="M1342" s="80">
        <f t="shared" si="149"/>
        <v>0.28490790157056561</v>
      </c>
      <c r="N1342" s="80">
        <f t="shared" si="150"/>
        <v>0.334192966317997</v>
      </c>
      <c r="O1342">
        <f t="shared" si="151"/>
        <v>1</v>
      </c>
    </row>
    <row r="1343" spans="8:15" x14ac:dyDescent="0.3">
      <c r="H1343">
        <v>29</v>
      </c>
      <c r="I1343" s="128">
        <f t="shared" si="147"/>
        <v>3.3021663292026078E-4</v>
      </c>
      <c r="L1343" s="130">
        <f t="shared" si="148"/>
        <v>1.8171863771233285E-2</v>
      </c>
      <c r="M1343" s="80">
        <f t="shared" si="149"/>
        <v>0.28732239423697065</v>
      </c>
      <c r="N1343" s="80">
        <f t="shared" si="150"/>
        <v>0.334192966317997</v>
      </c>
      <c r="O1343">
        <f t="shared" si="151"/>
        <v>1</v>
      </c>
    </row>
    <row r="1344" spans="8:15" x14ac:dyDescent="0.3">
      <c r="H1344">
        <v>30</v>
      </c>
      <c r="I1344" s="128">
        <f t="shared" si="147"/>
        <v>3.3549296481199701E-4</v>
      </c>
      <c r="L1344" s="130">
        <f t="shared" si="148"/>
        <v>1.8316467039579357E-2</v>
      </c>
      <c r="M1344" s="80">
        <f t="shared" si="149"/>
        <v>0.28960877266236124</v>
      </c>
      <c r="N1344" s="80">
        <f t="shared" si="150"/>
        <v>0.334192966317997</v>
      </c>
      <c r="O1344">
        <f t="shared" si="151"/>
        <v>1</v>
      </c>
    </row>
    <row r="1345" spans="8:15" x14ac:dyDescent="0.3">
      <c r="H1345">
        <v>31</v>
      </c>
      <c r="I1345" s="128">
        <f t="shared" si="147"/>
        <v>3.4053037692757348E-4</v>
      </c>
      <c r="L1345" s="130">
        <f t="shared" si="148"/>
        <v>1.8453465173987608E-2</v>
      </c>
      <c r="M1345" s="80">
        <f t="shared" si="149"/>
        <v>0.29177490336198103</v>
      </c>
      <c r="N1345" s="80">
        <f t="shared" si="150"/>
        <v>0.334192966317997</v>
      </c>
      <c r="O1345">
        <f t="shared" si="151"/>
        <v>1</v>
      </c>
    </row>
    <row r="1346" spans="8:15" x14ac:dyDescent="0.3">
      <c r="H1346">
        <v>32</v>
      </c>
      <c r="I1346" s="128">
        <f t="shared" si="147"/>
        <v>3.4533968789262091E-4</v>
      </c>
      <c r="L1346" s="130">
        <f t="shared" si="148"/>
        <v>1.8583317461977045E-2</v>
      </c>
      <c r="M1346" s="80">
        <f t="shared" si="149"/>
        <v>0.29382804830913478</v>
      </c>
      <c r="N1346" s="80">
        <f t="shared" si="150"/>
        <v>0.334192966317997</v>
      </c>
      <c r="O1346">
        <f t="shared" si="151"/>
        <v>1</v>
      </c>
    </row>
    <row r="1347" spans="8:15" x14ac:dyDescent="0.3">
      <c r="H1347">
        <v>33</v>
      </c>
      <c r="I1347" s="128">
        <f t="shared" si="147"/>
        <v>3.4993122645008887E-4</v>
      </c>
      <c r="L1347" s="130">
        <f t="shared" si="148"/>
        <v>1.8706448793132515E-2</v>
      </c>
      <c r="M1347" s="80">
        <f t="shared" si="149"/>
        <v>0.29577492559803348</v>
      </c>
      <c r="N1347" s="80">
        <f t="shared" si="150"/>
        <v>0.334192966317997</v>
      </c>
      <c r="O1347">
        <f t="shared" si="151"/>
        <v>1</v>
      </c>
    </row>
    <row r="1348" spans="8:15" x14ac:dyDescent="0.3">
      <c r="H1348">
        <v>34</v>
      </c>
      <c r="I1348" s="128">
        <f t="shared" si="147"/>
        <v>3.5431485364282683E-4</v>
      </c>
      <c r="L1348" s="130">
        <f t="shared" si="148"/>
        <v>1.882325300374053E-2</v>
      </c>
      <c r="M1348" s="80">
        <f t="shared" si="149"/>
        <v>0.29762176232713011</v>
      </c>
      <c r="N1348" s="80">
        <f t="shared" si="150"/>
        <v>0.334192966317997</v>
      </c>
      <c r="O1348">
        <f t="shared" si="151"/>
        <v>1</v>
      </c>
    </row>
    <row r="1349" spans="8:15" x14ac:dyDescent="0.3">
      <c r="H1349">
        <v>35</v>
      </c>
      <c r="I1349" s="128">
        <f t="shared" si="147"/>
        <v>3.5849998399170677E-4</v>
      </c>
      <c r="L1349" s="130">
        <f t="shared" si="148"/>
        <v>1.8934095806024294E-2</v>
      </c>
      <c r="M1349" s="80">
        <f t="shared" si="149"/>
        <v>0.29937434091439213</v>
      </c>
      <c r="N1349" s="80">
        <f t="shared" si="150"/>
        <v>0.334192966317997</v>
      </c>
      <c r="O1349">
        <f t="shared" si="151"/>
        <v>1</v>
      </c>
    </row>
    <row r="1350" spans="8:15" x14ac:dyDescent="0.3">
      <c r="H1350">
        <v>36</v>
      </c>
      <c r="I1350" s="128">
        <f t="shared" si="147"/>
        <v>3.6249560571477045E-4</v>
      </c>
      <c r="L1350" s="130">
        <f t="shared" si="148"/>
        <v>1.9039317364726353E-2</v>
      </c>
      <c r="M1350" s="80">
        <f t="shared" si="149"/>
        <v>0.30103803983665023</v>
      </c>
      <c r="N1350" s="80">
        <f t="shared" si="150"/>
        <v>0.334192966317997</v>
      </c>
      <c r="O1350">
        <f t="shared" si="151"/>
        <v>1</v>
      </c>
    </row>
    <row r="1351" spans="8:15" x14ac:dyDescent="0.3">
      <c r="H1351">
        <v>37</v>
      </c>
      <c r="I1351" s="128">
        <f t="shared" si="147"/>
        <v>3.6631030003082452E-4</v>
      </c>
      <c r="L1351" s="130">
        <f t="shared" si="148"/>
        <v>1.9139234572751976E-2</v>
      </c>
      <c r="M1351" s="80">
        <f t="shared" si="149"/>
        <v>0.30261786961067932</v>
      </c>
      <c r="N1351" s="80">
        <f t="shared" si="150"/>
        <v>0.334192966317997</v>
      </c>
      <c r="O1351">
        <f t="shared" si="151"/>
        <v>1</v>
      </c>
    </row>
    <row r="1352" spans="8:15" x14ac:dyDescent="0.3">
      <c r="H1352">
        <v>38</v>
      </c>
      <c r="I1352" s="128">
        <f t="shared" si="147"/>
        <v>3.6995225958894257E-4</v>
      </c>
      <c r="L1352" s="130">
        <f t="shared" si="148"/>
        <v>1.9234143068744772E-2</v>
      </c>
      <c r="M1352" s="80">
        <f t="shared" si="149"/>
        <v>0.30411850469387036</v>
      </c>
      <c r="N1352" s="80">
        <f t="shared" si="150"/>
        <v>0.334192966317997</v>
      </c>
      <c r="O1352">
        <f t="shared" si="151"/>
        <v>1</v>
      </c>
    </row>
    <row r="1353" spans="8:15" x14ac:dyDescent="0.3">
      <c r="H1353">
        <v>39</v>
      </c>
      <c r="I1353" s="128">
        <f t="shared" si="147"/>
        <v>3.7342930606345197E-4</v>
      </c>
      <c r="L1353" s="130">
        <f t="shared" si="148"/>
        <v>1.9324319032334669E-2</v>
      </c>
      <c r="M1353" s="80">
        <f t="shared" si="149"/>
        <v>0.3055443118695928</v>
      </c>
      <c r="N1353" s="80">
        <f t="shared" si="150"/>
        <v>0.334192966317997</v>
      </c>
      <c r="O1353">
        <f t="shared" si="151"/>
        <v>1</v>
      </c>
    </row>
    <row r="1354" spans="8:15" x14ac:dyDescent="0.3">
      <c r="H1354">
        <v>40</v>
      </c>
      <c r="I1354" s="128">
        <f t="shared" si="147"/>
        <v>3.7674890695219606E-4</v>
      </c>
      <c r="L1354" s="130">
        <f t="shared" si="148"/>
        <v>1.9410020787010922E-2</v>
      </c>
      <c r="M1354" s="80">
        <f t="shared" si="149"/>
        <v>0.30689937559084252</v>
      </c>
      <c r="N1354" s="80">
        <f t="shared" si="150"/>
        <v>0.334192966317997</v>
      </c>
      <c r="O1354">
        <f t="shared" si="151"/>
        <v>1</v>
      </c>
    </row>
    <row r="1355" spans="8:15" x14ac:dyDescent="0.3">
      <c r="H1355">
        <v>41</v>
      </c>
      <c r="I1355" s="128">
        <f t="shared" si="147"/>
        <v>3.7991819161414613E-4</v>
      </c>
      <c r="L1355" s="130">
        <f t="shared" si="148"/>
        <v>1.9491490235847699E-2</v>
      </c>
      <c r="M1355" s="80">
        <f t="shared" si="149"/>
        <v>0.30818752068105637</v>
      </c>
      <c r="N1355" s="80">
        <f t="shared" si="150"/>
        <v>0.334192966317997</v>
      </c>
      <c r="O1355">
        <f t="shared" si="151"/>
        <v>1</v>
      </c>
    </row>
    <row r="1356" spans="8:15" x14ac:dyDescent="0.3">
      <c r="H1356">
        <v>42</v>
      </c>
      <c r="I1356" s="128">
        <f t="shared" si="147"/>
        <v>3.8294396658080851E-4</v>
      </c>
      <c r="L1356" s="130">
        <f t="shared" si="148"/>
        <v>1.9568954151430999E-2</v>
      </c>
      <c r="M1356" s="80">
        <f t="shared" si="149"/>
        <v>0.30941233272964758</v>
      </c>
      <c r="N1356" s="80">
        <f t="shared" si="150"/>
        <v>0.334192966317997</v>
      </c>
      <c r="O1356">
        <f t="shared" si="151"/>
        <v>1</v>
      </c>
    </row>
    <row r="1357" spans="8:15" x14ac:dyDescent="0.3">
      <c r="H1357">
        <v>43</v>
      </c>
      <c r="I1357" s="128">
        <f t="shared" si="147"/>
        <v>3.85832730174309E-4</v>
      </c>
      <c r="L1357" s="130">
        <f t="shared" si="148"/>
        <v>1.9642625338134132E-2</v>
      </c>
      <c r="M1357" s="80">
        <f t="shared" si="149"/>
        <v>0.31057717646919464</v>
      </c>
      <c r="N1357" s="80">
        <f t="shared" si="150"/>
        <v>0.334192966317997</v>
      </c>
      <c r="O1357">
        <f t="shared" si="151"/>
        <v>1</v>
      </c>
    </row>
    <row r="1358" spans="8:15" x14ac:dyDescent="0.3">
      <c r="H1358">
        <v>44</v>
      </c>
      <c r="I1358" s="128">
        <f t="shared" si="147"/>
        <v>3.8859068646354976E-4</v>
      </c>
      <c r="L1358" s="130">
        <f t="shared" si="148"/>
        <v>1.9712703682233691E-2</v>
      </c>
      <c r="M1358" s="80">
        <f t="shared" si="149"/>
        <v>0.31168521237923275</v>
      </c>
      <c r="N1358" s="80">
        <f t="shared" si="150"/>
        <v>0.334192966317997</v>
      </c>
      <c r="O1358">
        <f t="shared" si="151"/>
        <v>1</v>
      </c>
    </row>
    <row r="1359" spans="8:15" x14ac:dyDescent="0.3">
      <c r="H1359">
        <v>45</v>
      </c>
      <c r="I1359" s="128">
        <f t="shared" si="147"/>
        <v>3.9122375858841187E-4</v>
      </c>
      <c r="L1359" s="130">
        <f t="shared" si="148"/>
        <v>1.9779377103144879E-2</v>
      </c>
      <c r="M1359" s="80">
        <f t="shared" si="149"/>
        <v>0.31273941172660502</v>
      </c>
      <c r="N1359" s="80">
        <f t="shared" si="150"/>
        <v>0.334192966317997</v>
      </c>
      <c r="O1359">
        <f t="shared" si="151"/>
        <v>1</v>
      </c>
    </row>
    <row r="1360" spans="8:15" x14ac:dyDescent="0.3">
      <c r="H1360">
        <v>46</v>
      </c>
      <c r="I1360" s="128">
        <f t="shared" si="147"/>
        <v>3.9373760148061902E-4</v>
      </c>
      <c r="L1360" s="130">
        <f t="shared" si="148"/>
        <v>1.984282241720212E-2</v>
      </c>
      <c r="M1360" s="80">
        <f t="shared" si="149"/>
        <v>0.31374257022303292</v>
      </c>
      <c r="N1360" s="80">
        <f t="shared" si="150"/>
        <v>0.334192966317997</v>
      </c>
      <c r="O1360">
        <f t="shared" si="151"/>
        <v>1</v>
      </c>
    </row>
    <row r="1361" spans="8:15" x14ac:dyDescent="0.3">
      <c r="H1361">
        <v>47</v>
      </c>
      <c r="I1361" s="128">
        <f t="shared" si="147"/>
        <v>3.961376140085825E-4</v>
      </c>
      <c r="L1361" s="130">
        <f t="shared" si="148"/>
        <v>1.9903206123853073E-2</v>
      </c>
      <c r="M1361" s="80">
        <f t="shared" si="149"/>
        <v>0.31469732045593529</v>
      </c>
      <c r="N1361" s="80">
        <f t="shared" si="150"/>
        <v>0.334192966317997</v>
      </c>
      <c r="O1361">
        <f t="shared" si="151"/>
        <v>1</v>
      </c>
    </row>
    <row r="1362" spans="8:15" x14ac:dyDescent="0.3">
      <c r="H1362">
        <v>48</v>
      </c>
      <c r="I1362" s="128">
        <f t="shared" si="147"/>
        <v>3.9842895057231031E-4</v>
      </c>
      <c r="L1362" s="130">
        <f t="shared" si="148"/>
        <v>1.9960685122818563E-2</v>
      </c>
      <c r="M1362" s="80">
        <f t="shared" si="149"/>
        <v>0.31560614322772235</v>
      </c>
      <c r="N1362" s="80">
        <f t="shared" si="150"/>
        <v>0.334192966317997</v>
      </c>
      <c r="O1362">
        <f t="shared" si="151"/>
        <v>1</v>
      </c>
    </row>
    <row r="1363" spans="8:15" x14ac:dyDescent="0.3">
      <c r="H1363">
        <v>49</v>
      </c>
      <c r="I1363" s="128">
        <f t="shared" si="147"/>
        <v>4.0061653217328267E-4</v>
      </c>
      <c r="L1363" s="130">
        <f t="shared" si="148"/>
        <v>2.0015407369656072E-2</v>
      </c>
      <c r="M1363" s="80">
        <f t="shared" si="149"/>
        <v>0.3164713779211647</v>
      </c>
      <c r="N1363" s="80">
        <f t="shared" si="150"/>
        <v>0.334192966317997</v>
      </c>
      <c r="O1363">
        <f t="shared" si="151"/>
        <v>1</v>
      </c>
    </row>
    <row r="1364" spans="8:15" x14ac:dyDescent="0.3">
      <c r="H1364">
        <v>50</v>
      </c>
      <c r="I1364" s="128">
        <f t="shared" si="147"/>
        <v>4.0270505698306757E-4</v>
      </c>
      <c r="L1364" s="130">
        <f t="shared" si="148"/>
        <v>2.006751247621557E-2</v>
      </c>
      <c r="M1364" s="80">
        <f t="shared" si="149"/>
        <v>0.31729523199343362</v>
      </c>
      <c r="N1364" s="80">
        <f t="shared" si="150"/>
        <v>0.334192966317997</v>
      </c>
      <c r="O1364">
        <f t="shared" si="151"/>
        <v>1</v>
      </c>
    </row>
    <row r="1365" spans="8:15" x14ac:dyDescent="0.3">
      <c r="H1365">
        <v>51</v>
      </c>
      <c r="I1365" s="128">
        <f t="shared" si="147"/>
        <v>4.0469901043337455E-4</v>
      </c>
      <c r="L1365" s="130">
        <f t="shared" si="148"/>
        <v>2.0117132261666289E-2</v>
      </c>
      <c r="M1365" s="80">
        <f t="shared" si="149"/>
        <v>0.31807978968859946</v>
      </c>
      <c r="N1365" s="80">
        <f t="shared" si="150"/>
        <v>0.334192966317997</v>
      </c>
      <c r="O1365">
        <f t="shared" si="151"/>
        <v>1</v>
      </c>
    </row>
    <row r="1366" spans="8:15" x14ac:dyDescent="0.3">
      <c r="H1366">
        <v>52</v>
      </c>
      <c r="I1366" s="128">
        <f t="shared" si="147"/>
        <v>4.0660267484921681E-4</v>
      </c>
      <c r="L1366" s="130">
        <f t="shared" si="148"/>
        <v>2.016439125907888E-2</v>
      </c>
      <c r="M1366" s="80">
        <f t="shared" si="149"/>
        <v>0.31882702004739838</v>
      </c>
      <c r="N1366" s="80">
        <f t="shared" si="150"/>
        <v>0.334192966317997</v>
      </c>
      <c r="O1366">
        <f t="shared" si="151"/>
        <v>1</v>
      </c>
    </row>
    <row r="1367" spans="8:15" x14ac:dyDescent="0.3">
      <c r="H1367">
        <v>53</v>
      </c>
      <c r="I1367" s="128">
        <f t="shared" si="147"/>
        <v>4.0842013864586974E-4</v>
      </c>
      <c r="L1367" s="130">
        <f t="shared" si="148"/>
        <v>2.0209407181950433E-2</v>
      </c>
      <c r="M1367" s="80">
        <f t="shared" si="149"/>
        <v>0.31953878428364124</v>
      </c>
      <c r="N1367" s="80">
        <f t="shared" si="150"/>
        <v>0.334192966317997</v>
      </c>
      <c r="O1367">
        <f t="shared" si="151"/>
        <v>1</v>
      </c>
    </row>
    <row r="1368" spans="8:15" x14ac:dyDescent="0.3">
      <c r="H1368">
        <v>54</v>
      </c>
      <c r="I1368" s="128">
        <f t="shared" si="147"/>
        <v>4.1015530510937818E-4</v>
      </c>
      <c r="L1368" s="130">
        <f t="shared" si="148"/>
        <v>2.0252291354545E-2</v>
      </c>
      <c r="M1368" s="80">
        <f t="shared" si="149"/>
        <v>0.32021684258849431</v>
      </c>
      <c r="N1368" s="80">
        <f t="shared" si="150"/>
        <v>0.334192966317997</v>
      </c>
      <c r="O1368">
        <f t="shared" si="151"/>
        <v>1</v>
      </c>
    </row>
    <row r="1369" spans="8:15" x14ac:dyDescent="0.3">
      <c r="H1369">
        <v>55</v>
      </c>
      <c r="I1369" s="128">
        <f t="shared" si="147"/>
        <v>4.1181190077947032E-4</v>
      </c>
      <c r="L1369" s="130">
        <f t="shared" si="148"/>
        <v>2.0293149109477077E-2</v>
      </c>
      <c r="M1369" s="80">
        <f t="shared" si="149"/>
        <v>0.32086286041682599</v>
      </c>
      <c r="N1369" s="80">
        <f t="shared" si="150"/>
        <v>0.334192966317997</v>
      </c>
      <c r="O1369">
        <f t="shared" si="151"/>
        <v>1</v>
      </c>
    </row>
    <row r="1370" spans="8:15" x14ac:dyDescent="0.3">
      <c r="H1370">
        <v>56</v>
      </c>
      <c r="I1370" s="128">
        <f t="shared" si="147"/>
        <v>4.1339348345288094E-4</v>
      </c>
      <c r="L1370" s="130">
        <f t="shared" si="148"/>
        <v>2.0332080155578792E-2</v>
      </c>
      <c r="M1370" s="80">
        <f t="shared" si="149"/>
        <v>0.32147841430369817</v>
      </c>
      <c r="N1370" s="80">
        <f t="shared" si="150"/>
        <v>0.334192966317997</v>
      </c>
      <c r="O1370">
        <f t="shared" si="151"/>
        <v>1</v>
      </c>
    </row>
    <row r="1371" spans="8:15" x14ac:dyDescent="0.3">
      <c r="H1371">
        <v>57</v>
      </c>
      <c r="I1371" s="128">
        <f t="shared" si="147"/>
        <v>4.1490344982427288E-4</v>
      </c>
      <c r="L1371" s="130">
        <f t="shared" si="148"/>
        <v>2.0369178918755487E-2</v>
      </c>
      <c r="M1371" s="80">
        <f t="shared" si="149"/>
        <v>0.32206499725376586</v>
      </c>
      <c r="N1371" s="80">
        <f t="shared" si="150"/>
        <v>0.334192966317997</v>
      </c>
      <c r="O1371">
        <f t="shared" si="151"/>
        <v>1</v>
      </c>
    </row>
    <row r="1372" spans="8:15" x14ac:dyDescent="0.3">
      <c r="H1372">
        <v>58</v>
      </c>
      <c r="I1372" s="128">
        <f t="shared" si="147"/>
        <v>4.1634504278116694E-4</v>
      </c>
      <c r="L1372" s="130">
        <f t="shared" si="148"/>
        <v>2.0404534858240873E-2</v>
      </c>
      <c r="M1372" s="80">
        <f t="shared" si="149"/>
        <v>0.3226240237417104</v>
      </c>
      <c r="N1372" s="80">
        <f t="shared" si="150"/>
        <v>0.334192966317997</v>
      </c>
      <c r="O1372">
        <f t="shared" si="151"/>
        <v>1</v>
      </c>
    </row>
    <row r="1373" spans="8:15" x14ac:dyDescent="0.3">
      <c r="H1373">
        <v>59</v>
      </c>
      <c r="I1373" s="128">
        <f t="shared" si="147"/>
        <v>4.1772135836854715E-4</v>
      </c>
      <c r="L1373" s="130">
        <f t="shared" si="148"/>
        <v>2.0438232760406346E-2</v>
      </c>
      <c r="M1373" s="80">
        <f t="shared" si="149"/>
        <v>0.32315683435777248</v>
      </c>
      <c r="N1373" s="80">
        <f t="shared" si="150"/>
        <v>0.334192966317997</v>
      </c>
      <c r="O1373">
        <f t="shared" si="151"/>
        <v>1</v>
      </c>
    </row>
    <row r="1374" spans="8:15" x14ac:dyDescent="0.3">
      <c r="H1374">
        <v>60</v>
      </c>
      <c r="I1374" s="128">
        <f t="shared" si="147"/>
        <v>4.1903535243809851E-4</v>
      </c>
      <c r="L1374" s="130">
        <f t="shared" si="148"/>
        <v>2.0470353012053761E-2</v>
      </c>
      <c r="M1374" s="80">
        <f t="shared" si="149"/>
        <v>0.32366470012889048</v>
      </c>
      <c r="N1374" s="80">
        <f t="shared" si="150"/>
        <v>0.334192966317997</v>
      </c>
      <c r="O1374">
        <f t="shared" si="151"/>
        <v>1</v>
      </c>
    </row>
    <row r="1375" spans="8:15" x14ac:dyDescent="0.3">
      <c r="H1375">
        <v>61</v>
      </c>
      <c r="I1375" s="128">
        <f t="shared" si="147"/>
        <v>4.2028984699635783E-4</v>
      </c>
      <c r="L1375" s="130">
        <f t="shared" si="148"/>
        <v>2.0500971854923312E-2</v>
      </c>
      <c r="M1375" s="80">
        <f t="shared" si="149"/>
        <v>0.32414882654282345</v>
      </c>
      <c r="N1375" s="80">
        <f t="shared" si="150"/>
        <v>0.334192966317997</v>
      </c>
      <c r="O1375">
        <f t="shared" si="151"/>
        <v>1</v>
      </c>
    </row>
    <row r="1376" spans="8:15" x14ac:dyDescent="0.3">
      <c r="H1376">
        <v>62</v>
      </c>
      <c r="I1376" s="128">
        <f t="shared" si="147"/>
        <v>4.2148753626541197E-4</v>
      </c>
      <c r="L1376" s="130">
        <f t="shared" si="148"/>
        <v>2.0530161622973452E-2</v>
      </c>
      <c r="M1376" s="80">
        <f t="shared" si="149"/>
        <v>0.3246103572998757</v>
      </c>
      <c r="N1376" s="80">
        <f t="shared" si="150"/>
        <v>0.334192966317997</v>
      </c>
      <c r="O1376">
        <f t="shared" si="151"/>
        <v>1</v>
      </c>
    </row>
    <row r="1377" spans="8:15" x14ac:dyDescent="0.3">
      <c r="H1377">
        <v>63</v>
      </c>
      <c r="I1377" s="128">
        <f t="shared" si="147"/>
        <v>4.2263099246915803E-4</v>
      </c>
      <c r="L1377" s="130">
        <f t="shared" si="148"/>
        <v>2.0557990963835888E-2</v>
      </c>
      <c r="M1377" s="80">
        <f t="shared" si="149"/>
        <v>0.32505037781440815</v>
      </c>
      <c r="N1377" s="80">
        <f t="shared" si="150"/>
        <v>0.334192966317997</v>
      </c>
      <c r="O1377">
        <f t="shared" si="151"/>
        <v>1</v>
      </c>
    </row>
    <row r="1378" spans="8:15" x14ac:dyDescent="0.3">
      <c r="H1378">
        <v>64</v>
      </c>
      <c r="I1378" s="128">
        <f t="shared" si="147"/>
        <v>4.2372267135755453E-4</v>
      </c>
      <c r="L1378" s="130">
        <f t="shared" si="148"/>
        <v>2.0584525045712242E-2</v>
      </c>
      <c r="M1378" s="80">
        <f t="shared" si="149"/>
        <v>0.32546991848616152</v>
      </c>
      <c r="N1378" s="80">
        <f t="shared" si="150"/>
        <v>0.334192966317997</v>
      </c>
      <c r="O1378">
        <f t="shared" si="151"/>
        <v>1</v>
      </c>
    </row>
    <row r="1379" spans="8:15" x14ac:dyDescent="0.3">
      <c r="H1379">
        <v>65</v>
      </c>
      <c r="I1379" s="128">
        <f t="shared" si="147"/>
        <v>4.2476491748072589E-4</v>
      </c>
      <c r="L1379" s="130">
        <f t="shared" si="148"/>
        <v>2.0609825750857912E-2</v>
      </c>
      <c r="M1379" s="80">
        <f t="shared" si="149"/>
        <v>0.32586995775950484</v>
      </c>
      <c r="N1379" s="80">
        <f t="shared" si="150"/>
        <v>0.334192966317997</v>
      </c>
      <c r="O1379">
        <f t="shared" si="151"/>
        <v>1</v>
      </c>
    </row>
    <row r="1380" spans="8:15" x14ac:dyDescent="0.3">
      <c r="H1380">
        <v>66</v>
      </c>
      <c r="I1380" s="128">
        <f t="shared" ref="I1380:I1443" si="152">$C$8+(($C$3+$C$4)^H1380)*($I$1313-$C$8)</f>
        <v>4.2575996922424844E-4</v>
      </c>
      <c r="L1380" s="130">
        <f t="shared" ref="L1380:L1443" si="153">SQRT(I1380)</f>
        <v>2.0633951856691157E-2</v>
      </c>
      <c r="M1380" s="80">
        <f t="shared" ref="M1380:M1443" si="154">L1380*SQRT(250)</f>
        <v>0.32625142498702148</v>
      </c>
      <c r="N1380" s="80">
        <f t="shared" ref="N1380:N1443" si="155">$C$10</f>
        <v>0.334192966317997</v>
      </c>
      <c r="O1380">
        <f t="shared" ref="O1380:O1443" si="156">IF(((N1380-M1380)/N1380)&gt;0.5%,1,0)</f>
        <v>1</v>
      </c>
    </row>
    <row r="1381" spans="8:15" x14ac:dyDescent="0.3">
      <c r="H1381">
        <v>67</v>
      </c>
      <c r="I1381" s="128">
        <f t="shared" si="152"/>
        <v>4.2670996361643155E-4</v>
      </c>
      <c r="L1381" s="130">
        <f t="shared" si="153"/>
        <v>2.0656959205469512E-2</v>
      </c>
      <c r="M1381" s="80">
        <f t="shared" si="154"/>
        <v>0.32661520311232894</v>
      </c>
      <c r="N1381" s="80">
        <f t="shared" si="155"/>
        <v>0.334192966317997</v>
      </c>
      <c r="O1381">
        <f t="shared" si="156"/>
        <v>1</v>
      </c>
    </row>
    <row r="1382" spans="8:15" x14ac:dyDescent="0.3">
      <c r="H1382">
        <v>68</v>
      </c>
      <c r="I1382" s="128">
        <f t="shared" si="152"/>
        <v>4.2761694091791782E-4</v>
      </c>
      <c r="L1382" s="130">
        <f t="shared" si="153"/>
        <v>2.0678900863390148E-2</v>
      </c>
      <c r="M1382" s="80">
        <f t="shared" si="154"/>
        <v>0.32696213118567635</v>
      </c>
      <c r="N1382" s="80">
        <f t="shared" si="155"/>
        <v>0.334192966317997</v>
      </c>
      <c r="O1382">
        <f t="shared" si="156"/>
        <v>1</v>
      </c>
    </row>
    <row r="1383" spans="8:15" x14ac:dyDescent="0.3">
      <c r="H1383">
        <v>69</v>
      </c>
      <c r="I1383" s="128">
        <f t="shared" si="152"/>
        <v>4.2848284900346019E-4</v>
      </c>
      <c r="L1383" s="130">
        <f t="shared" si="153"/>
        <v>2.0699827269894312E-2</v>
      </c>
      <c r="M1383" s="80">
        <f t="shared" si="154"/>
        <v>0.327293006724655</v>
      </c>
      <c r="N1383" s="80">
        <f t="shared" si="155"/>
        <v>0.334192966317997</v>
      </c>
      <c r="O1383">
        <f t="shared" si="156"/>
        <v>1</v>
      </c>
    </row>
    <row r="1384" spans="8:15" x14ac:dyDescent="0.3">
      <c r="H1384">
        <v>70</v>
      </c>
      <c r="I1384" s="128">
        <f t="shared" si="152"/>
        <v>4.2930954754528597E-4</v>
      </c>
      <c r="L1384" s="130">
        <f t="shared" si="153"/>
        <v>2.0719786377887343E-2</v>
      </c>
      <c r="M1384" s="80">
        <f t="shared" si="154"/>
        <v>0.32760858793127123</v>
      </c>
      <c r="N1384" s="80">
        <f t="shared" si="155"/>
        <v>0.334192966317997</v>
      </c>
      <c r="O1384">
        <f t="shared" si="156"/>
        <v>1</v>
      </c>
    </row>
    <row r="1385" spans="8:15" x14ac:dyDescent="0.3">
      <c r="H1385">
        <v>71</v>
      </c>
      <c r="I1385" s="128">
        <f t="shared" si="152"/>
        <v>4.3009881200703156E-4</v>
      </c>
      <c r="L1385" s="130">
        <f t="shared" si="153"/>
        <v>2.0738823785524375E-2</v>
      </c>
      <c r="M1385" s="80">
        <f t="shared" si="154"/>
        <v>0.32790959577566176</v>
      </c>
      <c r="N1385" s="80">
        <f t="shared" si="155"/>
        <v>0.334192966317997</v>
      </c>
      <c r="O1385">
        <f t="shared" si="156"/>
        <v>1</v>
      </c>
    </row>
    <row r="1386" spans="8:15" x14ac:dyDescent="0.3">
      <c r="H1386">
        <v>72</v>
      </c>
      <c r="I1386" s="128">
        <f t="shared" si="152"/>
        <v>4.3085233745682709E-4</v>
      </c>
      <c r="L1386" s="130">
        <f t="shared" si="153"/>
        <v>2.0756982860156412E-2</v>
      </c>
      <c r="M1386" s="80">
        <f t="shared" si="154"/>
        <v>0.32819671595585287</v>
      </c>
      <c r="N1386" s="80">
        <f t="shared" si="155"/>
        <v>0.334192966317997</v>
      </c>
      <c r="O1386">
        <f t="shared" si="156"/>
        <v>1</v>
      </c>
    </row>
    <row r="1387" spans="8:15" x14ac:dyDescent="0.3">
      <c r="H1387">
        <v>73</v>
      </c>
      <c r="I1387" s="128">
        <f t="shared" si="152"/>
        <v>4.3157174220771863E-4</v>
      </c>
      <c r="L1387" s="130">
        <f t="shared" si="153"/>
        <v>2.0774304854981759E-2</v>
      </c>
      <c r="M1387" s="80">
        <f t="shared" si="154"/>
        <v>0.3284706007421816</v>
      </c>
      <c r="N1387" s="80">
        <f t="shared" si="155"/>
        <v>0.334192966317997</v>
      </c>
      <c r="O1387">
        <f t="shared" si="156"/>
        <v>1</v>
      </c>
    </row>
    <row r="1388" spans="8:15" x14ac:dyDescent="0.3">
      <c r="H1388">
        <v>74</v>
      </c>
      <c r="I1388" s="128">
        <f t="shared" si="152"/>
        <v>4.3225857129324674E-4</v>
      </c>
      <c r="L1388" s="130">
        <f t="shared" si="153"/>
        <v>2.0790829018902703E-2</v>
      </c>
      <c r="M1388" s="80">
        <f t="shared" si="154"/>
        <v>0.32873187071428239</v>
      </c>
      <c r="N1388" s="80">
        <f t="shared" si="155"/>
        <v>0.334192966317997</v>
      </c>
      <c r="O1388">
        <f t="shared" si="156"/>
        <v>1</v>
      </c>
    </row>
    <row r="1389" spans="8:15" x14ac:dyDescent="0.3">
      <c r="H1389">
        <v>75</v>
      </c>
      <c r="I1389" s="128">
        <f t="shared" si="152"/>
        <v>4.3291429978564662E-4</v>
      </c>
      <c r="L1389" s="130">
        <f t="shared" si="153"/>
        <v>2.0806592700046939E-2</v>
      </c>
      <c r="M1389" s="80">
        <f t="shared" si="154"/>
        <v>0.32898111639790456</v>
      </c>
      <c r="N1389" s="80">
        <f t="shared" si="155"/>
        <v>0.334192966317997</v>
      </c>
      <c r="O1389">
        <f t="shared" si="156"/>
        <v>1</v>
      </c>
    </row>
    <row r="1390" spans="8:15" x14ac:dyDescent="0.3">
      <c r="H1390">
        <v>76</v>
      </c>
      <c r="I1390" s="128">
        <f t="shared" si="152"/>
        <v>4.3354033596379482E-4</v>
      </c>
      <c r="L1390" s="130">
        <f t="shared" si="153"/>
        <v>2.0821631443376256E-2</v>
      </c>
      <c r="M1390" s="80">
        <f t="shared" si="154"/>
        <v>0.32921889980824109</v>
      </c>
      <c r="N1390" s="80">
        <f t="shared" si="155"/>
        <v>0.334192966317997</v>
      </c>
      <c r="O1390">
        <f t="shared" si="156"/>
        <v>1</v>
      </c>
    </row>
    <row r="1391" spans="8:15" x14ac:dyDescent="0.3">
      <c r="H1391">
        <v>77</v>
      </c>
      <c r="I1391" s="128">
        <f t="shared" si="152"/>
        <v>4.3413802433770702E-4</v>
      </c>
      <c r="L1391" s="130">
        <f t="shared" si="153"/>
        <v>2.0835979082771874E-2</v>
      </c>
      <c r="M1391" s="80">
        <f t="shared" si="154"/>
        <v>0.32944575590592567</v>
      </c>
      <c r="N1391" s="80">
        <f t="shared" si="155"/>
        <v>0.334192966317997</v>
      </c>
      <c r="O1391">
        <f t="shared" si="156"/>
        <v>1</v>
      </c>
    </row>
    <row r="1392" spans="8:15" x14ac:dyDescent="0.3">
      <c r="H1392">
        <v>78</v>
      </c>
      <c r="I1392" s="128">
        <f t="shared" si="152"/>
        <v>4.3470864853608238E-4</v>
      </c>
      <c r="L1392" s="130">
        <f t="shared" si="153"/>
        <v>2.0849667827955495E-2</v>
      </c>
      <c r="M1392" s="80">
        <f t="shared" si="154"/>
        <v>0.32966219397137519</v>
      </c>
      <c r="N1392" s="80">
        <f t="shared" si="155"/>
        <v>0.334192966317997</v>
      </c>
      <c r="O1392">
        <f t="shared" si="156"/>
        <v>1</v>
      </c>
    </row>
    <row r="1393" spans="8:15" x14ac:dyDescent="0.3">
      <c r="H1393">
        <v>79</v>
      </c>
      <c r="I1393" s="128">
        <f t="shared" si="152"/>
        <v>4.3525343406309583E-4</v>
      </c>
      <c r="L1393" s="130">
        <f t="shared" si="153"/>
        <v>2.086272834657768E-2</v>
      </c>
      <c r="M1393" s="80">
        <f t="shared" si="154"/>
        <v>0.32986869890272091</v>
      </c>
      <c r="N1393" s="80">
        <f t="shared" si="155"/>
        <v>0.334192966317997</v>
      </c>
      <c r="O1393">
        <f t="shared" si="156"/>
        <v>1</v>
      </c>
    </row>
    <row r="1394" spans="8:15" x14ac:dyDescent="0.3">
      <c r="H1394">
        <v>80</v>
      </c>
      <c r="I1394" s="128">
        <f t="shared" si="152"/>
        <v>4.3577355093035849E-4</v>
      </c>
      <c r="L1394" s="130">
        <f t="shared" si="153"/>
        <v>2.0875189841780085E-2</v>
      </c>
      <c r="M1394" s="80">
        <f t="shared" si="154"/>
        <v>0.33006573244217524</v>
      </c>
      <c r="N1394" s="80">
        <f t="shared" si="155"/>
        <v>0.334192966317997</v>
      </c>
      <c r="O1394">
        <f t="shared" si="156"/>
        <v>1</v>
      </c>
    </row>
    <row r="1395" spans="8:15" x14ac:dyDescent="0.3">
      <c r="H1395">
        <v>81</v>
      </c>
      <c r="I1395" s="128">
        <f t="shared" si="152"/>
        <v>4.3627011616969994E-4</v>
      </c>
      <c r="L1395" s="130">
        <f t="shared" si="153"/>
        <v>2.0887080125515389E-2</v>
      </c>
      <c r="M1395" s="80">
        <f t="shared" si="154"/>
        <v>0.33025373433532129</v>
      </c>
      <c r="N1395" s="80">
        <f t="shared" si="155"/>
        <v>0.334192966317997</v>
      </c>
      <c r="O1395">
        <f t="shared" si="156"/>
        <v>1</v>
      </c>
    </row>
    <row r="1396" spans="8:15" x14ac:dyDescent="0.3">
      <c r="H1396">
        <v>82</v>
      </c>
      <c r="I1396" s="128">
        <f t="shared" si="152"/>
        <v>4.3674419623216727E-4</v>
      </c>
      <c r="L1396" s="130">
        <f t="shared" si="153"/>
        <v>2.0898425687887766E-2</v>
      </c>
      <c r="M1396" s="80">
        <f t="shared" si="154"/>
        <v>0.33043312342748238</v>
      </c>
      <c r="N1396" s="80">
        <f t="shared" si="155"/>
        <v>0.334192966317997</v>
      </c>
      <c r="O1396">
        <f t="shared" si="156"/>
        <v>1</v>
      </c>
    </row>
    <row r="1397" spans="8:15" x14ac:dyDescent="0.3">
      <c r="H1397">
        <v>83</v>
      </c>
      <c r="I1397" s="128">
        <f t="shared" si="152"/>
        <v>4.3719680927839478E-4</v>
      </c>
      <c r="L1397" s="130">
        <f t="shared" si="153"/>
        <v>2.0909251762757909E-2</v>
      </c>
      <c r="M1397" s="80">
        <f t="shared" si="154"/>
        <v>0.3306042987010282</v>
      </c>
      <c r="N1397" s="80">
        <f t="shared" si="155"/>
        <v>0.334192966317997</v>
      </c>
      <c r="O1397">
        <f t="shared" si="156"/>
        <v>1</v>
      </c>
    </row>
    <row r="1398" spans="8:15" x14ac:dyDescent="0.3">
      <c r="H1398">
        <v>84</v>
      </c>
      <c r="I1398" s="128">
        <f t="shared" si="152"/>
        <v>4.3762892736526213E-4</v>
      </c>
      <c r="L1398" s="130">
        <f t="shared" si="153"/>
        <v>2.0919582389839004E-2</v>
      </c>
      <c r="M1398" s="80">
        <f t="shared" si="154"/>
        <v>0.33076764025719857</v>
      </c>
      <c r="N1398" s="80">
        <f t="shared" si="155"/>
        <v>0.334192966317997</v>
      </c>
      <c r="O1398">
        <f t="shared" si="156"/>
        <v>1</v>
      </c>
    </row>
    <row r="1399" spans="8:15" x14ac:dyDescent="0.3">
      <c r="H1399">
        <v>85</v>
      </c>
      <c r="I1399" s="128">
        <f t="shared" si="152"/>
        <v>4.3804147853353774E-4</v>
      </c>
      <c r="L1399" s="130">
        <f t="shared" si="153"/>
        <v>2.0929440473494213E-2</v>
      </c>
      <c r="M1399" s="80">
        <f t="shared" si="154"/>
        <v>0.33092351024577327</v>
      </c>
      <c r="N1399" s="80">
        <f t="shared" si="155"/>
        <v>0.334192966317997</v>
      </c>
      <c r="O1399">
        <f t="shared" si="156"/>
        <v>1</v>
      </c>
    </row>
    <row r="1400" spans="8:15" x14ac:dyDescent="0.3">
      <c r="H1400">
        <v>86</v>
      </c>
      <c r="I1400" s="128">
        <f t="shared" si="152"/>
        <v>4.384353488009903E-4</v>
      </c>
      <c r="L1400" s="130">
        <f t="shared" si="153"/>
        <v>2.0938847838431567E-2</v>
      </c>
      <c r="M1400" s="80">
        <f t="shared" si="154"/>
        <v>0.3310722537456855</v>
      </c>
      <c r="N1400" s="80">
        <f t="shared" si="155"/>
        <v>0.334192966317997</v>
      </c>
      <c r="O1400">
        <f t="shared" si="156"/>
        <v>1</v>
      </c>
    </row>
    <row r="1401" spans="8:15" x14ac:dyDescent="0.3">
      <c r="H1401">
        <v>87</v>
      </c>
      <c r="I1401" s="128">
        <f t="shared" si="152"/>
        <v>4.3881138406524998E-4</v>
      </c>
      <c r="L1401" s="130">
        <f t="shared" si="153"/>
        <v>2.094782528247861E-2</v>
      </c>
      <c r="M1401" s="80">
        <f t="shared" si="154"/>
        <v>0.33121419959946236</v>
      </c>
      <c r="N1401" s="80">
        <f t="shared" si="155"/>
        <v>0.334192966317997</v>
      </c>
      <c r="O1401">
        <f t="shared" si="156"/>
        <v>1</v>
      </c>
    </row>
    <row r="1402" spans="8:15" x14ac:dyDescent="0.3">
      <c r="H1402">
        <v>88</v>
      </c>
      <c r="I1402" s="128">
        <f t="shared" si="152"/>
        <v>4.3917039192050496E-4</v>
      </c>
      <c r="L1402" s="130">
        <f t="shared" si="153"/>
        <v>2.0956392626606923E-2</v>
      </c>
      <c r="M1402" s="80">
        <f t="shared" si="154"/>
        <v>0.33134966120418208</v>
      </c>
      <c r="N1402" s="80">
        <f t="shared" si="155"/>
        <v>0.334192966317997</v>
      </c>
      <c r="O1402">
        <f t="shared" si="156"/>
        <v>1</v>
      </c>
    </row>
    <row r="1403" spans="8:15" x14ac:dyDescent="0.3">
      <c r="H1403">
        <v>89</v>
      </c>
      <c r="I1403" s="128">
        <f t="shared" si="152"/>
        <v>4.3951314339193552E-4</v>
      </c>
      <c r="L1403" s="130">
        <f t="shared" si="153"/>
        <v>2.0964568762365122E-2</v>
      </c>
      <c r="M1403" s="80">
        <f t="shared" si="154"/>
        <v>0.33147893726145539</v>
      </c>
      <c r="N1403" s="80">
        <f t="shared" si="155"/>
        <v>0.334192966317997</v>
      </c>
      <c r="O1403">
        <f t="shared" si="156"/>
        <v>1</v>
      </c>
    </row>
    <row r="1404" spans="8:15" x14ac:dyDescent="0.3">
      <c r="H1404">
        <v>90</v>
      </c>
      <c r="I1404" s="128">
        <f t="shared" si="152"/>
        <v>4.3984037459161049E-4</v>
      </c>
      <c r="L1404" s="130">
        <f t="shared" si="153"/>
        <v>2.097237169686849E-2</v>
      </c>
      <c r="M1404" s="80">
        <f t="shared" si="154"/>
        <v>0.33160231248877414</v>
      </c>
      <c r="N1404" s="80">
        <f t="shared" si="155"/>
        <v>0.334192966317997</v>
      </c>
      <c r="O1404">
        <f t="shared" si="156"/>
        <v>1</v>
      </c>
    </row>
    <row r="1405" spans="8:15" x14ac:dyDescent="0.3">
      <c r="H1405">
        <v>91</v>
      </c>
      <c r="I1405" s="128">
        <f t="shared" si="152"/>
        <v>4.4015278829940223E-4</v>
      </c>
      <c r="L1405" s="130">
        <f t="shared" si="153"/>
        <v>2.0979818595483667E-2</v>
      </c>
      <c r="M1405" s="80">
        <f t="shared" si="154"/>
        <v>0.3317200582944157</v>
      </c>
      <c r="N1405" s="80">
        <f t="shared" si="155"/>
        <v>0.334192966317997</v>
      </c>
      <c r="O1405">
        <f t="shared" si="156"/>
        <v>1</v>
      </c>
    </row>
    <row r="1406" spans="8:15" x14ac:dyDescent="0.3">
      <c r="H1406">
        <v>92</v>
      </c>
      <c r="I1406" s="128">
        <f t="shared" si="152"/>
        <v>4.4045105547231588E-4</v>
      </c>
      <c r="L1406" s="130">
        <f t="shared" si="153"/>
        <v>2.0986925822337962E-2</v>
      </c>
      <c r="M1406" s="80">
        <f t="shared" si="154"/>
        <v>0.33183243341795116</v>
      </c>
      <c r="N1406" s="80">
        <f t="shared" si="155"/>
        <v>0.334192966317997</v>
      </c>
      <c r="O1406">
        <f t="shared" si="156"/>
        <v>1</v>
      </c>
    </row>
    <row r="1407" spans="8:15" x14ac:dyDescent="0.3">
      <c r="H1407">
        <v>93</v>
      </c>
      <c r="I1407" s="128">
        <f t="shared" si="152"/>
        <v>4.4073581668547368E-4</v>
      </c>
      <c r="L1407" s="130">
        <f t="shared" si="153"/>
        <v>2.0993708978774419E-2</v>
      </c>
      <c r="M1407" s="80">
        <f t="shared" si="154"/>
        <v>0.33193968453827333</v>
      </c>
      <c r="N1407" s="80">
        <f t="shared" si="155"/>
        <v>0.334192966317997</v>
      </c>
      <c r="O1407">
        <f t="shared" si="156"/>
        <v>1</v>
      </c>
    </row>
    <row r="1408" spans="8:15" x14ac:dyDescent="0.3">
      <c r="H1408">
        <v>94</v>
      </c>
      <c r="I1408" s="128">
        <f t="shared" si="152"/>
        <v>4.410076835078497E-4</v>
      </c>
      <c r="L1408" s="130">
        <f t="shared" si="153"/>
        <v>2.1000182939866253E-2</v>
      </c>
      <c r="M1408" s="80">
        <f t="shared" si="154"/>
        <v>0.33204204685094085</v>
      </c>
      <c r="N1408" s="80">
        <f t="shared" si="155"/>
        <v>0.334192966317997</v>
      </c>
      <c r="O1408">
        <f t="shared" si="156"/>
        <v>1</v>
      </c>
    </row>
    <row r="1409" spans="8:15" x14ac:dyDescent="0.3">
      <c r="H1409">
        <v>95</v>
      </c>
      <c r="I1409" s="128">
        <f t="shared" si="152"/>
        <v>4.4126723981570908E-4</v>
      </c>
      <c r="L1409" s="130">
        <f t="shared" si="153"/>
        <v>2.1006361889097051E-2</v>
      </c>
      <c r="M1409" s="80">
        <f t="shared" si="154"/>
        <v>0.33213974461652018</v>
      </c>
      <c r="N1409" s="80">
        <f t="shared" si="155"/>
        <v>0.334192966317997</v>
      </c>
      <c r="O1409">
        <f t="shared" si="156"/>
        <v>1</v>
      </c>
    </row>
    <row r="1410" spans="8:15" x14ac:dyDescent="0.3">
      <c r="H1410">
        <v>96</v>
      </c>
      <c r="I1410" s="128">
        <f t="shared" si="152"/>
        <v>4.4151504304657354E-4</v>
      </c>
      <c r="L1410" s="130">
        <f t="shared" si="153"/>
        <v>2.1012259351306645E-2</v>
      </c>
      <c r="M1410" s="80">
        <f t="shared" si="154"/>
        <v>0.33223299168150561</v>
      </c>
      <c r="N1410" s="80">
        <f t="shared" si="155"/>
        <v>0.334192966317997</v>
      </c>
      <c r="O1410">
        <f t="shared" si="156"/>
        <v>1</v>
      </c>
    </row>
    <row r="1411" spans="8:15" x14ac:dyDescent="0.3">
      <c r="H1411">
        <v>97</v>
      </c>
      <c r="I1411" s="128">
        <f t="shared" si="152"/>
        <v>4.4175162539640463E-4</v>
      </c>
      <c r="L1411" s="130">
        <f t="shared" si="153"/>
        <v>2.1017888223996355E-2</v>
      </c>
      <c r="M1411" s="80">
        <f t="shared" si="154"/>
        <v>0.33232199197329865</v>
      </c>
      <c r="N1411" s="80">
        <f t="shared" si="155"/>
        <v>0.334192966317997</v>
      </c>
      <c r="O1411">
        <f t="shared" si="156"/>
        <v>1</v>
      </c>
    </row>
    <row r="1412" spans="8:15" x14ac:dyDescent="0.3">
      <c r="H1412">
        <v>98</v>
      </c>
      <c r="I1412" s="128">
        <f t="shared" si="152"/>
        <v>4.4197749496257752E-4</v>
      </c>
      <c r="L1412" s="130">
        <f t="shared" si="153"/>
        <v>2.1023260807081702E-2</v>
      </c>
      <c r="M1412" s="80">
        <f t="shared" si="154"/>
        <v>0.33240693997063958</v>
      </c>
      <c r="N1412" s="80">
        <f t="shared" si="155"/>
        <v>0.334192966317997</v>
      </c>
      <c r="O1412">
        <f t="shared" si="156"/>
        <v>1</v>
      </c>
    </row>
    <row r="1413" spans="8:15" x14ac:dyDescent="0.3">
      <c r="H1413">
        <v>99</v>
      </c>
      <c r="I1413" s="128">
        <f t="shared" si="152"/>
        <v>4.4219313683509909E-4</v>
      </c>
      <c r="L1413" s="130">
        <f t="shared" si="153"/>
        <v>2.1028388831175325E-2</v>
      </c>
      <c r="M1413" s="80">
        <f t="shared" si="154"/>
        <v>0.33248802115079995</v>
      </c>
      <c r="N1413" s="80">
        <f t="shared" si="155"/>
        <v>0.334192966317997</v>
      </c>
      <c r="O1413">
        <f t="shared" si="156"/>
        <v>1</v>
      </c>
    </row>
    <row r="1414" spans="8:15" x14ac:dyDescent="0.3">
      <c r="H1414">
        <v>100</v>
      </c>
      <c r="I1414" s="128">
        <f t="shared" si="152"/>
        <v>4.4239901413841408E-4</v>
      </c>
      <c r="L1414" s="130">
        <f t="shared" si="153"/>
        <v>2.1033283484477978E-2</v>
      </c>
      <c r="M1414" s="80">
        <f t="shared" si="154"/>
        <v>0.33256541241476617</v>
      </c>
      <c r="N1414" s="80">
        <f t="shared" si="155"/>
        <v>0.334192966317997</v>
      </c>
      <c r="O1414">
        <f t="shared" si="156"/>
        <v>0</v>
      </c>
    </row>
    <row r="1415" spans="8:15" x14ac:dyDescent="0.3">
      <c r="H1415">
        <v>101</v>
      </c>
      <c r="I1415" s="128">
        <f t="shared" si="152"/>
        <v>4.4259556902603701E-4</v>
      </c>
      <c r="L1415" s="130">
        <f t="shared" si="153"/>
        <v>2.103795543835087E-2</v>
      </c>
      <c r="M1415" s="80">
        <f t="shared" si="154"/>
        <v>0.3326392824915741</v>
      </c>
      <c r="N1415" s="80">
        <f t="shared" si="155"/>
        <v>0.334192966317997</v>
      </c>
      <c r="O1415">
        <f t="shared" si="156"/>
        <v>0</v>
      </c>
    </row>
    <row r="1416" spans="8:15" x14ac:dyDescent="0.3">
      <c r="H1416">
        <v>102</v>
      </c>
      <c r="I1416" s="128">
        <f t="shared" si="152"/>
        <v>4.427832236301452E-4</v>
      </c>
      <c r="L1416" s="130">
        <f t="shared" si="153"/>
        <v>2.1042414871638312E-2</v>
      </c>
      <c r="M1416" s="80">
        <f t="shared" si="154"/>
        <v>0.33270979232288356</v>
      </c>
      <c r="N1416" s="80">
        <f t="shared" si="155"/>
        <v>0.334192966317997</v>
      </c>
      <c r="O1416">
        <f t="shared" si="156"/>
        <v>0</v>
      </c>
    </row>
    <row r="1417" spans="8:15" x14ac:dyDescent="0.3">
      <c r="H1417">
        <v>103</v>
      </c>
      <c r="I1417" s="128">
        <f t="shared" si="152"/>
        <v>4.4296238096817376E-4</v>
      </c>
      <c r="L1417" s="130">
        <f t="shared" si="153"/>
        <v>2.1046671493805708E-2</v>
      </c>
      <c r="M1417" s="80">
        <f t="shared" si="154"/>
        <v>0.33277709542882222</v>
      </c>
      <c r="N1417" s="80">
        <f t="shared" si="155"/>
        <v>0.334192966317997</v>
      </c>
      <c r="O1417">
        <f t="shared" si="156"/>
        <v>0</v>
      </c>
    </row>
    <row r="1418" spans="8:15" x14ac:dyDescent="0.3">
      <c r="H1418">
        <v>104</v>
      </c>
      <c r="I1418" s="128">
        <f t="shared" si="152"/>
        <v>4.4313342580835766E-4</v>
      </c>
      <c r="L1418" s="130">
        <f t="shared" si="153"/>
        <v>2.1050734566954134E-2</v>
      </c>
      <c r="M1418" s="80">
        <f t="shared" si="154"/>
        <v>0.33284133825606671</v>
      </c>
      <c r="N1418" s="80">
        <f t="shared" si="155"/>
        <v>0.334192966317997</v>
      </c>
      <c r="O1418">
        <f t="shared" si="156"/>
        <v>0</v>
      </c>
    </row>
    <row r="1419" spans="8:15" x14ac:dyDescent="0.3">
      <c r="H1419">
        <v>105</v>
      </c>
      <c r="I1419" s="128">
        <f t="shared" si="152"/>
        <v>4.4329672549608175E-4</v>
      </c>
      <c r="L1419" s="130">
        <f t="shared" si="153"/>
        <v>2.1054612926769321E-2</v>
      </c>
      <c r="M1419" s="80">
        <f t="shared" si="154"/>
        <v>0.33290266050907502</v>
      </c>
      <c r="N1419" s="80">
        <f t="shared" si="155"/>
        <v>0.334192966317997</v>
      </c>
      <c r="O1419">
        <f t="shared" si="156"/>
        <v>0</v>
      </c>
    </row>
    <row r="1420" spans="8:15" x14ac:dyDescent="0.3">
      <c r="H1420">
        <v>106</v>
      </c>
      <c r="I1420" s="128">
        <f t="shared" si="152"/>
        <v>4.4345263074281193E-4</v>
      </c>
      <c r="L1420" s="130">
        <f t="shared" si="153"/>
        <v>2.1058315002459527E-2</v>
      </c>
      <c r="M1420" s="80">
        <f t="shared" si="154"/>
        <v>0.33296119546533193</v>
      </c>
      <c r="N1420" s="80">
        <f t="shared" si="155"/>
        <v>0.334192966317997</v>
      </c>
      <c r="O1420">
        <f t="shared" si="156"/>
        <v>0</v>
      </c>
    </row>
    <row r="1421" spans="8:15" x14ac:dyDescent="0.3">
      <c r="H1421">
        <v>107</v>
      </c>
      <c r="I1421" s="128">
        <f t="shared" si="152"/>
        <v>4.4360147637930239E-4</v>
      </c>
      <c r="L1421" s="130">
        <f t="shared" si="153"/>
        <v>2.1061848835733827E-2</v>
      </c>
      <c r="M1421" s="80">
        <f t="shared" si="154"/>
        <v>0.33301707027542232</v>
      </c>
      <c r="N1421" s="80">
        <f t="shared" si="155"/>
        <v>0.334192966317997</v>
      </c>
      <c r="O1421">
        <f t="shared" si="156"/>
        <v>0</v>
      </c>
    </row>
    <row r="1422" spans="8:15" x14ac:dyDescent="0.3">
      <c r="H1422">
        <v>108</v>
      </c>
      <c r="I1422" s="128">
        <f t="shared" si="152"/>
        <v>4.4374358207469695E-4</v>
      </c>
      <c r="L1422" s="130">
        <f t="shared" si="153"/>
        <v>2.1065222098869428E-2</v>
      </c>
      <c r="M1422" s="80">
        <f t="shared" si="154"/>
        <v>0.33307040624870027</v>
      </c>
      <c r="N1422" s="80">
        <f t="shared" si="155"/>
        <v>0.334192966317997</v>
      </c>
      <c r="O1422">
        <f t="shared" si="156"/>
        <v>0</v>
      </c>
    </row>
    <row r="1423" spans="8:15" x14ac:dyDescent="0.3">
      <c r="H1423">
        <v>109</v>
      </c>
      <c r="I1423" s="128">
        <f t="shared" si="152"/>
        <v>4.4387925302306815E-4</v>
      </c>
      <c r="L1423" s="130">
        <f t="shared" si="153"/>
        <v>2.1068442111913926E-2</v>
      </c>
      <c r="M1423" s="80">
        <f t="shared" si="154"/>
        <v>0.33312131912528059</v>
      </c>
      <c r="N1423" s="80">
        <f t="shared" si="155"/>
        <v>0.334192966317997</v>
      </c>
      <c r="O1423">
        <f t="shared" si="156"/>
        <v>0</v>
      </c>
    </row>
    <row r="1424" spans="8:15" x14ac:dyDescent="0.3">
      <c r="H1424">
        <v>110</v>
      </c>
      <c r="I1424" s="128">
        <f t="shared" si="152"/>
        <v>4.4400878059886888E-4</v>
      </c>
      <c r="L1424" s="130">
        <f t="shared" si="153"/>
        <v>2.1071515859065974E-2</v>
      </c>
      <c r="M1424" s="80">
        <f t="shared" si="154"/>
        <v>0.3331699193350402</v>
      </c>
      <c r="N1424" s="80">
        <f t="shared" si="155"/>
        <v>0.334192966317997</v>
      </c>
      <c r="O1424">
        <f t="shared" si="156"/>
        <v>0</v>
      </c>
    </row>
    <row r="1425" spans="8:15" x14ac:dyDescent="0.3">
      <c r="H1425">
        <v>111</v>
      </c>
      <c r="I1425" s="128">
        <f t="shared" si="152"/>
        <v>4.4413244298270452E-4</v>
      </c>
      <c r="L1425" s="130">
        <f t="shared" si="153"/>
        <v>2.1074450004275425E-2</v>
      </c>
      <c r="M1425" s="80">
        <f t="shared" si="154"/>
        <v>0.33321631224427789</v>
      </c>
      <c r="N1425" s="80">
        <f t="shared" si="155"/>
        <v>0.334192966317997</v>
      </c>
      <c r="O1425">
        <f t="shared" si="156"/>
        <v>0</v>
      </c>
    </row>
    <row r="1426" spans="8:15" x14ac:dyDescent="0.3">
      <c r="H1426">
        <v>112</v>
      </c>
      <c r="I1426" s="128">
        <f t="shared" si="152"/>
        <v>4.4425050575876872E-4</v>
      </c>
      <c r="L1426" s="130">
        <f t="shared" si="153"/>
        <v>2.107725090610179E-2</v>
      </c>
      <c r="M1426" s="80">
        <f t="shared" si="154"/>
        <v>0.33326059839064709</v>
      </c>
      <c r="N1426" s="80">
        <f t="shared" si="155"/>
        <v>0.334192966317997</v>
      </c>
      <c r="O1426">
        <f t="shared" si="156"/>
        <v>0</v>
      </c>
    </row>
    <row r="1427" spans="8:15" x14ac:dyDescent="0.3">
      <c r="H1427">
        <v>113</v>
      </c>
      <c r="I1427" s="128">
        <f t="shared" si="152"/>
        <v>4.443632224852271E-4</v>
      </c>
      <c r="L1427" s="130">
        <f t="shared" si="153"/>
        <v>2.1079924631867808E-2</v>
      </c>
      <c r="M1427" s="80">
        <f t="shared" si="154"/>
        <v>0.33330287370694356</v>
      </c>
      <c r="N1427" s="80">
        <f t="shared" si="155"/>
        <v>0.334192966317997</v>
      </c>
      <c r="O1427">
        <f t="shared" si="156"/>
        <v>0</v>
      </c>
    </row>
    <row r="1428" spans="8:15" x14ac:dyDescent="0.3">
      <c r="H1428">
        <v>114</v>
      </c>
      <c r="I1428" s="128">
        <f t="shared" si="152"/>
        <v>4.444708352387726E-4</v>
      </c>
      <c r="L1428" s="130">
        <f t="shared" si="153"/>
        <v>2.1082476971142947E-2</v>
      </c>
      <c r="M1428" s="80">
        <f t="shared" si="154"/>
        <v>0.33334322973429831</v>
      </c>
      <c r="N1428" s="80">
        <f t="shared" si="155"/>
        <v>0.334192966317997</v>
      </c>
      <c r="O1428">
        <f t="shared" si="156"/>
        <v>0</v>
      </c>
    </row>
    <row r="1429" spans="8:15" x14ac:dyDescent="0.3">
      <c r="H1429">
        <v>115</v>
      </c>
      <c r="I1429" s="128">
        <f t="shared" si="152"/>
        <v>4.4457357513452283E-4</v>
      </c>
      <c r="L1429" s="130">
        <f t="shared" si="153"/>
        <v>2.1084913448589794E-2</v>
      </c>
      <c r="M1429" s="80">
        <f t="shared" si="154"/>
        <v>0.33338175382529661</v>
      </c>
      <c r="N1429" s="80">
        <f t="shared" si="155"/>
        <v>0.334192966317997</v>
      </c>
      <c r="O1429">
        <f t="shared" si="156"/>
        <v>0</v>
      </c>
    </row>
    <row r="1430" spans="8:15" x14ac:dyDescent="0.3">
      <c r="H1430">
        <v>116</v>
      </c>
      <c r="I1430" s="128">
        <f t="shared" si="152"/>
        <v>4.4467166282237576E-4</v>
      </c>
      <c r="L1430" s="130">
        <f t="shared" si="153"/>
        <v>2.1087239336204627E-2</v>
      </c>
      <c r="M1430" s="80">
        <f t="shared" si="154"/>
        <v>0.33341852933751887</v>
      </c>
      <c r="N1430" s="80">
        <f t="shared" si="155"/>
        <v>0.334192966317997</v>
      </c>
      <c r="O1430">
        <f t="shared" si="156"/>
        <v>0</v>
      </c>
    </row>
    <row r="1431" spans="8:15" x14ac:dyDescent="0.3">
      <c r="H1431">
        <v>117</v>
      </c>
      <c r="I1431" s="128">
        <f t="shared" si="152"/>
        <v>4.4476530896088982E-4</v>
      </c>
      <c r="L1431" s="130">
        <f t="shared" si="153"/>
        <v>2.1089459664981696E-2</v>
      </c>
      <c r="M1431" s="80">
        <f t="shared" si="154"/>
        <v>0.33345363581796866</v>
      </c>
      <c r="N1431" s="80">
        <f t="shared" si="155"/>
        <v>0.334192966317997</v>
      </c>
      <c r="O1431">
        <f t="shared" si="156"/>
        <v>0</v>
      </c>
    </row>
    <row r="1432" spans="8:15" x14ac:dyDescent="0.3">
      <c r="H1432">
        <v>118</v>
      </c>
      <c r="I1432" s="128">
        <f t="shared" si="152"/>
        <v>4.4485471466970547E-4</v>
      </c>
      <c r="L1432" s="130">
        <f t="shared" si="153"/>
        <v>2.1091579236029376E-2</v>
      </c>
      <c r="M1432" s="80">
        <f t="shared" si="154"/>
        <v>0.33348714917883471</v>
      </c>
      <c r="N1432" s="80">
        <f t="shared" si="155"/>
        <v>0.334192966317997</v>
      </c>
      <c r="O1432">
        <f t="shared" si="156"/>
        <v>0</v>
      </c>
    </row>
    <row r="1433" spans="8:15" x14ac:dyDescent="0.3">
      <c r="H1433">
        <v>119</v>
      </c>
      <c r="I1433" s="128">
        <f t="shared" si="152"/>
        <v>4.4494007196148143E-4</v>
      </c>
      <c r="L1433" s="130">
        <f t="shared" si="153"/>
        <v>2.1093602631164773E-2</v>
      </c>
      <c r="M1433" s="80">
        <f t="shared" si="154"/>
        <v>0.33351914186500653</v>
      </c>
      <c r="N1433" s="80">
        <f t="shared" si="155"/>
        <v>0.334192966317997</v>
      </c>
      <c r="O1433">
        <f t="shared" si="156"/>
        <v>0</v>
      </c>
    </row>
    <row r="1434" spans="8:15" x14ac:dyDescent="0.3">
      <c r="H1434">
        <v>120</v>
      </c>
      <c r="I1434" s="128">
        <f t="shared" si="152"/>
        <v>4.4502156415427135E-4</v>
      </c>
      <c r="L1434" s="130">
        <f t="shared" si="153"/>
        <v>2.1095534223012021E-2</v>
      </c>
      <c r="M1434" s="80">
        <f t="shared" si="154"/>
        <v>0.3335496830137421</v>
      </c>
      <c r="N1434" s="80">
        <f t="shared" si="155"/>
        <v>0.334192966317997</v>
      </c>
      <c r="O1434">
        <f t="shared" si="156"/>
        <v>0</v>
      </c>
    </row>
    <row r="1435" spans="8:15" x14ac:dyDescent="0.3">
      <c r="H1435">
        <v>121</v>
      </c>
      <c r="I1435" s="128">
        <f t="shared" si="152"/>
        <v>4.4509936626522801E-4</v>
      </c>
      <c r="L1435" s="130">
        <f t="shared" si="153"/>
        <v>2.109737818462825E-2</v>
      </c>
      <c r="M1435" s="80">
        <f t="shared" si="154"/>
        <v>0.33357883860686816</v>
      </c>
      <c r="N1435" s="80">
        <f t="shared" si="155"/>
        <v>0.334192966317997</v>
      </c>
      <c r="O1435">
        <f t="shared" si="156"/>
        <v>0</v>
      </c>
    </row>
    <row r="1436" spans="8:15" x14ac:dyDescent="0.3">
      <c r="H1436">
        <v>122</v>
      </c>
      <c r="I1436" s="128">
        <f t="shared" si="152"/>
        <v>4.4517364538647965E-4</v>
      </c>
      <c r="L1436" s="130">
        <f t="shared" si="153"/>
        <v>2.1099138498679979E-2</v>
      </c>
      <c r="M1436" s="80">
        <f t="shared" si="154"/>
        <v>0.33360667161587149</v>
      </c>
      <c r="N1436" s="80">
        <f t="shared" si="155"/>
        <v>0.334192966317997</v>
      </c>
      <c r="O1436">
        <f t="shared" si="156"/>
        <v>0</v>
      </c>
    </row>
    <row r="1437" spans="8:15" x14ac:dyDescent="0.3">
      <c r="H1437">
        <v>123</v>
      </c>
      <c r="I1437" s="128">
        <f t="shared" si="152"/>
        <v>4.4524456104398668E-4</v>
      </c>
      <c r="L1437" s="130">
        <f t="shared" si="153"/>
        <v>2.1100818966191495E-2</v>
      </c>
      <c r="M1437" s="80">
        <f t="shared" si="154"/>
        <v>0.333633242140223</v>
      </c>
      <c r="N1437" s="80">
        <f t="shared" si="155"/>
        <v>0.334192966317997</v>
      </c>
      <c r="O1437">
        <f t="shared" si="156"/>
        <v>0</v>
      </c>
    </row>
    <row r="1438" spans="8:15" x14ac:dyDescent="0.3">
      <c r="H1438">
        <v>124</v>
      </c>
      <c r="I1438" s="128">
        <f t="shared" si="152"/>
        <v>4.4531226554014798E-4</v>
      </c>
      <c r="L1438" s="130">
        <f t="shared" si="153"/>
        <v>2.1102423214885726E-2</v>
      </c>
      <c r="M1438" s="80">
        <f t="shared" si="154"/>
        <v>0.33365860753925858</v>
      </c>
      <c r="N1438" s="80">
        <f t="shared" si="155"/>
        <v>0.334192966317997</v>
      </c>
      <c r="O1438">
        <f t="shared" si="156"/>
        <v>0</v>
      </c>
    </row>
    <row r="1439" spans="8:15" x14ac:dyDescent="0.3">
      <c r="H1439">
        <v>125</v>
      </c>
      <c r="I1439" s="128">
        <f t="shared" si="152"/>
        <v>4.4537690428089435E-4</v>
      </c>
      <c r="L1439" s="130">
        <f t="shared" si="153"/>
        <v>2.1103954707137104E-2</v>
      </c>
      <c r="M1439" s="80">
        <f t="shared" si="154"/>
        <v>0.33368282255792486</v>
      </c>
      <c r="N1439" s="80">
        <f t="shared" si="155"/>
        <v>0.334192966317997</v>
      </c>
      <c r="O1439">
        <f t="shared" si="156"/>
        <v>0</v>
      </c>
    </row>
    <row r="1440" spans="8:15" x14ac:dyDescent="0.3">
      <c r="H1440">
        <v>126</v>
      </c>
      <c r="I1440" s="128">
        <f t="shared" si="152"/>
        <v>4.4543861608797034E-4</v>
      </c>
      <c r="L1440" s="130">
        <f t="shared" si="153"/>
        <v>2.1105416747554888E-2</v>
      </c>
      <c r="M1440" s="80">
        <f t="shared" si="154"/>
        <v>0.33370593944668198</v>
      </c>
      <c r="N1440" s="80">
        <f t="shared" si="155"/>
        <v>0.334192966317997</v>
      </c>
      <c r="O1440">
        <f t="shared" si="156"/>
        <v>0</v>
      </c>
    </row>
    <row r="1441" spans="8:15" x14ac:dyDescent="0.3">
      <c r="H1441">
        <v>127</v>
      </c>
      <c r="I1441" s="128">
        <f t="shared" si="152"/>
        <v>4.4549753349707523E-4</v>
      </c>
      <c r="L1441" s="130">
        <f t="shared" si="153"/>
        <v>2.110681249021451E-2</v>
      </c>
      <c r="M1441" s="80">
        <f t="shared" si="154"/>
        <v>0.3337280080758413</v>
      </c>
      <c r="N1441" s="80">
        <f t="shared" si="155"/>
        <v>0.334192966317997</v>
      </c>
      <c r="O1441">
        <f t="shared" si="156"/>
        <v>0</v>
      </c>
    </row>
    <row r="1442" spans="8:15" x14ac:dyDescent="0.3">
      <c r="H1442">
        <v>128</v>
      </c>
      <c r="I1442" s="128">
        <f t="shared" si="152"/>
        <v>4.4555378304250433E-4</v>
      </c>
      <c r="L1442" s="130">
        <f t="shared" si="153"/>
        <v>2.1108144945553704E-2</v>
      </c>
      <c r="M1442" s="80">
        <f t="shared" si="154"/>
        <v>0.33374907604460285</v>
      </c>
      <c r="N1442" s="80">
        <f t="shared" si="155"/>
        <v>0.334192966317997</v>
      </c>
      <c r="O1442">
        <f t="shared" si="156"/>
        <v>0</v>
      </c>
    </row>
    <row r="1443" spans="8:15" x14ac:dyDescent="0.3">
      <c r="H1443">
        <v>129</v>
      </c>
      <c r="I1443" s="128">
        <f t="shared" si="152"/>
        <v>4.4560748552890098E-4</v>
      </c>
      <c r="L1443" s="130">
        <f t="shared" si="153"/>
        <v>2.1109416986949237E-2</v>
      </c>
      <c r="M1443" s="80">
        <f t="shared" si="154"/>
        <v>0.33376918878504236</v>
      </c>
      <c r="N1443" s="80">
        <f t="shared" si="155"/>
        <v>0.334192966317997</v>
      </c>
      <c r="O1443">
        <f t="shared" si="156"/>
        <v>0</v>
      </c>
    </row>
    <row r="1444" spans="8:15" x14ac:dyDescent="0.3">
      <c r="H1444">
        <v>130</v>
      </c>
      <c r="I1444" s="128">
        <f t="shared" ref="I1444:I1507" si="157">$C$8+(($C$3+$C$4)^H1444)*($I$1313-$C$8)</f>
        <v>4.4565875629070328E-4</v>
      </c>
      <c r="L1444" s="130">
        <f t="shared" ref="L1444:L1507" si="158">SQRT(I1444)</f>
        <v>2.111063135698938E-2</v>
      </c>
      <c r="M1444" s="80">
        <f t="shared" ref="M1444:M1507" si="159">L1444*SQRT(250)</f>
        <v>0.33378838966128799</v>
      </c>
      <c r="N1444" s="80">
        <f t="shared" ref="N1444:N1507" si="160">$C$10</f>
        <v>0.334192966317997</v>
      </c>
      <c r="O1444">
        <f t="shared" ref="O1444:O1507" si="161">IF(((N1444-M1444)/N1444)&gt;0.5%,1,0)</f>
        <v>0</v>
      </c>
    </row>
    <row r="1445" spans="8:15" x14ac:dyDescent="0.3">
      <c r="H1445">
        <v>131</v>
      </c>
      <c r="I1445" s="128">
        <f t="shared" si="157"/>
        <v>4.4570770543984276E-4</v>
      </c>
      <c r="L1445" s="130">
        <f t="shared" si="158"/>
        <v>2.1111790673456452E-2</v>
      </c>
      <c r="M1445" s="80">
        <f t="shared" si="159"/>
        <v>0.33380672006411238</v>
      </c>
      <c r="N1445" s="80">
        <f t="shared" si="160"/>
        <v>0.334192966317997</v>
      </c>
      <c r="O1445">
        <f t="shared" si="161"/>
        <v>0</v>
      </c>
    </row>
    <row r="1446" spans="8:15" x14ac:dyDescent="0.3">
      <c r="H1446">
        <v>132</v>
      </c>
      <c r="I1446" s="128">
        <f t="shared" si="157"/>
        <v>4.4575443810222673E-4</v>
      </c>
      <c r="L1446" s="130">
        <f t="shared" si="158"/>
        <v>2.1112897435033088E-2</v>
      </c>
      <c r="M1446" s="80">
        <f t="shared" si="159"/>
        <v>0.33382421950115704</v>
      </c>
      <c r="N1446" s="80">
        <f t="shared" si="160"/>
        <v>0.334192966317997</v>
      </c>
      <c r="O1446">
        <f t="shared" si="161"/>
        <v>0</v>
      </c>
    </row>
    <row r="1447" spans="8:15" x14ac:dyDescent="0.3">
      <c r="H1447">
        <v>133</v>
      </c>
      <c r="I1447" s="128">
        <f t="shared" si="157"/>
        <v>4.4579905464351267E-4</v>
      </c>
      <c r="L1447" s="130">
        <f t="shared" si="158"/>
        <v>2.1113954026745266E-2</v>
      </c>
      <c r="M1447" s="80">
        <f t="shared" si="159"/>
        <v>0.33384092568299373</v>
      </c>
      <c r="N1447" s="80">
        <f t="shared" si="160"/>
        <v>0.334192966317997</v>
      </c>
      <c r="O1447">
        <f t="shared" si="161"/>
        <v>0</v>
      </c>
    </row>
    <row r="1448" spans="8:15" x14ac:dyDescent="0.3">
      <c r="H1448">
        <v>134</v>
      </c>
      <c r="I1448" s="128">
        <f t="shared" si="157"/>
        <v>4.4584165088465909E-4</v>
      </c>
      <c r="L1448" s="130">
        <f t="shared" si="158"/>
        <v>2.1114962725154385E-2</v>
      </c>
      <c r="M1448" s="80">
        <f t="shared" si="159"/>
        <v>0.33385687460521879</v>
      </c>
      <c r="N1448" s="80">
        <f t="shared" si="160"/>
        <v>0.334192966317997</v>
      </c>
      <c r="O1448">
        <f t="shared" si="161"/>
        <v>0</v>
      </c>
    </row>
    <row r="1449" spans="8:15" x14ac:dyDescent="0.3">
      <c r="H1449">
        <v>135</v>
      </c>
      <c r="I1449" s="128">
        <f t="shared" si="157"/>
        <v>4.4588231830771584E-4</v>
      </c>
      <c r="L1449" s="130">
        <f t="shared" si="158"/>
        <v>2.1115925703310189E-2</v>
      </c>
      <c r="M1449" s="80">
        <f t="shared" si="159"/>
        <v>0.33387210062676542</v>
      </c>
      <c r="N1449" s="80">
        <f t="shared" si="160"/>
        <v>0.334192966317997</v>
      </c>
      <c r="O1449">
        <f t="shared" si="161"/>
        <v>0</v>
      </c>
    </row>
    <row r="1450" spans="8:15" x14ac:dyDescent="0.3">
      <c r="H1450">
        <v>136</v>
      </c>
      <c r="I1450" s="128">
        <f t="shared" si="157"/>
        <v>4.4592114425229604E-4</v>
      </c>
      <c r="L1450" s="130">
        <f t="shared" si="158"/>
        <v>2.1116845035475732E-2</v>
      </c>
      <c r="M1450" s="80">
        <f t="shared" si="159"/>
        <v>0.33388663654461226</v>
      </c>
      <c r="N1450" s="80">
        <f t="shared" si="160"/>
        <v>0.334192966317997</v>
      </c>
      <c r="O1450">
        <f t="shared" si="161"/>
        <v>0</v>
      </c>
    </row>
    <row r="1451" spans="8:15" x14ac:dyDescent="0.3">
      <c r="H1451">
        <v>137</v>
      </c>
      <c r="I1451" s="128">
        <f t="shared" si="157"/>
        <v>4.4595821210315155E-4</v>
      </c>
      <c r="L1451" s="130">
        <f t="shared" si="158"/>
        <v>2.111772270163503E-2</v>
      </c>
      <c r="M1451" s="80">
        <f t="shared" si="159"/>
        <v>0.33390051366505541</v>
      </c>
      <c r="N1451" s="80">
        <f t="shared" si="160"/>
        <v>0.334192966317997</v>
      </c>
      <c r="O1451">
        <f t="shared" si="161"/>
        <v>0</v>
      </c>
    </row>
    <row r="1452" spans="8:15" x14ac:dyDescent="0.3">
      <c r="H1452">
        <v>138</v>
      </c>
      <c r="I1452" s="128">
        <f t="shared" si="157"/>
        <v>4.4599360146925461E-4</v>
      </c>
      <c r="L1452" s="130">
        <f t="shared" si="158"/>
        <v>2.1118560591793529E-2</v>
      </c>
      <c r="M1452" s="80">
        <f t="shared" si="159"/>
        <v>0.33391376187170491</v>
      </c>
      <c r="N1452" s="80">
        <f t="shared" si="160"/>
        <v>0.334192966317997</v>
      </c>
      <c r="O1452">
        <f t="shared" si="161"/>
        <v>0</v>
      </c>
    </row>
    <row r="1453" spans="8:15" x14ac:dyDescent="0.3">
      <c r="H1453">
        <v>139</v>
      </c>
      <c r="I1453" s="128">
        <f t="shared" si="157"/>
        <v>4.4602738835477059E-4</v>
      </c>
      <c r="L1453" s="130">
        <f t="shared" si="158"/>
        <v>2.1119360510081044E-2</v>
      </c>
      <c r="M1453" s="80">
        <f t="shared" si="159"/>
        <v>0.33392640969035775</v>
      </c>
      <c r="N1453" s="80">
        <f t="shared" si="160"/>
        <v>0.334192966317997</v>
      </c>
      <c r="O1453">
        <f t="shared" si="161"/>
        <v>0</v>
      </c>
    </row>
    <row r="1454" spans="8:15" x14ac:dyDescent="0.3">
      <c r="H1454">
        <v>140</v>
      </c>
      <c r="I1454" s="128">
        <f t="shared" si="157"/>
        <v>4.4605964532228851E-4</v>
      </c>
      <c r="L1454" s="130">
        <f t="shared" si="158"/>
        <v>2.1120124178666388E-2</v>
      </c>
      <c r="M1454" s="80">
        <f t="shared" si="159"/>
        <v>0.33393848435089379</v>
      </c>
      <c r="N1454" s="80">
        <f t="shared" si="160"/>
        <v>0.334192966317997</v>
      </c>
      <c r="O1454">
        <f t="shared" si="161"/>
        <v>0</v>
      </c>
    </row>
    <row r="1455" spans="8:15" x14ac:dyDescent="0.3">
      <c r="H1455">
        <v>141</v>
      </c>
      <c r="I1455" s="128">
        <f t="shared" si="157"/>
        <v>4.4609044164866079E-4</v>
      </c>
      <c r="L1455" s="130">
        <f t="shared" si="158"/>
        <v>2.1120853241492418E-2</v>
      </c>
      <c r="M1455" s="80">
        <f t="shared" si="159"/>
        <v>0.33395001184633188</v>
      </c>
      <c r="N1455" s="80">
        <f t="shared" si="160"/>
        <v>0.334192966317997</v>
      </c>
      <c r="O1455">
        <f t="shared" si="161"/>
        <v>0</v>
      </c>
    </row>
    <row r="1456" spans="8:15" x14ac:dyDescent="0.3">
      <c r="H1456">
        <v>142</v>
      </c>
      <c r="I1456" s="128">
        <f t="shared" si="157"/>
        <v>4.4611984347378596E-4</v>
      </c>
      <c r="L1456" s="130">
        <f t="shared" si="158"/>
        <v>2.1121549267839847E-2</v>
      </c>
      <c r="M1456" s="80">
        <f t="shared" si="159"/>
        <v>0.33396101698917868</v>
      </c>
      <c r="N1456" s="80">
        <f t="shared" si="160"/>
        <v>0.334192966317997</v>
      </c>
      <c r="O1456">
        <f t="shared" si="161"/>
        <v>0</v>
      </c>
    </row>
    <row r="1457" spans="8:15" x14ac:dyDescent="0.3">
      <c r="H1457">
        <v>143</v>
      </c>
      <c r="I1457" s="128">
        <f t="shared" si="157"/>
        <v>4.4614791394265423E-4</v>
      </c>
      <c r="L1457" s="130">
        <f t="shared" si="158"/>
        <v>2.1122213755727742E-2</v>
      </c>
      <c r="M1457" s="80">
        <f t="shared" si="159"/>
        <v>0.33397152346519537</v>
      </c>
      <c r="N1457" s="80">
        <f t="shared" si="160"/>
        <v>0.334192966317997</v>
      </c>
      <c r="O1457">
        <f t="shared" si="161"/>
        <v>0</v>
      </c>
    </row>
    <row r="1458" spans="8:15" x14ac:dyDescent="0.3">
      <c r="H1458">
        <v>144</v>
      </c>
      <c r="I1458" s="128">
        <f t="shared" si="157"/>
        <v>4.4617471334096131E-4</v>
      </c>
      <c r="L1458" s="130">
        <f t="shared" si="158"/>
        <v>2.1122848135158318E-2</v>
      </c>
      <c r="M1458" s="80">
        <f t="shared" si="159"/>
        <v>0.3339815538847023</v>
      </c>
      <c r="N1458" s="80">
        <f t="shared" si="160"/>
        <v>0.334192966317997</v>
      </c>
      <c r="O1458">
        <f t="shared" si="161"/>
        <v>0</v>
      </c>
    </row>
    <row r="1459" spans="8:15" x14ac:dyDescent="0.3">
      <c r="H1459">
        <v>145</v>
      </c>
      <c r="I1459" s="128">
        <f t="shared" si="157"/>
        <v>4.4620029922458121E-4</v>
      </c>
      <c r="L1459" s="130">
        <f t="shared" si="158"/>
        <v>2.1123453771213201E-2</v>
      </c>
      <c r="M1459" s="80">
        <f t="shared" si="159"/>
        <v>0.33399112983153506</v>
      </c>
      <c r="N1459" s="80">
        <f t="shared" si="160"/>
        <v>0.334192966317997</v>
      </c>
      <c r="O1459">
        <f t="shared" si="161"/>
        <v>0</v>
      </c>
    </row>
    <row r="1460" spans="8:15" x14ac:dyDescent="0.3">
      <c r="H1460">
        <v>146</v>
      </c>
      <c r="I1460" s="128">
        <f t="shared" si="157"/>
        <v>4.462247265431767E-4</v>
      </c>
      <c r="L1460" s="130">
        <f t="shared" si="158"/>
        <v>2.112403196700802E-2</v>
      </c>
      <c r="M1460" s="80">
        <f t="shared" si="159"/>
        <v>0.33400027190976084</v>
      </c>
      <c r="N1460" s="80">
        <f t="shared" si="160"/>
        <v>0.334192966317997</v>
      </c>
      <c r="O1460">
        <f t="shared" si="161"/>
        <v>0</v>
      </c>
    </row>
    <row r="1461" spans="8:15" x14ac:dyDescent="0.3">
      <c r="H1461">
        <v>147</v>
      </c>
      <c r="I1461" s="128">
        <f t="shared" si="157"/>
        <v>4.4624804775821177E-4</v>
      </c>
      <c r="L1461" s="130">
        <f t="shared" si="158"/>
        <v>2.1124583966511904E-2</v>
      </c>
      <c r="M1461" s="80">
        <f t="shared" si="159"/>
        <v>0.3340089997882586</v>
      </c>
      <c r="N1461" s="80">
        <f t="shared" si="160"/>
        <v>0.334192966317997</v>
      </c>
      <c r="O1461">
        <f t="shared" si="161"/>
        <v>0</v>
      </c>
    </row>
    <row r="1462" spans="8:15" x14ac:dyDescent="0.3">
      <c r="H1462">
        <v>148</v>
      </c>
      <c r="I1462" s="128">
        <f t="shared" si="157"/>
        <v>4.4627031295562135E-4</v>
      </c>
      <c r="L1462" s="130">
        <f t="shared" si="158"/>
        <v>2.1125110957238104E-2</v>
      </c>
      <c r="M1462" s="80">
        <f t="shared" si="159"/>
        <v>0.33401733224326152</v>
      </c>
      <c r="N1462" s="80">
        <f t="shared" si="160"/>
        <v>0.334192966317997</v>
      </c>
      <c r="O1462">
        <f t="shared" si="161"/>
        <v>0</v>
      </c>
    </row>
    <row r="1463" spans="8:15" x14ac:dyDescent="0.3">
      <c r="H1463">
        <v>149</v>
      </c>
      <c r="I1463" s="128">
        <f t="shared" si="157"/>
        <v>4.4629156995337809E-4</v>
      </c>
      <c r="L1463" s="130">
        <f t="shared" si="158"/>
        <v>2.112561407281166E-2</v>
      </c>
      <c r="M1463" s="80">
        <f t="shared" si="159"/>
        <v>0.33402528719895519</v>
      </c>
      <c r="N1463" s="80">
        <f t="shared" si="160"/>
        <v>0.334192966317997</v>
      </c>
      <c r="O1463">
        <f t="shared" si="161"/>
        <v>0</v>
      </c>
    </row>
    <row r="1464" spans="8:15" x14ac:dyDescent="0.3">
      <c r="H1464">
        <v>150</v>
      </c>
      <c r="I1464" s="128">
        <f t="shared" si="157"/>
        <v>4.4631186440418936E-4</v>
      </c>
      <c r="L1464" s="130">
        <f t="shared" si="158"/>
        <v>2.1126094395419834E-2</v>
      </c>
      <c r="M1464" s="80">
        <f t="shared" si="159"/>
        <v>0.3340328817662227</v>
      </c>
      <c r="N1464" s="80">
        <f t="shared" si="160"/>
        <v>0.334192966317997</v>
      </c>
      <c r="O1464">
        <f t="shared" si="161"/>
        <v>0</v>
      </c>
    </row>
    <row r="1465" spans="8:15" x14ac:dyDescent="0.3">
      <c r="H1465">
        <v>151</v>
      </c>
      <c r="I1465" s="128">
        <f t="shared" si="157"/>
        <v>4.4633123989354319E-4</v>
      </c>
      <c r="L1465" s="130">
        <f t="shared" si="158"/>
        <v>2.1126552958150632E-2</v>
      </c>
      <c r="M1465" s="80">
        <f t="shared" si="159"/>
        <v>0.33404013227961965</v>
      </c>
      <c r="N1465" s="80">
        <f t="shared" si="160"/>
        <v>0.334192966317997</v>
      </c>
      <c r="O1465">
        <f t="shared" si="161"/>
        <v>0</v>
      </c>
    </row>
    <row r="1466" spans="8:15" x14ac:dyDescent="0.3">
      <c r="H1466">
        <v>152</v>
      </c>
      <c r="I1466" s="128">
        <f t="shared" si="157"/>
        <v>4.4634973803331509E-4</v>
      </c>
      <c r="L1466" s="130">
        <f t="shared" si="158"/>
        <v>2.1126990747224628E-2</v>
      </c>
      <c r="M1466" s="80">
        <f t="shared" si="159"/>
        <v>0.33404705433266246</v>
      </c>
      <c r="N1466" s="80">
        <f t="shared" si="160"/>
        <v>0.334192966317997</v>
      </c>
      <c r="O1466">
        <f t="shared" si="161"/>
        <v>0</v>
      </c>
    </row>
    <row r="1467" spans="8:15" x14ac:dyDescent="0.3">
      <c r="H1467">
        <v>153</v>
      </c>
      <c r="I1467" s="128">
        <f t="shared" si="157"/>
        <v>4.4636739855113586E-4</v>
      </c>
      <c r="L1467" s="130">
        <f t="shared" si="158"/>
        <v>2.1127408704124977E-2</v>
      </c>
      <c r="M1467" s="80">
        <f t="shared" si="159"/>
        <v>0.33405366281150689</v>
      </c>
      <c r="N1467" s="80">
        <f t="shared" si="160"/>
        <v>0.334192966317997</v>
      </c>
      <c r="O1467">
        <f t="shared" si="161"/>
        <v>0</v>
      </c>
    </row>
    <row r="1468" spans="8:15" x14ac:dyDescent="0.3">
      <c r="H1468">
        <v>154</v>
      </c>
      <c r="I1468" s="128">
        <f t="shared" si="157"/>
        <v>4.463842593757131E-4</v>
      </c>
      <c r="L1468" s="130">
        <f t="shared" si="158"/>
        <v>2.1127807727630264E-2</v>
      </c>
      <c r="M1468" s="80">
        <f t="shared" si="159"/>
        <v>0.33405997192709014</v>
      </c>
      <c r="N1468" s="80">
        <f t="shared" si="160"/>
        <v>0.334192966317997</v>
      </c>
      <c r="O1468">
        <f t="shared" si="161"/>
        <v>0</v>
      </c>
    </row>
    <row r="1469" spans="8:15" x14ac:dyDescent="0.3">
      <c r="H1469">
        <v>155</v>
      </c>
      <c r="I1469" s="128">
        <f t="shared" si="157"/>
        <v>4.4640035671828876E-4</v>
      </c>
      <c r="L1469" s="130">
        <f t="shared" si="158"/>
        <v>2.1128188675754691E-2</v>
      </c>
      <c r="M1469" s="80">
        <f t="shared" si="159"/>
        <v>0.33406599524580793</v>
      </c>
      <c r="N1469" s="80">
        <f t="shared" si="160"/>
        <v>0.334192966317997</v>
      </c>
      <c r="O1469">
        <f t="shared" si="161"/>
        <v>0</v>
      </c>
    </row>
    <row r="1470" spans="8:15" x14ac:dyDescent="0.3">
      <c r="H1470">
        <v>156</v>
      </c>
      <c r="I1470" s="128">
        <f t="shared" si="157"/>
        <v>4.4641572515040844E-4</v>
      </c>
      <c r="L1470" s="130">
        <f t="shared" si="158"/>
        <v>2.1128552367599831E-2</v>
      </c>
      <c r="M1470" s="80">
        <f t="shared" si="159"/>
        <v>0.33407174571879333</v>
      </c>
      <c r="N1470" s="80">
        <f t="shared" si="160"/>
        <v>0.334192966317997</v>
      </c>
      <c r="O1470">
        <f t="shared" si="161"/>
        <v>0</v>
      </c>
    </row>
    <row r="1471" spans="8:15" x14ac:dyDescent="0.3">
      <c r="H1471">
        <v>157</v>
      </c>
      <c r="I1471" s="128">
        <f t="shared" si="157"/>
        <v>4.4643039767816936E-4</v>
      </c>
      <c r="L1471" s="130">
        <f t="shared" si="158"/>
        <v>2.1128899585122016E-2</v>
      </c>
      <c r="M1471" s="80">
        <f t="shared" si="159"/>
        <v>0.33407723570986142</v>
      </c>
      <c r="N1471" s="80">
        <f t="shared" si="160"/>
        <v>0.334192966317997</v>
      </c>
      <c r="O1471">
        <f t="shared" si="161"/>
        <v>0</v>
      </c>
    </row>
    <row r="1472" spans="8:15" x14ac:dyDescent="0.3">
      <c r="H1472">
        <v>158</v>
      </c>
      <c r="I1472" s="128">
        <f t="shared" si="157"/>
        <v>4.4644440581310577E-4</v>
      </c>
      <c r="L1472" s="130">
        <f t="shared" si="158"/>
        <v>2.1129231074819212E-2</v>
      </c>
      <c r="M1472" s="80">
        <f t="shared" si="159"/>
        <v>0.33408247702218152</v>
      </c>
      <c r="N1472" s="80">
        <f t="shared" si="160"/>
        <v>0.334192966317997</v>
      </c>
      <c r="O1472">
        <f t="shared" si="161"/>
        <v>0</v>
      </c>
    </row>
    <row r="1473" spans="8:15" x14ac:dyDescent="0.3">
      <c r="H1473">
        <v>159</v>
      </c>
      <c r="I1473" s="128">
        <f t="shared" si="157"/>
        <v>4.4645777963986518E-4</v>
      </c>
      <c r="L1473" s="130">
        <f t="shared" si="158"/>
        <v>2.1129547549341068E-2</v>
      </c>
      <c r="M1473" s="80">
        <f t="shared" si="159"/>
        <v>0.33408748092373391</v>
      </c>
      <c r="N1473" s="80">
        <f t="shared" si="160"/>
        <v>0.334192966317997</v>
      </c>
      <c r="O1473">
        <f t="shared" si="161"/>
        <v>0</v>
      </c>
    </row>
    <row r="1474" spans="8:15" x14ac:dyDescent="0.3">
      <c r="H1474">
        <v>160</v>
      </c>
      <c r="I1474" s="128">
        <f t="shared" si="157"/>
        <v>4.4647054788081968E-4</v>
      </c>
      <c r="L1474" s="130">
        <f t="shared" si="158"/>
        <v>2.1129849689025704E-2</v>
      </c>
      <c r="M1474" s="80">
        <f t="shared" si="159"/>
        <v>0.33409225817160881</v>
      </c>
      <c r="N1474" s="80">
        <f t="shared" si="160"/>
        <v>0.334192966317997</v>
      </c>
      <c r="O1474">
        <f t="shared" si="161"/>
        <v>0</v>
      </c>
    </row>
    <row r="1475" spans="8:15" x14ac:dyDescent="0.3">
      <c r="H1475">
        <v>161</v>
      </c>
      <c r="I1475" s="128">
        <f t="shared" si="157"/>
        <v>4.4648273795775165E-4</v>
      </c>
      <c r="L1475" s="130">
        <f t="shared" si="158"/>
        <v>2.1130138143366495E-2</v>
      </c>
      <c r="M1475" s="80">
        <f t="shared" si="159"/>
        <v>0.33409681903519811</v>
      </c>
      <c r="N1475" s="80">
        <f t="shared" si="160"/>
        <v>0.334192966317997</v>
      </c>
      <c r="O1475">
        <f t="shared" si="161"/>
        <v>0</v>
      </c>
    </row>
    <row r="1476" spans="8:15" x14ac:dyDescent="0.3">
      <c r="H1476">
        <v>162</v>
      </c>
      <c r="I1476" s="128">
        <f t="shared" si="157"/>
        <v>4.4649437605074634E-4</v>
      </c>
      <c r="L1476" s="130">
        <f t="shared" si="158"/>
        <v>2.1130413532412146E-2</v>
      </c>
      <c r="M1476" s="80">
        <f t="shared" si="159"/>
        <v>0.33410117331833272</v>
      </c>
      <c r="N1476" s="80">
        <f t="shared" si="160"/>
        <v>0.334192966317997</v>
      </c>
      <c r="O1476">
        <f t="shared" si="161"/>
        <v>0</v>
      </c>
    </row>
    <row r="1477" spans="8:15" x14ac:dyDescent="0.3">
      <c r="H1477">
        <v>163</v>
      </c>
      <c r="I1477" s="128">
        <f t="shared" si="157"/>
        <v>4.465054871544177E-4</v>
      </c>
      <c r="L1477" s="130">
        <f t="shared" si="158"/>
        <v>2.113067644810307E-2</v>
      </c>
      <c r="M1477" s="80">
        <f t="shared" si="159"/>
        <v>0.33410533038041229</v>
      </c>
      <c r="N1477" s="80">
        <f t="shared" si="160"/>
        <v>0.334192966317997</v>
      </c>
      <c r="O1477">
        <f t="shared" si="161"/>
        <v>0</v>
      </c>
    </row>
    <row r="1478" spans="8:15" x14ac:dyDescent="0.3">
      <c r="H1478">
        <v>164</v>
      </c>
      <c r="I1478" s="128">
        <f t="shared" si="157"/>
        <v>4.4651609513158825E-4</v>
      </c>
      <c r="L1478" s="130">
        <f t="shared" si="158"/>
        <v>2.1130927455546959E-2</v>
      </c>
      <c r="M1478" s="80">
        <f t="shared" si="159"/>
        <v>0.334109299156574</v>
      </c>
      <c r="N1478" s="80">
        <f t="shared" si="160"/>
        <v>0.334192966317997</v>
      </c>
      <c r="O1478">
        <f t="shared" si="161"/>
        <v>0</v>
      </c>
    </row>
    <row r="1479" spans="8:15" x14ac:dyDescent="0.3">
      <c r="H1479">
        <v>165</v>
      </c>
      <c r="I1479" s="128">
        <f t="shared" si="157"/>
        <v>4.4652622276453798E-4</v>
      </c>
      <c r="L1479" s="130">
        <f t="shared" si="158"/>
        <v>2.1131167094236371E-2</v>
      </c>
      <c r="M1479" s="80">
        <f t="shared" si="159"/>
        <v>0.33411308817694424</v>
      </c>
      <c r="N1479" s="80">
        <f t="shared" si="160"/>
        <v>0.334192966317997</v>
      </c>
      <c r="O1479">
        <f t="shared" si="161"/>
        <v>0</v>
      </c>
    </row>
    <row r="1480" spans="8:15" x14ac:dyDescent="0.3">
      <c r="H1480">
        <v>166</v>
      </c>
      <c r="I1480" s="128">
        <f t="shared" si="157"/>
        <v>4.4653589180393313E-4</v>
      </c>
      <c r="L1480" s="130">
        <f t="shared" si="158"/>
        <v>2.1131395879210941E-2</v>
      </c>
      <c r="M1480" s="80">
        <f t="shared" si="159"/>
        <v>0.33411670558501455</v>
      </c>
      <c r="N1480" s="80">
        <f t="shared" si="160"/>
        <v>0.334192966317997</v>
      </c>
      <c r="O1480">
        <f t="shared" si="161"/>
        <v>0</v>
      </c>
    </row>
    <row r="1481" spans="8:15" x14ac:dyDescent="0.3">
      <c r="H1481">
        <v>167</v>
      </c>
      <c r="I1481" s="128">
        <f t="shared" si="157"/>
        <v>4.4654512301553896E-4</v>
      </c>
      <c r="L1481" s="130">
        <f t="shared" si="158"/>
        <v>2.1131614302166764E-2</v>
      </c>
      <c r="M1481" s="80">
        <f t="shared" si="159"/>
        <v>0.33412015915518284</v>
      </c>
      <c r="N1481" s="80">
        <f t="shared" si="160"/>
        <v>0.334192966317997</v>
      </c>
      <c r="O1481">
        <f t="shared" si="161"/>
        <v>0</v>
      </c>
    </row>
    <row r="1482" spans="8:15" x14ac:dyDescent="0.3">
      <c r="H1482">
        <v>168</v>
      </c>
      <c r="I1482" s="128">
        <f t="shared" si="157"/>
        <v>4.4655393622481743E-4</v>
      </c>
      <c r="L1482" s="130">
        <f t="shared" si="158"/>
        <v>2.113182283251536E-2</v>
      </c>
      <c r="M1482" s="80">
        <f t="shared" si="159"/>
        <v>0.33412345630949702</v>
      </c>
      <c r="N1482" s="80">
        <f t="shared" si="160"/>
        <v>0.334192966317997</v>
      </c>
      <c r="O1482">
        <f t="shared" si="161"/>
        <v>0</v>
      </c>
    </row>
    <row r="1483" spans="8:15" x14ac:dyDescent="0.3">
      <c r="H1483">
        <v>169</v>
      </c>
      <c r="I1483" s="128">
        <f t="shared" si="157"/>
        <v>4.4656235035950558E-4</v>
      </c>
      <c r="L1483" s="130">
        <f t="shared" si="158"/>
        <v>2.11320219183945E-2</v>
      </c>
      <c r="M1483" s="80">
        <f t="shared" si="159"/>
        <v>0.33412660413363732</v>
      </c>
      <c r="N1483" s="80">
        <f t="shared" si="160"/>
        <v>0.334192966317997</v>
      </c>
      <c r="O1483">
        <f t="shared" si="161"/>
        <v>0</v>
      </c>
    </row>
    <row r="1484" spans="8:15" x14ac:dyDescent="0.3">
      <c r="H1484">
        <v>170</v>
      </c>
      <c r="I1484" s="128">
        <f t="shared" si="157"/>
        <v>4.4657038349026578E-4</v>
      </c>
      <c r="L1484" s="130">
        <f t="shared" si="158"/>
        <v>2.113221198763314E-2</v>
      </c>
      <c r="M1484" s="80">
        <f t="shared" si="159"/>
        <v>0.33412960939217351</v>
      </c>
      <c r="N1484" s="80">
        <f t="shared" si="160"/>
        <v>0.334192966317997</v>
      </c>
      <c r="O1484">
        <f t="shared" si="161"/>
        <v>0</v>
      </c>
    </row>
    <row r="1485" spans="8:15" x14ac:dyDescent="0.3">
      <c r="H1485">
        <v>171</v>
      </c>
      <c r="I1485" s="128">
        <f t="shared" si="157"/>
        <v>4.4657805286949502E-4</v>
      </c>
      <c r="L1485" s="130">
        <f t="shared" si="158"/>
        <v>2.1132393448672467E-2</v>
      </c>
      <c r="M1485" s="80">
        <f t="shared" si="159"/>
        <v>0.33413247854312778</v>
      </c>
      <c r="N1485" s="80">
        <f t="shared" si="160"/>
        <v>0.334192966317997</v>
      </c>
      <c r="O1485">
        <f t="shared" si="161"/>
        <v>0</v>
      </c>
    </row>
    <row r="1486" spans="8:15" x14ac:dyDescent="0.3">
      <c r="H1486">
        <v>172</v>
      </c>
      <c r="I1486" s="128">
        <f t="shared" si="157"/>
        <v>4.4658537496837758E-4</v>
      </c>
      <c r="L1486" s="130">
        <f t="shared" si="158"/>
        <v>2.1132566691445163E-2</v>
      </c>
      <c r="M1486" s="80">
        <f t="shared" si="159"/>
        <v>0.33413521775187721</v>
      </c>
      <c r="N1486" s="80">
        <f t="shared" si="160"/>
        <v>0.334192966317997</v>
      </c>
      <c r="O1486">
        <f t="shared" si="161"/>
        <v>0</v>
      </c>
    </row>
    <row r="1487" spans="8:15" x14ac:dyDescent="0.3">
      <c r="H1487">
        <v>173</v>
      </c>
      <c r="I1487" s="128">
        <f t="shared" si="157"/>
        <v>4.4659236551225902E-4</v>
      </c>
      <c r="L1487" s="130">
        <f t="shared" si="158"/>
        <v>2.1132732088214694E-2</v>
      </c>
      <c r="M1487" s="80">
        <f t="shared" si="159"/>
        <v>0.33413783290442395</v>
      </c>
      <c r="N1487" s="80">
        <f t="shared" si="160"/>
        <v>0.334192966317997</v>
      </c>
      <c r="O1487">
        <f t="shared" si="161"/>
        <v>0</v>
      </c>
    </row>
    <row r="1488" spans="8:15" x14ac:dyDescent="0.3">
      <c r="H1488">
        <v>174</v>
      </c>
      <c r="I1488" s="128">
        <f t="shared" si="157"/>
        <v>4.4659903951441919E-4</v>
      </c>
      <c r="L1488" s="130">
        <f t="shared" si="158"/>
        <v>2.1132889994376521E-2</v>
      </c>
      <c r="M1488" s="80">
        <f t="shared" si="159"/>
        <v>0.33414032962006368</v>
      </c>
      <c r="N1488" s="80">
        <f t="shared" si="160"/>
        <v>0.334192966317997</v>
      </c>
      <c r="O1488">
        <f t="shared" si="161"/>
        <v>0</v>
      </c>
    </row>
    <row r="1489" spans="8:15" x14ac:dyDescent="0.3">
      <c r="H1489">
        <v>175</v>
      </c>
      <c r="I1489" s="128">
        <f t="shared" si="157"/>
        <v>4.4660541130831514E-4</v>
      </c>
      <c r="L1489" s="130">
        <f t="shared" si="158"/>
        <v>2.1133040749222891E-2</v>
      </c>
      <c r="M1489" s="80">
        <f t="shared" si="159"/>
        <v>0.33414271326347789</v>
      </c>
      <c r="N1489" s="80">
        <f t="shared" si="160"/>
        <v>0.334192966317997</v>
      </c>
      <c r="O1489">
        <f t="shared" si="161"/>
        <v>0</v>
      </c>
    </row>
    <row r="1490" spans="8:15" x14ac:dyDescent="0.3">
      <c r="H1490">
        <v>176</v>
      </c>
      <c r="I1490" s="128">
        <f t="shared" si="157"/>
        <v>4.4661149457836489E-4</v>
      </c>
      <c r="L1490" s="130">
        <f t="shared" si="158"/>
        <v>2.1133184676672963E-2</v>
      </c>
      <c r="M1490" s="80">
        <f t="shared" si="159"/>
        <v>0.33414498895627814</v>
      </c>
      <c r="N1490" s="80">
        <f t="shared" si="160"/>
        <v>0.334192966317997</v>
      </c>
      <c r="O1490">
        <f t="shared" si="161"/>
        <v>0</v>
      </c>
    </row>
    <row r="1491" spans="8:15" x14ac:dyDescent="0.3">
      <c r="H1491">
        <v>177</v>
      </c>
      <c r="I1491" s="128">
        <f t="shared" si="157"/>
        <v>4.4661730238933651E-4</v>
      </c>
      <c r="L1491" s="130">
        <f t="shared" si="158"/>
        <v>2.1133322085969741E-2</v>
      </c>
      <c r="M1491" s="80">
        <f t="shared" si="159"/>
        <v>0.33414716158802565</v>
      </c>
      <c r="N1491" s="80">
        <f t="shared" si="160"/>
        <v>0.334192966317997</v>
      </c>
      <c r="O1491">
        <f t="shared" si="161"/>
        <v>0</v>
      </c>
    </row>
    <row r="1492" spans="8:15" x14ac:dyDescent="0.3">
      <c r="H1492">
        <v>178</v>
      </c>
      <c r="I1492" s="128">
        <f t="shared" si="157"/>
        <v>4.4662284721440701E-4</v>
      </c>
      <c r="L1492" s="130">
        <f t="shared" si="158"/>
        <v>2.1133453272345414E-2</v>
      </c>
      <c r="M1492" s="80">
        <f t="shared" si="159"/>
        <v>0.33414923582675116</v>
      </c>
      <c r="N1492" s="80">
        <f t="shared" si="160"/>
        <v>0.334192966317997</v>
      </c>
      <c r="O1492">
        <f t="shared" si="161"/>
        <v>0</v>
      </c>
    </row>
    <row r="1493" spans="8:15" x14ac:dyDescent="0.3">
      <c r="H1493">
        <v>179</v>
      </c>
      <c r="I1493" s="128">
        <f t="shared" si="157"/>
        <v>4.466281409619502E-4</v>
      </c>
      <c r="L1493" s="130">
        <f t="shared" si="158"/>
        <v>2.1133578517656449E-2</v>
      </c>
      <c r="M1493" s="80">
        <f t="shared" si="159"/>
        <v>0.33415121612899679</v>
      </c>
      <c r="N1493" s="80">
        <f t="shared" si="160"/>
        <v>0.334192966317997</v>
      </c>
      <c r="O1493">
        <f t="shared" si="161"/>
        <v>0</v>
      </c>
    </row>
    <row r="1494" spans="8:15" x14ac:dyDescent="0.3">
      <c r="H1494">
        <v>180</v>
      </c>
      <c r="I1494" s="128">
        <f t="shared" si="157"/>
        <v>4.4663319500111187E-4</v>
      </c>
      <c r="L1494" s="130">
        <f t="shared" si="158"/>
        <v>2.1133698090989941E-2</v>
      </c>
      <c r="M1494" s="80">
        <f t="shared" si="159"/>
        <v>0.33415310674940307</v>
      </c>
      <c r="N1494" s="80">
        <f t="shared" si="160"/>
        <v>0.334192966317997</v>
      </c>
      <c r="O1494">
        <f t="shared" si="161"/>
        <v>0</v>
      </c>
    </row>
    <row r="1495" spans="8:15" x14ac:dyDescent="0.3">
      <c r="H1495">
        <v>181</v>
      </c>
      <c r="I1495" s="128">
        <f t="shared" si="157"/>
        <v>4.4663802018622678E-4</v>
      </c>
      <c r="L1495" s="130">
        <f t="shared" si="158"/>
        <v>2.1133812249242368E-2</v>
      </c>
      <c r="M1495" s="80">
        <f t="shared" si="159"/>
        <v>0.33415491174985995</v>
      </c>
      <c r="N1495" s="80">
        <f t="shared" si="160"/>
        <v>0.334192966317997</v>
      </c>
      <c r="O1495">
        <f t="shared" si="161"/>
        <v>0</v>
      </c>
    </row>
    <row r="1496" spans="8:15" x14ac:dyDescent="0.3">
      <c r="H1496">
        <v>182</v>
      </c>
      <c r="I1496" s="128">
        <f t="shared" si="157"/>
        <v>4.4664262688013019E-4</v>
      </c>
      <c r="L1496" s="130">
        <f t="shared" si="158"/>
        <v>2.1133921237672156E-2</v>
      </c>
      <c r="M1496" s="80">
        <f t="shared" si="159"/>
        <v>0.33415663500824361</v>
      </c>
      <c r="N1496" s="80">
        <f t="shared" si="160"/>
        <v>0.334192966317997</v>
      </c>
      <c r="O1496">
        <f t="shared" si="161"/>
        <v>0</v>
      </c>
    </row>
    <row r="1497" spans="8:15" x14ac:dyDescent="0.3">
      <c r="H1497">
        <v>183</v>
      </c>
      <c r="I1497" s="128">
        <f t="shared" si="157"/>
        <v>4.4664702497641335E-4</v>
      </c>
      <c r="L1497" s="130">
        <f t="shared" si="158"/>
        <v>2.1134025290427124E-2</v>
      </c>
      <c r="M1497" s="80">
        <f t="shared" si="159"/>
        <v>0.3341582802267562</v>
      </c>
      <c r="N1497" s="80">
        <f t="shared" si="160"/>
        <v>0.334192966317997</v>
      </c>
      <c r="O1497">
        <f t="shared" si="161"/>
        <v>0</v>
      </c>
    </row>
    <row r="1498" spans="8:15" x14ac:dyDescent="0.3">
      <c r="H1498">
        <v>184</v>
      </c>
      <c r="I1498" s="128">
        <f t="shared" si="157"/>
        <v>4.4665122392067178E-4</v>
      </c>
      <c r="L1498" s="130">
        <f t="shared" si="158"/>
        <v>2.1134124631048048E-2</v>
      </c>
      <c r="M1498" s="80">
        <f t="shared" si="159"/>
        <v>0.33415985093988765</v>
      </c>
      <c r="N1498" s="80">
        <f t="shared" si="160"/>
        <v>0.334192966317997</v>
      </c>
      <c r="O1498">
        <f t="shared" si="161"/>
        <v>0</v>
      </c>
    </row>
    <row r="1499" spans="8:15" x14ac:dyDescent="0.3">
      <c r="H1499">
        <v>185</v>
      </c>
      <c r="I1499" s="128">
        <f t="shared" si="157"/>
        <v>4.4665523273079098E-4</v>
      </c>
      <c r="L1499" s="130">
        <f t="shared" si="158"/>
        <v>2.1134219472949339E-2</v>
      </c>
      <c r="M1499" s="80">
        <f t="shared" si="159"/>
        <v>0.33416135052201618</v>
      </c>
      <c r="N1499" s="80">
        <f t="shared" si="160"/>
        <v>0.334192966317997</v>
      </c>
      <c r="O1499">
        <f t="shared" si="161"/>
        <v>0</v>
      </c>
    </row>
    <row r="1500" spans="8:15" x14ac:dyDescent="0.3">
      <c r="H1500">
        <v>186</v>
      </c>
      <c r="I1500" s="128">
        <f t="shared" si="157"/>
        <v>4.4665906001631393E-4</v>
      </c>
      <c r="L1500" s="130">
        <f t="shared" si="158"/>
        <v>2.113431001987796E-2</v>
      </c>
      <c r="M1500" s="80">
        <f t="shared" si="159"/>
        <v>0.33416278219466405</v>
      </c>
      <c r="N1500" s="80">
        <f t="shared" si="160"/>
        <v>0.334192966317997</v>
      </c>
      <c r="O1500">
        <f t="shared" si="161"/>
        <v>0</v>
      </c>
    </row>
    <row r="1501" spans="8:15" x14ac:dyDescent="0.3">
      <c r="H1501">
        <v>187</v>
      </c>
      <c r="I1501" s="128">
        <f t="shared" si="157"/>
        <v>4.4666271399693131E-4</v>
      </c>
      <c r="L1501" s="130">
        <f t="shared" si="158"/>
        <v>2.1134396466351513E-2</v>
      </c>
      <c r="M1501" s="80">
        <f t="shared" si="159"/>
        <v>0.33416414903342462</v>
      </c>
      <c r="N1501" s="80">
        <f t="shared" si="160"/>
        <v>0.334192966317997</v>
      </c>
      <c r="O1501">
        <f t="shared" si="161"/>
        <v>0</v>
      </c>
    </row>
    <row r="1502" spans="8:15" x14ac:dyDescent="0.3">
      <c r="H1502">
        <v>188</v>
      </c>
      <c r="I1502" s="128">
        <f t="shared" si="157"/>
        <v>4.4666620252013447E-4</v>
      </c>
      <c r="L1502" s="130">
        <f t="shared" si="158"/>
        <v>2.113447899807645E-2</v>
      </c>
      <c r="M1502" s="80">
        <f t="shared" si="159"/>
        <v>0.33416545397457476</v>
      </c>
      <c r="N1502" s="80">
        <f t="shared" si="160"/>
        <v>0.334192966317997</v>
      </c>
      <c r="O1502">
        <f t="shared" si="161"/>
        <v>0</v>
      </c>
    </row>
    <row r="1503" spans="8:15" x14ac:dyDescent="0.3">
      <c r="H1503">
        <v>189</v>
      </c>
      <c r="I1503" s="128">
        <f t="shared" si="157"/>
        <v>4.4666953307806933E-4</v>
      </c>
      <c r="L1503" s="130">
        <f t="shared" si="158"/>
        <v>2.1134557792347332E-2</v>
      </c>
      <c r="M1503" s="80">
        <f t="shared" si="159"/>
        <v>0.33416669982138753</v>
      </c>
      <c r="N1503" s="80">
        <f t="shared" si="160"/>
        <v>0.334192966317997</v>
      </c>
      <c r="O1503">
        <f t="shared" si="161"/>
        <v>0</v>
      </c>
    </row>
    <row r="1504" spans="8:15" x14ac:dyDescent="0.3">
      <c r="H1504">
        <v>190</v>
      </c>
      <c r="I1504" s="128">
        <f t="shared" si="157"/>
        <v>4.466727128236269E-4</v>
      </c>
      <c r="L1504" s="130">
        <f t="shared" si="158"/>
        <v>2.1134633018427999E-2</v>
      </c>
      <c r="M1504" s="80">
        <f t="shared" si="159"/>
        <v>0.33416788925015933</v>
      </c>
      <c r="N1504" s="80">
        <f t="shared" si="160"/>
        <v>0.334192966317997</v>
      </c>
      <c r="O1504">
        <f t="shared" si="161"/>
        <v>0</v>
      </c>
    </row>
    <row r="1505" spans="8:15" x14ac:dyDescent="0.3">
      <c r="H1505">
        <v>191</v>
      </c>
      <c r="I1505" s="128">
        <f t="shared" si="157"/>
        <v>4.46675748585805E-4</v>
      </c>
      <c r="L1505" s="130">
        <f t="shared" si="158"/>
        <v>2.1134704837915408E-2</v>
      </c>
      <c r="M1505" s="80">
        <f t="shared" si="159"/>
        <v>0.33416902481596228</v>
      </c>
      <c r="N1505" s="80">
        <f t="shared" si="160"/>
        <v>0.334192966317997</v>
      </c>
      <c r="O1505">
        <f t="shared" si="161"/>
        <v>0</v>
      </c>
    </row>
    <row r="1506" spans="8:15" x14ac:dyDescent="0.3">
      <c r="H1506">
        <v>192</v>
      </c>
      <c r="I1506" s="128">
        <f t="shared" si="157"/>
        <v>4.4667864688437484E-4</v>
      </c>
      <c r="L1506" s="130">
        <f t="shared" si="158"/>
        <v>2.113477340508705E-2</v>
      </c>
      <c r="M1506" s="80">
        <f t="shared" si="159"/>
        <v>0.33417010895813781</v>
      </c>
      <c r="N1506" s="80">
        <f t="shared" si="160"/>
        <v>0.334192966317997</v>
      </c>
      <c r="O1506">
        <f t="shared" si="161"/>
        <v>0</v>
      </c>
    </row>
    <row r="1507" spans="8:15" x14ac:dyDescent="0.3">
      <c r="H1507">
        <v>193</v>
      </c>
      <c r="I1507" s="128">
        <f t="shared" si="157"/>
        <v>4.4668141394388323E-4</v>
      </c>
      <c r="L1507" s="130">
        <f t="shared" si="158"/>
        <v>2.1134838867232539E-2</v>
      </c>
      <c r="M1507" s="80">
        <f t="shared" si="159"/>
        <v>0.33417114400553916</v>
      </c>
      <c r="N1507" s="80">
        <f t="shared" si="160"/>
        <v>0.334192966317997</v>
      </c>
      <c r="O1507">
        <f t="shared" si="161"/>
        <v>0</v>
      </c>
    </row>
    <row r="1508" spans="8:15" x14ac:dyDescent="0.3">
      <c r="H1508">
        <v>194</v>
      </c>
      <c r="I1508" s="128">
        <f t="shared" ref="I1508:I1571" si="162">$C$8+(($C$3+$C$4)^H1508)*($I$1313-$C$8)</f>
        <v>4.4668405570702057E-4</v>
      </c>
      <c r="L1508" s="130">
        <f t="shared" ref="L1508:L1571" si="163">SQRT(I1508)</f>
        <v>2.1134901364970232E-2</v>
      </c>
      <c r="M1508" s="80">
        <f t="shared" ref="M1508:M1571" si="164">L1508*SQRT(250)</f>
        <v>0.33417213218153774</v>
      </c>
      <c r="N1508" s="80">
        <f t="shared" ref="N1508:N1571" si="165">$C$10</f>
        <v>0.334192966317997</v>
      </c>
      <c r="O1508">
        <f t="shared" ref="O1508:O1571" si="166">IF(((N1508-M1508)/N1508)&gt;0.5%,1,0)</f>
        <v>0</v>
      </c>
    </row>
    <row r="1509" spans="8:15" x14ac:dyDescent="0.3">
      <c r="H1509">
        <v>195</v>
      </c>
      <c r="I1509" s="128">
        <f t="shared" si="162"/>
        <v>4.4668657784738389E-4</v>
      </c>
      <c r="L1509" s="130">
        <f t="shared" si="163"/>
        <v>2.1134961032549453E-2</v>
      </c>
      <c r="M1509" s="80">
        <f t="shared" si="164"/>
        <v>0.33417307560880177</v>
      </c>
      <c r="N1509" s="80">
        <f t="shared" si="165"/>
        <v>0.334192966317997</v>
      </c>
      <c r="O1509">
        <f t="shared" si="166"/>
        <v>0</v>
      </c>
    </row>
    <row r="1510" spans="8:15" x14ac:dyDescent="0.3">
      <c r="H1510">
        <v>196</v>
      </c>
      <c r="I1510" s="128">
        <f t="shared" si="162"/>
        <v>4.4668898578166175E-4</v>
      </c>
      <c r="L1510" s="130">
        <f t="shared" si="163"/>
        <v>2.1135017998139053E-2</v>
      </c>
      <c r="M1510" s="80">
        <f t="shared" si="164"/>
        <v>0.33417397631385876</v>
      </c>
      <c r="N1510" s="80">
        <f t="shared" si="165"/>
        <v>0.334192966317997</v>
      </c>
      <c r="O1510">
        <f t="shared" si="166"/>
        <v>0</v>
      </c>
    </row>
    <row r="1511" spans="8:15" x14ac:dyDescent="0.3">
      <c r="H1511">
        <v>197</v>
      </c>
      <c r="I1511" s="128">
        <f t="shared" si="162"/>
        <v>4.4669128468126731E-4</v>
      </c>
      <c r="L1511" s="130">
        <f t="shared" si="163"/>
        <v>2.1135072384102858E-2</v>
      </c>
      <c r="M1511" s="80">
        <f t="shared" si="164"/>
        <v>0.33417483623145056</v>
      </c>
      <c r="N1511" s="80">
        <f t="shared" si="165"/>
        <v>0.334192966317997</v>
      </c>
      <c r="O1511">
        <f t="shared" si="166"/>
        <v>0</v>
      </c>
    </row>
    <row r="1512" spans="8:15" x14ac:dyDescent="0.3">
      <c r="H1512">
        <v>198</v>
      </c>
      <c r="I1512" s="128">
        <f t="shared" si="162"/>
        <v>4.4669347948344493E-4</v>
      </c>
      <c r="L1512" s="130">
        <f t="shared" si="163"/>
        <v>2.1135124307262661E-2</v>
      </c>
      <c r="M1512" s="80">
        <f t="shared" si="164"/>
        <v>0.33417565720869202</v>
      </c>
      <c r="N1512" s="80">
        <f t="shared" si="165"/>
        <v>0.334192966317997</v>
      </c>
      <c r="O1512">
        <f t="shared" si="166"/>
        <v>0</v>
      </c>
    </row>
    <row r="1513" spans="8:15" x14ac:dyDescent="0.3">
      <c r="H1513">
        <v>199</v>
      </c>
      <c r="I1513" s="128">
        <f t="shared" si="162"/>
        <v>4.4669557490187339E-4</v>
      </c>
      <c r="L1513" s="130">
        <f t="shared" si="163"/>
        <v>2.1135173879149264E-2</v>
      </c>
      <c r="M1513" s="80">
        <f t="shared" si="164"/>
        <v>0.33417644100903993</v>
      </c>
      <c r="N1513" s="80">
        <f t="shared" si="165"/>
        <v>0.334192966317997</v>
      </c>
      <c r="O1513">
        <f t="shared" si="166"/>
        <v>0</v>
      </c>
    </row>
    <row r="1514" spans="8:15" x14ac:dyDescent="0.3">
      <c r="H1514">
        <v>200</v>
      </c>
      <c r="I1514" s="128">
        <f t="shared" si="162"/>
        <v>4.4669757543678955E-4</v>
      </c>
      <c r="L1514" s="130">
        <f t="shared" si="163"/>
        <v>2.1135221206242189E-2</v>
      </c>
      <c r="M1514" s="80">
        <f t="shared" si="164"/>
        <v>0.33417718931608331</v>
      </c>
      <c r="N1514" s="80">
        <f t="shared" si="165"/>
        <v>0.334192966317997</v>
      </c>
      <c r="O1514">
        <f t="shared" si="166"/>
        <v>0</v>
      </c>
    </row>
    <row r="1515" spans="8:15" x14ac:dyDescent="0.3">
      <c r="H1515">
        <v>201</v>
      </c>
      <c r="I1515" s="128">
        <f t="shared" si="162"/>
        <v>4.4669948538465321E-4</v>
      </c>
      <c r="L1515" s="130">
        <f t="shared" si="163"/>
        <v>2.1135266390198474E-2</v>
      </c>
      <c r="M1515" s="80">
        <f t="shared" si="164"/>
        <v>0.33417790373716111</v>
      </c>
      <c r="N1515" s="80">
        <f t="shared" si="165"/>
        <v>0.334192966317997</v>
      </c>
      <c r="O1515">
        <f t="shared" si="166"/>
        <v>0</v>
      </c>
    </row>
    <row r="1516" spans="8:15" x14ac:dyDescent="0.3">
      <c r="H1516">
        <v>202</v>
      </c>
      <c r="I1516" s="128">
        <f t="shared" si="162"/>
        <v>4.4670130884737419E-4</v>
      </c>
      <c r="L1516" s="130">
        <f t="shared" si="163"/>
        <v>2.1135309528071126E-2</v>
      </c>
      <c r="M1516" s="80">
        <f t="shared" si="164"/>
        <v>0.33417858580681609</v>
      </c>
      <c r="N1516" s="80">
        <f t="shared" si="165"/>
        <v>0.334192966317997</v>
      </c>
      <c r="O1516">
        <f t="shared" si="166"/>
        <v>0</v>
      </c>
    </row>
    <row r="1517" spans="8:15" x14ac:dyDescent="0.3">
      <c r="H1517">
        <v>203</v>
      </c>
      <c r="I1517" s="128">
        <f t="shared" si="162"/>
        <v>4.4670304974112231E-4</v>
      </c>
      <c r="L1517" s="130">
        <f t="shared" si="163"/>
        <v>2.1135350712517698E-2</v>
      </c>
      <c r="M1517" s="80">
        <f t="shared" si="164"/>
        <v>0.33417923699009278</v>
      </c>
      <c r="N1517" s="80">
        <f t="shared" si="165"/>
        <v>0.334192966317997</v>
      </c>
      <c r="O1517">
        <f t="shared" si="166"/>
        <v>0</v>
      </c>
    </row>
    <row r="1518" spans="8:15" x14ac:dyDescent="0.3">
      <c r="H1518">
        <v>204</v>
      </c>
      <c r="I1518" s="128">
        <f t="shared" si="162"/>
        <v>4.4670471180473746E-4</v>
      </c>
      <c r="L1518" s="130">
        <f t="shared" si="163"/>
        <v>2.1135390031999348E-2</v>
      </c>
      <c r="M1518" s="80">
        <f t="shared" si="164"/>
        <v>0.33417985868568495</v>
      </c>
      <c r="N1518" s="80">
        <f t="shared" si="165"/>
        <v>0.334192966317997</v>
      </c>
      <c r="O1518">
        <f t="shared" si="166"/>
        <v>0</v>
      </c>
    </row>
    <row r="1519" spans="8:15" x14ac:dyDescent="0.3">
      <c r="H1519">
        <v>205</v>
      </c>
      <c r="I1519" s="128">
        <f t="shared" si="162"/>
        <v>4.4670629860775961E-4</v>
      </c>
      <c r="L1519" s="130">
        <f t="shared" si="163"/>
        <v>2.1135427570970963E-2</v>
      </c>
      <c r="M1519" s="80">
        <f t="shared" si="164"/>
        <v>0.33418045222894155</v>
      </c>
      <c r="N1519" s="80">
        <f t="shared" si="165"/>
        <v>0.334192966317997</v>
      </c>
      <c r="O1519">
        <f t="shared" si="166"/>
        <v>0</v>
      </c>
    </row>
    <row r="1520" spans="8:15" x14ac:dyDescent="0.3">
      <c r="H1520">
        <v>206</v>
      </c>
      <c r="I1520" s="128">
        <f t="shared" si="162"/>
        <v>4.4670781355809493E-4</v>
      </c>
      <c r="L1520" s="130">
        <f t="shared" si="163"/>
        <v>2.1135463410062599E-2</v>
      </c>
      <c r="M1520" s="80">
        <f t="shared" si="164"/>
        <v>0.33418101889473573</v>
      </c>
      <c r="N1520" s="80">
        <f t="shared" si="165"/>
        <v>0.334192966317997</v>
      </c>
      <c r="O1520">
        <f t="shared" si="166"/>
        <v>0</v>
      </c>
    </row>
    <row r="1521" spans="8:15" x14ac:dyDescent="0.3">
      <c r="H1521">
        <v>207</v>
      </c>
      <c r="I1521" s="128">
        <f t="shared" si="162"/>
        <v>4.4670925990933488E-4</v>
      </c>
      <c r="L1521" s="130">
        <f t="shared" si="163"/>
        <v>2.1135497626252733E-2</v>
      </c>
      <c r="M1521" s="80">
        <f t="shared" si="164"/>
        <v>0.33418155990020415</v>
      </c>
      <c r="N1521" s="80">
        <f t="shared" si="165"/>
        <v>0.334192966317997</v>
      </c>
      <c r="O1521">
        <f t="shared" si="166"/>
        <v>0</v>
      </c>
    </row>
    <row r="1522" spans="8:15" x14ac:dyDescent="0.3">
      <c r="H1522">
        <v>208</v>
      </c>
      <c r="I1522" s="128">
        <f t="shared" si="162"/>
        <v>4.4671064076774345E-4</v>
      </c>
      <c r="L1522" s="130">
        <f t="shared" si="163"/>
        <v>2.1135530293033659E-2</v>
      </c>
      <c r="M1522" s="80">
        <f t="shared" si="164"/>
        <v>0.33418207640736192</v>
      </c>
      <c r="N1522" s="80">
        <f t="shared" si="165"/>
        <v>0.334192966317997</v>
      </c>
      <c r="O1522">
        <f t="shared" si="166"/>
        <v>0</v>
      </c>
    </row>
    <row r="1523" spans="8:15" x14ac:dyDescent="0.3">
      <c r="H1523">
        <v>209</v>
      </c>
      <c r="I1523" s="128">
        <f t="shared" si="162"/>
        <v>4.4671195909892888E-4</v>
      </c>
      <c r="L1523" s="130">
        <f t="shared" si="163"/>
        <v>2.1135561480569397E-2</v>
      </c>
      <c r="M1523" s="80">
        <f t="shared" si="164"/>
        <v>0.3341825695255996</v>
      </c>
      <c r="N1523" s="80">
        <f t="shared" si="165"/>
        <v>0.334192966317997</v>
      </c>
      <c r="O1523">
        <f t="shared" si="166"/>
        <v>0</v>
      </c>
    </row>
    <row r="1524" spans="8:15" x14ac:dyDescent="0.3">
      <c r="H1524">
        <v>210</v>
      </c>
      <c r="I1524" s="128">
        <f t="shared" si="162"/>
        <v>4.4671321773421223E-4</v>
      </c>
      <c r="L1524" s="130">
        <f t="shared" si="163"/>
        <v>2.1135591255846433E-2</v>
      </c>
      <c r="M1524" s="80">
        <f t="shared" si="164"/>
        <v>0.33418304031406659</v>
      </c>
      <c r="N1524" s="80">
        <f t="shared" si="165"/>
        <v>0.334192966317997</v>
      </c>
      <c r="O1524">
        <f t="shared" si="166"/>
        <v>0</v>
      </c>
    </row>
    <row r="1525" spans="8:15" x14ac:dyDescent="0.3">
      <c r="H1525">
        <v>211</v>
      </c>
      <c r="I1525" s="128">
        <f t="shared" si="162"/>
        <v>4.4671441937670851E-4</v>
      </c>
      <c r="L1525" s="130">
        <f t="shared" si="163"/>
        <v>2.1135619682817641E-2</v>
      </c>
      <c r="M1525" s="80">
        <f t="shared" si="164"/>
        <v>0.33418348978394657</v>
      </c>
      <c r="N1525" s="80">
        <f t="shared" si="165"/>
        <v>0.334192966317997</v>
      </c>
      <c r="O1525">
        <f t="shared" si="166"/>
        <v>0</v>
      </c>
    </row>
    <row r="1526" spans="8:15" x14ac:dyDescent="0.3">
      <c r="H1526">
        <v>212</v>
      </c>
      <c r="I1526" s="128">
        <f t="shared" si="162"/>
        <v>4.4671556660713175E-4</v>
      </c>
      <c r="L1526" s="130">
        <f t="shared" si="163"/>
        <v>2.1135646822539683E-2</v>
      </c>
      <c r="M1526" s="80">
        <f t="shared" si="164"/>
        <v>0.33418391890063015</v>
      </c>
      <c r="N1526" s="80">
        <f t="shared" si="165"/>
        <v>0.334192966317997</v>
      </c>
      <c r="O1526">
        <f t="shared" si="166"/>
        <v>0</v>
      </c>
    </row>
    <row r="1527" spans="8:15" x14ac:dyDescent="0.3">
      <c r="H1527">
        <v>213</v>
      </c>
      <c r="I1527" s="128">
        <f t="shared" si="162"/>
        <v>4.4671666188933766E-4</v>
      </c>
      <c r="L1527" s="130">
        <f t="shared" si="163"/>
        <v>2.1135672733304176E-2</v>
      </c>
      <c r="M1527" s="80">
        <f t="shared" si="164"/>
        <v>0.33418432858578873</v>
      </c>
      <c r="N1527" s="80">
        <f t="shared" si="165"/>
        <v>0.334192966317997</v>
      </c>
      <c r="O1527">
        <f t="shared" si="166"/>
        <v>0</v>
      </c>
    </row>
    <row r="1528" spans="8:15" x14ac:dyDescent="0.3">
      <c r="H1528">
        <v>214</v>
      </c>
      <c r="I1528" s="128">
        <f t="shared" si="162"/>
        <v>4.4671770757561497E-4</v>
      </c>
      <c r="L1528" s="130">
        <f t="shared" si="163"/>
        <v>2.1135697470762941E-2</v>
      </c>
      <c r="M1528" s="80">
        <f t="shared" si="164"/>
        <v>0.33418471971935482</v>
      </c>
      <c r="N1528" s="80">
        <f t="shared" si="165"/>
        <v>0.334192966317997</v>
      </c>
      <c r="O1528">
        <f t="shared" si="166"/>
        <v>0</v>
      </c>
    </row>
    <row r="1529" spans="8:15" x14ac:dyDescent="0.3">
      <c r="H1529">
        <v>215</v>
      </c>
      <c r="I1529" s="128">
        <f t="shared" si="162"/>
        <v>4.4671870591173768E-4</v>
      </c>
      <c r="L1529" s="130">
        <f t="shared" si="163"/>
        <v>2.1135721088047545E-2</v>
      </c>
      <c r="M1529" s="80">
        <f t="shared" si="164"/>
        <v>0.33418509314141231</v>
      </c>
      <c r="N1529" s="80">
        <f t="shared" si="165"/>
        <v>0.334192966317997</v>
      </c>
      <c r="O1529">
        <f t="shared" si="166"/>
        <v>0</v>
      </c>
    </row>
    <row r="1530" spans="8:15" x14ac:dyDescent="0.3">
      <c r="H1530">
        <v>216</v>
      </c>
      <c r="I1530" s="128">
        <f t="shared" si="162"/>
        <v>4.467196590417876E-4</v>
      </c>
      <c r="L1530" s="130">
        <f t="shared" si="163"/>
        <v>2.1135743635883445E-2</v>
      </c>
      <c r="M1530" s="80">
        <f t="shared" si="164"/>
        <v>0.33418544965400104</v>
      </c>
      <c r="N1530" s="80">
        <f t="shared" si="165"/>
        <v>0.334192966317997</v>
      </c>
      <c r="O1530">
        <f t="shared" si="166"/>
        <v>0</v>
      </c>
    </row>
    <row r="1531" spans="8:15" x14ac:dyDescent="0.3">
      <c r="H1531">
        <v>217</v>
      </c>
      <c r="I1531" s="128">
        <f t="shared" si="162"/>
        <v>4.4672056901275988E-4</v>
      </c>
      <c r="L1531" s="130">
        <f t="shared" si="163"/>
        <v>2.113576516269898E-2</v>
      </c>
      <c r="M1531" s="80">
        <f t="shared" si="164"/>
        <v>0.33418579002284038</v>
      </c>
      <c r="N1531" s="80">
        <f t="shared" si="165"/>
        <v>0.334192966317997</v>
      </c>
      <c r="O1531">
        <f t="shared" si="166"/>
        <v>0</v>
      </c>
    </row>
    <row r="1532" spans="8:15" x14ac:dyDescent="0.3">
      <c r="H1532">
        <v>218</v>
      </c>
      <c r="I1532" s="128">
        <f t="shared" si="162"/>
        <v>4.4672143777895856E-4</v>
      </c>
      <c r="L1532" s="130">
        <f t="shared" si="163"/>
        <v>2.1135785714729381E-2</v>
      </c>
      <c r="M1532" s="80">
        <f t="shared" si="164"/>
        <v>0.33418611497897338</v>
      </c>
      <c r="N1532" s="80">
        <f t="shared" si="165"/>
        <v>0.334192966317997</v>
      </c>
      <c r="O1532">
        <f t="shared" si="166"/>
        <v>0</v>
      </c>
    </row>
    <row r="1533" spans="8:15" x14ac:dyDescent="0.3">
      <c r="H1533">
        <v>219</v>
      </c>
      <c r="I1533" s="128">
        <f t="shared" si="162"/>
        <v>4.4672226720619406E-4</v>
      </c>
      <c r="L1533" s="130">
        <f t="shared" si="163"/>
        <v>2.1135805336116104E-2</v>
      </c>
      <c r="M1533" s="80">
        <f t="shared" si="164"/>
        <v>0.33418642522033787</v>
      </c>
      <c r="N1533" s="80">
        <f t="shared" si="165"/>
        <v>0.334192966317997</v>
      </c>
      <c r="O1533">
        <f t="shared" si="166"/>
        <v>0</v>
      </c>
    </row>
    <row r="1534" spans="8:15" x14ac:dyDescent="0.3">
      <c r="H1534">
        <v>220</v>
      </c>
      <c r="I1534" s="128">
        <f t="shared" si="162"/>
        <v>4.4672305907579043E-4</v>
      </c>
      <c r="L1534" s="130">
        <f t="shared" si="163"/>
        <v>2.1135824069001673E-2</v>
      </c>
      <c r="M1534" s="80">
        <f t="shared" si="164"/>
        <v>0.33418672141326561</v>
      </c>
      <c r="N1534" s="80">
        <f t="shared" si="165"/>
        <v>0.334192966317997</v>
      </c>
      <c r="O1534">
        <f t="shared" si="166"/>
        <v>0</v>
      </c>
    </row>
    <row r="1535" spans="8:15" x14ac:dyDescent="0.3">
      <c r="H1535">
        <v>221</v>
      </c>
      <c r="I1535" s="128">
        <f t="shared" si="162"/>
        <v>4.4672381508841061E-4</v>
      </c>
      <c r="L1535" s="130">
        <f t="shared" si="163"/>
        <v>2.1135841953620171E-2</v>
      </c>
      <c r="M1535" s="80">
        <f t="shared" si="164"/>
        <v>0.33418700419391328</v>
      </c>
      <c r="N1535" s="80">
        <f t="shared" si="165"/>
        <v>0.334192966317997</v>
      </c>
      <c r="O1535">
        <f t="shared" si="166"/>
        <v>0</v>
      </c>
    </row>
    <row r="1536" spans="8:15" x14ac:dyDescent="0.3">
      <c r="H1536">
        <v>222</v>
      </c>
      <c r="I1536" s="128">
        <f t="shared" si="162"/>
        <v>4.4672453686770932E-4</v>
      </c>
      <c r="L1536" s="130">
        <f t="shared" si="163"/>
        <v>2.1135859028383712E-2</v>
      </c>
      <c r="M1536" s="80">
        <f t="shared" si="164"/>
        <v>0.33418727416962979</v>
      </c>
      <c r="N1536" s="80">
        <f t="shared" si="165"/>
        <v>0.334192966317997</v>
      </c>
      <c r="O1536">
        <f t="shared" si="166"/>
        <v>0</v>
      </c>
    </row>
    <row r="1537" spans="8:15" x14ac:dyDescent="0.3">
      <c r="H1537">
        <v>223</v>
      </c>
      <c r="I1537" s="128">
        <f t="shared" si="162"/>
        <v>4.4672522596381979E-4</v>
      </c>
      <c r="L1537" s="130">
        <f t="shared" si="163"/>
        <v>2.1135875329964922E-2</v>
      </c>
      <c r="M1537" s="80">
        <f t="shared" si="164"/>
        <v>0.33418753192026024</v>
      </c>
      <c r="N1537" s="80">
        <f t="shared" si="165"/>
        <v>0.334192966317997</v>
      </c>
      <c r="O1537">
        <f t="shared" si="166"/>
        <v>0</v>
      </c>
    </row>
    <row r="1538" spans="8:15" x14ac:dyDescent="0.3">
      <c r="H1538">
        <v>224</v>
      </c>
      <c r="I1538" s="128">
        <f t="shared" si="162"/>
        <v>4.4672588385668302E-4</v>
      </c>
      <c r="L1538" s="130">
        <f t="shared" si="163"/>
        <v>2.1135890893375728E-2</v>
      </c>
      <c r="M1538" s="80">
        <f t="shared" si="164"/>
        <v>0.33418777799939176</v>
      </c>
      <c r="N1538" s="80">
        <f t="shared" si="165"/>
        <v>0.334192966317997</v>
      </c>
      <c r="O1538">
        <f t="shared" si="166"/>
        <v>0</v>
      </c>
    </row>
    <row r="1539" spans="8:15" x14ac:dyDescent="0.3">
      <c r="H1539">
        <v>225</v>
      </c>
      <c r="I1539" s="128">
        <f t="shared" si="162"/>
        <v>4.4672651195922625E-4</v>
      </c>
      <c r="L1539" s="130">
        <f t="shared" si="163"/>
        <v>2.1135905752042571E-2</v>
      </c>
      <c r="M1539" s="80">
        <f t="shared" si="164"/>
        <v>0.33418801293554284</v>
      </c>
      <c r="N1539" s="80">
        <f t="shared" si="165"/>
        <v>0.334192966317997</v>
      </c>
      <c r="O1539">
        <f t="shared" si="166"/>
        <v>0</v>
      </c>
    </row>
    <row r="1540" spans="8:15" x14ac:dyDescent="0.3">
      <c r="H1540">
        <v>226</v>
      </c>
      <c r="I1540" s="128">
        <f t="shared" si="162"/>
        <v>4.4672711162039729E-4</v>
      </c>
      <c r="L1540" s="130">
        <f t="shared" si="163"/>
        <v>2.1135919937878202E-2</v>
      </c>
      <c r="M1540" s="80">
        <f t="shared" si="164"/>
        <v>0.33418823723329838</v>
      </c>
      <c r="N1540" s="80">
        <f t="shared" si="165"/>
        <v>0.334192966317997</v>
      </c>
      <c r="O1540">
        <f t="shared" si="166"/>
        <v>0</v>
      </c>
    </row>
    <row r="1541" spans="8:15" x14ac:dyDescent="0.3">
      <c r="H1541">
        <v>227</v>
      </c>
      <c r="I1541" s="128">
        <f t="shared" si="162"/>
        <v>4.4672768412806172E-4</v>
      </c>
      <c r="L1541" s="130">
        <f t="shared" si="163"/>
        <v>2.1135933481350233E-2</v>
      </c>
      <c r="M1541" s="80">
        <f t="shared" si="164"/>
        <v>0.33418845137439362</v>
      </c>
      <c r="N1541" s="80">
        <f t="shared" si="165"/>
        <v>0.334192966317997</v>
      </c>
      <c r="O1541">
        <f t="shared" si="166"/>
        <v>0</v>
      </c>
    </row>
    <row r="1542" spans="8:15" x14ac:dyDescent="0.3">
      <c r="H1542">
        <v>228</v>
      </c>
      <c r="I1542" s="128">
        <f t="shared" si="162"/>
        <v>4.4672823071176883E-4</v>
      </c>
      <c r="L1542" s="130">
        <f t="shared" si="163"/>
        <v>2.1135946411546581E-2</v>
      </c>
      <c r="M1542" s="80">
        <f t="shared" si="164"/>
        <v>0.33418865581874885</v>
      </c>
      <c r="N1542" s="80">
        <f t="shared" si="165"/>
        <v>0.334192966317997</v>
      </c>
      <c r="O1542">
        <f t="shared" si="166"/>
        <v>0</v>
      </c>
    </row>
    <row r="1543" spans="8:15" x14ac:dyDescent="0.3">
      <c r="H1543">
        <v>229</v>
      </c>
      <c r="I1543" s="128">
        <f t="shared" si="162"/>
        <v>4.4672875254539202E-4</v>
      </c>
      <c r="L1543" s="130">
        <f t="shared" si="163"/>
        <v>2.1135958756237958E-2</v>
      </c>
      <c r="M1543" s="80">
        <f t="shared" si="164"/>
        <v>0.3341888510054577</v>
      </c>
      <c r="N1543" s="80">
        <f t="shared" si="165"/>
        <v>0.334192966317997</v>
      </c>
      <c r="O1543">
        <f t="shared" si="166"/>
        <v>0</v>
      </c>
    </row>
    <row r="1544" spans="8:15" x14ac:dyDescent="0.3">
      <c r="H1544">
        <v>230</v>
      </c>
      <c r="I1544" s="128">
        <f t="shared" si="162"/>
        <v>4.4672925074965014E-4</v>
      </c>
      <c r="L1544" s="130">
        <f t="shared" si="163"/>
        <v>2.1135970541937509E-2</v>
      </c>
      <c r="M1544" s="80">
        <f t="shared" si="164"/>
        <v>0.33418903735372968</v>
      </c>
      <c r="N1544" s="80">
        <f t="shared" si="165"/>
        <v>0.334192966317997</v>
      </c>
      <c r="O1544">
        <f t="shared" si="166"/>
        <v>0</v>
      </c>
    </row>
    <row r="1545" spans="8:15" x14ac:dyDescent="0.3">
      <c r="H1545">
        <v>231</v>
      </c>
      <c r="I1545" s="128">
        <f t="shared" si="162"/>
        <v>4.4672972639451429E-4</v>
      </c>
      <c r="L1545" s="130">
        <f t="shared" si="163"/>
        <v>2.1135981793957769E-2</v>
      </c>
      <c r="M1545" s="80">
        <f t="shared" si="164"/>
        <v>0.3341892152637912</v>
      </c>
      <c r="N1545" s="80">
        <f t="shared" si="165"/>
        <v>0.334192966317997</v>
      </c>
      <c r="O1545">
        <f t="shared" si="166"/>
        <v>0</v>
      </c>
    </row>
    <row r="1546" spans="8:15" x14ac:dyDescent="0.3">
      <c r="H1546">
        <v>232</v>
      </c>
      <c r="I1546" s="128">
        <f t="shared" si="162"/>
        <v>4.4673018050150583E-4</v>
      </c>
      <c r="L1546" s="130">
        <f t="shared" si="163"/>
        <v>2.1135992536465038E-2</v>
      </c>
      <c r="M1546" s="80">
        <f t="shared" si="164"/>
        <v>0.33418938511774493</v>
      </c>
      <c r="N1546" s="80">
        <f t="shared" si="165"/>
        <v>0.334192966317997</v>
      </c>
      <c r="O1546">
        <f t="shared" si="166"/>
        <v>0</v>
      </c>
    </row>
    <row r="1547" spans="8:15" x14ac:dyDescent="0.3">
      <c r="H1547">
        <v>233</v>
      </c>
      <c r="I1547" s="128">
        <f t="shared" si="162"/>
        <v>4.4673061404588998E-4</v>
      </c>
      <c r="L1547" s="130">
        <f t="shared" si="163"/>
        <v>2.1136002792531278E-2</v>
      </c>
      <c r="M1547" s="80">
        <f t="shared" si="164"/>
        <v>0.33418954728039069</v>
      </c>
      <c r="N1547" s="80">
        <f t="shared" si="165"/>
        <v>0.334192966317997</v>
      </c>
      <c r="O1547">
        <f t="shared" si="166"/>
        <v>0</v>
      </c>
    </row>
    <row r="1548" spans="8:15" x14ac:dyDescent="0.3">
      <c r="H1548">
        <v>234</v>
      </c>
      <c r="I1548" s="128">
        <f t="shared" si="162"/>
        <v>4.4673102795877079E-4</v>
      </c>
      <c r="L1548" s="130">
        <f t="shared" si="163"/>
        <v>2.1136012584183676E-2</v>
      </c>
      <c r="M1548" s="80">
        <f t="shared" si="164"/>
        <v>0.33418970210000887</v>
      </c>
      <c r="N1548" s="80">
        <f t="shared" si="165"/>
        <v>0.334192966317997</v>
      </c>
      <c r="O1548">
        <f t="shared" si="166"/>
        <v>0</v>
      </c>
    </row>
    <row r="1549" spans="8:15" x14ac:dyDescent="0.3">
      <c r="H1549">
        <v>235</v>
      </c>
      <c r="I1549" s="128">
        <f t="shared" si="162"/>
        <v>4.4673142312909054E-4</v>
      </c>
      <c r="L1549" s="130">
        <f t="shared" si="163"/>
        <v>2.1136021932451968E-2</v>
      </c>
      <c r="M1549" s="80">
        <f t="shared" si="164"/>
        <v>0.33418984990910877</v>
      </c>
      <c r="N1549" s="80">
        <f t="shared" si="165"/>
        <v>0.334192966317997</v>
      </c>
      <c r="O1549">
        <f t="shared" si="166"/>
        <v>0</v>
      </c>
    </row>
    <row r="1550" spans="8:15" x14ac:dyDescent="0.3">
      <c r="H1550">
        <v>236</v>
      </c>
      <c r="I1550" s="128">
        <f t="shared" si="162"/>
        <v>4.4673180040553885E-4</v>
      </c>
      <c r="L1550" s="130">
        <f t="shared" si="163"/>
        <v>2.1136030857413574E-2</v>
      </c>
      <c r="M1550" s="80">
        <f t="shared" si="164"/>
        <v>0.3341899910251423</v>
      </c>
      <c r="N1550" s="80">
        <f t="shared" si="165"/>
        <v>0.334192966317997</v>
      </c>
      <c r="O1550">
        <f t="shared" si="166"/>
        <v>0</v>
      </c>
    </row>
    <row r="1551" spans="8:15" x14ac:dyDescent="0.3">
      <c r="H1551">
        <v>237</v>
      </c>
      <c r="I1551" s="128">
        <f t="shared" si="162"/>
        <v>4.4673216059837561E-4</v>
      </c>
      <c r="L1551" s="130">
        <f t="shared" si="163"/>
        <v>2.1136039378236774E-2</v>
      </c>
      <c r="M1551" s="80">
        <f t="shared" si="164"/>
        <v>0.33419012575118656</v>
      </c>
      <c r="N1551" s="80">
        <f t="shared" si="165"/>
        <v>0.334192966317997</v>
      </c>
      <c r="O1551">
        <f t="shared" si="166"/>
        <v>0</v>
      </c>
    </row>
    <row r="1552" spans="8:15" x14ac:dyDescent="0.3">
      <c r="H1552">
        <v>238</v>
      </c>
      <c r="I1552" s="128">
        <f t="shared" si="162"/>
        <v>4.467325044811709E-4</v>
      </c>
      <c r="L1552" s="130">
        <f t="shared" si="163"/>
        <v>2.1136047513221835E-2</v>
      </c>
      <c r="M1552" s="80">
        <f t="shared" si="164"/>
        <v>0.33419025437659416</v>
      </c>
      <c r="N1552" s="80">
        <f t="shared" si="165"/>
        <v>0.334192966317997</v>
      </c>
      <c r="O1552">
        <f t="shared" si="166"/>
        <v>0</v>
      </c>
    </row>
    <row r="1553" spans="8:15" x14ac:dyDescent="0.3">
      <c r="H1553">
        <v>239</v>
      </c>
      <c r="I1553" s="128">
        <f t="shared" si="162"/>
        <v>4.4673283279246648E-4</v>
      </c>
      <c r="L1553" s="130">
        <f t="shared" si="163"/>
        <v>2.1136055279840336E-2</v>
      </c>
      <c r="M1553" s="80">
        <f t="shared" si="164"/>
        <v>0.33419037717761507</v>
      </c>
      <c r="N1553" s="80">
        <f t="shared" si="165"/>
        <v>0.334192966317997</v>
      </c>
      <c r="O1553">
        <f t="shared" si="166"/>
        <v>0</v>
      </c>
    </row>
    <row r="1554" spans="8:15" x14ac:dyDescent="0.3">
      <c r="H1554">
        <v>240</v>
      </c>
      <c r="I1554" s="128">
        <f t="shared" si="162"/>
        <v>4.4673314623736195E-4</v>
      </c>
      <c r="L1554" s="130">
        <f t="shared" si="163"/>
        <v>2.1136062694772695E-2</v>
      </c>
      <c r="M1554" s="80">
        <f t="shared" si="164"/>
        <v>0.33419049441798981</v>
      </c>
      <c r="N1554" s="80">
        <f t="shared" si="165"/>
        <v>0.334192966317997</v>
      </c>
      <c r="O1554">
        <f t="shared" si="166"/>
        <v>0</v>
      </c>
    </row>
    <row r="1555" spans="8:15" x14ac:dyDescent="0.3">
      <c r="H1555">
        <v>241</v>
      </c>
      <c r="I1555" s="128">
        <f t="shared" si="162"/>
        <v>4.4673344548902885E-4</v>
      </c>
      <c r="L1555" s="130">
        <f t="shared" si="163"/>
        <v>2.1136069773943993E-2</v>
      </c>
      <c r="M1555" s="80">
        <f t="shared" si="164"/>
        <v>0.33419060634951608</v>
      </c>
      <c r="N1555" s="80">
        <f t="shared" si="165"/>
        <v>0.334192966317997</v>
      </c>
      <c r="O1555">
        <f t="shared" si="166"/>
        <v>0</v>
      </c>
    </row>
    <row r="1556" spans="8:15" x14ac:dyDescent="0.3">
      <c r="H1556">
        <v>242</v>
      </c>
      <c r="I1556" s="128">
        <f t="shared" si="162"/>
        <v>4.4673373119015676E-4</v>
      </c>
      <c r="L1556" s="130">
        <f t="shared" si="163"/>
        <v>2.1136076532558182E-2</v>
      </c>
      <c r="M1556" s="80">
        <f t="shared" si="164"/>
        <v>0.33419071321258936</v>
      </c>
      <c r="N1556" s="80">
        <f t="shared" si="165"/>
        <v>0.334192966317997</v>
      </c>
      <c r="O1556">
        <f t="shared" si="166"/>
        <v>0</v>
      </c>
    </row>
    <row r="1557" spans="8:15" x14ac:dyDescent="0.3">
      <c r="H1557">
        <v>243</v>
      </c>
      <c r="I1557" s="128">
        <f t="shared" si="162"/>
        <v>4.4673400395433318E-4</v>
      </c>
      <c r="L1557" s="130">
        <f t="shared" si="163"/>
        <v>2.1136082985130741E-2</v>
      </c>
      <c r="M1557" s="80">
        <f t="shared" si="164"/>
        <v>0.33419081523671967</v>
      </c>
      <c r="N1557" s="80">
        <f t="shared" si="165"/>
        <v>0.334192966317997</v>
      </c>
      <c r="O1557">
        <f t="shared" si="166"/>
        <v>0</v>
      </c>
    </row>
    <row r="1558" spans="8:15" x14ac:dyDescent="0.3">
      <c r="H1558">
        <v>244</v>
      </c>
      <c r="I1558" s="128">
        <f t="shared" si="162"/>
        <v>4.4673426436736162E-4</v>
      </c>
      <c r="L1558" s="130">
        <f t="shared" si="163"/>
        <v>2.1136089145519839E-2</v>
      </c>
      <c r="M1558" s="80">
        <f t="shared" si="164"/>
        <v>0.3341909126410238</v>
      </c>
      <c r="N1558" s="80">
        <f t="shared" si="165"/>
        <v>0.334192966317997</v>
      </c>
      <c r="O1558">
        <f t="shared" si="166"/>
        <v>0</v>
      </c>
    </row>
    <row r="1559" spans="8:15" x14ac:dyDescent="0.3">
      <c r="H1559">
        <v>245</v>
      </c>
      <c r="I1559" s="128">
        <f t="shared" si="162"/>
        <v>4.4673451298851957E-4</v>
      </c>
      <c r="L1559" s="130">
        <f t="shared" si="163"/>
        <v>2.1136095026956129E-2</v>
      </c>
      <c r="M1559" s="80">
        <f t="shared" si="164"/>
        <v>0.33419100563469673</v>
      </c>
      <c r="N1559" s="80">
        <f t="shared" si="165"/>
        <v>0.334192966317997</v>
      </c>
      <c r="O1559">
        <f t="shared" si="166"/>
        <v>0</v>
      </c>
    </row>
    <row r="1560" spans="8:15" x14ac:dyDescent="0.3">
      <c r="H1560">
        <v>246</v>
      </c>
      <c r="I1560" s="128">
        <f t="shared" si="162"/>
        <v>4.4673475035175958E-4</v>
      </c>
      <c r="L1560" s="130">
        <f t="shared" si="163"/>
        <v>2.113610064207113E-2</v>
      </c>
      <c r="M1560" s="80">
        <f t="shared" si="164"/>
        <v>0.33419109441746037</v>
      </c>
      <c r="N1560" s="80">
        <f t="shared" si="165"/>
        <v>0.334192966317997</v>
      </c>
      <c r="O1560">
        <f t="shared" si="166"/>
        <v>0</v>
      </c>
    </row>
    <row r="1561" spans="8:15" x14ac:dyDescent="0.3">
      <c r="H1561">
        <v>247</v>
      </c>
      <c r="I1561" s="128">
        <f t="shared" si="162"/>
        <v>4.4673497696685611E-4</v>
      </c>
      <c r="L1561" s="130">
        <f t="shared" si="163"/>
        <v>2.1136106002924381E-2</v>
      </c>
      <c r="M1561" s="80">
        <f t="shared" si="164"/>
        <v>0.33419117917999275</v>
      </c>
      <c r="N1561" s="80">
        <f t="shared" si="165"/>
        <v>0.334192966317997</v>
      </c>
      <c r="O1561">
        <f t="shared" si="166"/>
        <v>0</v>
      </c>
    </row>
    <row r="1562" spans="8:15" x14ac:dyDescent="0.3">
      <c r="H1562">
        <v>248</v>
      </c>
      <c r="I1562" s="128">
        <f t="shared" si="162"/>
        <v>4.4673519332050031E-4</v>
      </c>
      <c r="L1562" s="130">
        <f t="shared" si="163"/>
        <v>2.1136111121029345E-2</v>
      </c>
      <c r="M1562" s="80">
        <f t="shared" si="164"/>
        <v>0.3341912601043377</v>
      </c>
      <c r="N1562" s="80">
        <f t="shared" si="165"/>
        <v>0.334192966317997</v>
      </c>
      <c r="O1562">
        <f t="shared" si="166"/>
        <v>0</v>
      </c>
    </row>
    <row r="1563" spans="8:15" x14ac:dyDescent="0.3">
      <c r="H1563">
        <v>249</v>
      </c>
      <c r="I1563" s="128">
        <f t="shared" si="162"/>
        <v>4.4673539987734529E-4</v>
      </c>
      <c r="L1563" s="130">
        <f t="shared" si="163"/>
        <v>2.1136116007378112E-2</v>
      </c>
      <c r="M1563" s="80">
        <f t="shared" si="164"/>
        <v>0.3341913373642954</v>
      </c>
      <c r="N1563" s="80">
        <f t="shared" si="165"/>
        <v>0.334192966317997</v>
      </c>
      <c r="O1563">
        <f t="shared" si="166"/>
        <v>0</v>
      </c>
    </row>
    <row r="1564" spans="8:15" x14ac:dyDescent="0.3">
      <c r="H1564">
        <v>250</v>
      </c>
      <c r="I1564" s="128">
        <f t="shared" si="162"/>
        <v>4.4673559708100397E-4</v>
      </c>
      <c r="L1564" s="130">
        <f t="shared" si="163"/>
        <v>2.113612067246504E-2</v>
      </c>
      <c r="M1564" s="80">
        <f t="shared" si="164"/>
        <v>0.33419141112579631</v>
      </c>
      <c r="N1564" s="80">
        <f t="shared" si="165"/>
        <v>0.334192966317997</v>
      </c>
      <c r="O1564">
        <f t="shared" si="166"/>
        <v>0</v>
      </c>
    </row>
    <row r="1565" spans="8:15" x14ac:dyDescent="0.3">
      <c r="H1565">
        <v>251</v>
      </c>
      <c r="I1565" s="128">
        <f t="shared" si="162"/>
        <v>4.4673578535500187E-4</v>
      </c>
      <c r="L1565" s="130">
        <f t="shared" si="163"/>
        <v>2.1136125126309267E-2</v>
      </c>
      <c r="M1565" s="80">
        <f t="shared" si="164"/>
        <v>0.33419148154725681</v>
      </c>
      <c r="N1565" s="80">
        <f t="shared" si="165"/>
        <v>0.334192966317997</v>
      </c>
      <c r="O1565">
        <f t="shared" si="166"/>
        <v>0</v>
      </c>
    </row>
    <row r="1566" spans="8:15" x14ac:dyDescent="0.3">
      <c r="H1566">
        <v>252</v>
      </c>
      <c r="I1566" s="128">
        <f t="shared" si="162"/>
        <v>4.4673596510368666E-4</v>
      </c>
      <c r="L1566" s="130">
        <f t="shared" si="163"/>
        <v>2.1136129378476247E-2</v>
      </c>
      <c r="M1566" s="80">
        <f t="shared" si="164"/>
        <v>0.33419154877992002</v>
      </c>
      <c r="N1566" s="80">
        <f t="shared" si="165"/>
        <v>0.334192966317997</v>
      </c>
      <c r="O1566">
        <f t="shared" si="166"/>
        <v>0</v>
      </c>
    </row>
    <row r="1567" spans="8:15" x14ac:dyDescent="0.3">
      <c r="H1567">
        <v>253</v>
      </c>
      <c r="I1567" s="128">
        <f t="shared" si="162"/>
        <v>4.4673613671309656E-4</v>
      </c>
      <c r="L1567" s="130">
        <f t="shared" si="163"/>
        <v>2.1136133438098288E-2</v>
      </c>
      <c r="M1567" s="80">
        <f t="shared" si="164"/>
        <v>0.33419161296818051</v>
      </c>
      <c r="N1567" s="80">
        <f t="shared" si="165"/>
        <v>0.334192966317997</v>
      </c>
      <c r="O1567">
        <f t="shared" si="166"/>
        <v>0</v>
      </c>
    </row>
    <row r="1568" spans="8:15" x14ac:dyDescent="0.3">
      <c r="H1568">
        <v>254</v>
      </c>
      <c r="I1568" s="128">
        <f t="shared" si="162"/>
        <v>4.467363005517895E-4</v>
      </c>
      <c r="L1568" s="130">
        <f t="shared" si="163"/>
        <v>2.113613731389417E-2</v>
      </c>
      <c r="M1568" s="80">
        <f t="shared" si="164"/>
        <v>0.33419167424989416</v>
      </c>
      <c r="N1568" s="80">
        <f t="shared" si="165"/>
        <v>0.334192966317997</v>
      </c>
      <c r="O1568">
        <f t="shared" si="166"/>
        <v>0</v>
      </c>
    </row>
    <row r="1569" spans="8:15" x14ac:dyDescent="0.3">
      <c r="H1569">
        <v>255</v>
      </c>
      <c r="I1569" s="128">
        <f t="shared" si="162"/>
        <v>4.4673645697163456E-4</v>
      </c>
      <c r="L1569" s="130">
        <f t="shared" si="163"/>
        <v>2.1136141014187867E-2</v>
      </c>
      <c r="M1569" s="80">
        <f t="shared" si="164"/>
        <v>0.33419173275667463</v>
      </c>
      <c r="N1569" s="80">
        <f t="shared" si="165"/>
        <v>0.334192966317997</v>
      </c>
      <c r="O1569">
        <f t="shared" si="166"/>
        <v>0</v>
      </c>
    </row>
    <row r="1570" spans="8:15" x14ac:dyDescent="0.3">
      <c r="H1570">
        <v>256</v>
      </c>
      <c r="I1570" s="128">
        <f t="shared" si="162"/>
        <v>4.4673660630856757E-4</v>
      </c>
      <c r="L1570" s="130">
        <f t="shared" si="163"/>
        <v>2.1136144546926423E-2</v>
      </c>
      <c r="M1570" s="80">
        <f t="shared" si="164"/>
        <v>0.3341917886141757</v>
      </c>
      <c r="N1570" s="80">
        <f t="shared" si="165"/>
        <v>0.334192966317997</v>
      </c>
      <c r="O1570">
        <f t="shared" si="166"/>
        <v>0</v>
      </c>
    </row>
    <row r="1571" spans="8:15" x14ac:dyDescent="0.3">
      <c r="H1571">
        <v>257</v>
      </c>
      <c r="I1571" s="128">
        <f t="shared" si="162"/>
        <v>4.4673674888331293E-4</v>
      </c>
      <c r="L1571" s="130">
        <f t="shared" si="163"/>
        <v>2.1136147919697028E-2</v>
      </c>
      <c r="M1571" s="80">
        <f t="shared" si="164"/>
        <v>0.33419184194236135</v>
      </c>
      <c r="N1571" s="80">
        <f t="shared" si="165"/>
        <v>0.334192966317997</v>
      </c>
      <c r="O1571">
        <f t="shared" si="166"/>
        <v>0</v>
      </c>
    </row>
    <row r="1572" spans="8:15" x14ac:dyDescent="0.3">
      <c r="H1572">
        <v>258</v>
      </c>
      <c r="I1572" s="128">
        <f t="shared" ref="I1572:I1614" si="167">$C$8+(($C$3+$C$4)^H1572)*($I$1313-$C$8)</f>
        <v>4.4673688500207205E-4</v>
      </c>
      <c r="L1572" s="130">
        <f t="shared" ref="L1572:L1614" si="168">SQRT(I1572)</f>
        <v>2.1136151139743303E-2</v>
      </c>
      <c r="M1572" s="80">
        <f t="shared" ref="M1572:M1614" si="169">L1572*SQRT(250)</f>
        <v>0.33419189285576334</v>
      </c>
      <c r="N1572" s="80">
        <f t="shared" ref="N1572:N1614" si="170">$C$10</f>
        <v>0.334192966317997</v>
      </c>
      <c r="O1572">
        <f t="shared" ref="O1572:O1614" si="171">IF(((N1572-M1572)/N1572)&gt;0.5%,1,0)</f>
        <v>0</v>
      </c>
    </row>
    <row r="1573" spans="8:15" x14ac:dyDescent="0.3">
      <c r="H1573">
        <v>259</v>
      </c>
      <c r="I1573" s="128">
        <f t="shared" si="167"/>
        <v>4.4673701495718106E-4</v>
      </c>
      <c r="L1573" s="130">
        <f t="shared" si="168"/>
        <v>2.1136154213980865E-2</v>
      </c>
      <c r="M1573" s="80">
        <f t="shared" si="169"/>
        <v>0.33419194146372722</v>
      </c>
      <c r="N1573" s="80">
        <f t="shared" si="170"/>
        <v>0.334192966317997</v>
      </c>
      <c r="O1573">
        <f t="shared" si="171"/>
        <v>0</v>
      </c>
    </row>
    <row r="1574" spans="8:15" x14ac:dyDescent="0.3">
      <c r="H1574">
        <v>260</v>
      </c>
      <c r="I1574" s="128">
        <f t="shared" si="167"/>
        <v>4.4673713902773876E-4</v>
      </c>
      <c r="L1574" s="130">
        <f t="shared" si="168"/>
        <v>2.113615714901218E-2</v>
      </c>
      <c r="M1574" s="80">
        <f t="shared" si="169"/>
        <v>0.33419198787064702</v>
      </c>
      <c r="N1574" s="80">
        <f t="shared" si="170"/>
        <v>0.334192966317997</v>
      </c>
      <c r="O1574">
        <f t="shared" si="171"/>
        <v>0</v>
      </c>
    </row>
    <row r="1575" spans="8:15" x14ac:dyDescent="0.3">
      <c r="H1575">
        <v>261</v>
      </c>
      <c r="I1575" s="128">
        <f t="shared" si="167"/>
        <v>4.4673725748020605E-4</v>
      </c>
      <c r="L1575" s="130">
        <f t="shared" si="168"/>
        <v>2.1136159951140748E-2</v>
      </c>
      <c r="M1575" s="80">
        <f t="shared" si="169"/>
        <v>0.33419203217618987</v>
      </c>
      <c r="N1575" s="80">
        <f t="shared" si="170"/>
        <v>0.334192966317997</v>
      </c>
      <c r="O1575">
        <f t="shared" si="171"/>
        <v>0</v>
      </c>
    </row>
    <row r="1576" spans="8:15" x14ac:dyDescent="0.3">
      <c r="H1576">
        <v>262</v>
      </c>
      <c r="I1576" s="128">
        <f t="shared" si="167"/>
        <v>4.4673737056897796E-4</v>
      </c>
      <c r="L1576" s="130">
        <f t="shared" si="168"/>
        <v>2.1136162626384618E-2</v>
      </c>
      <c r="M1576" s="80">
        <f t="shared" si="169"/>
        <v>0.33419207447550947</v>
      </c>
      <c r="N1576" s="80">
        <f t="shared" si="170"/>
        <v>0.334192966317997</v>
      </c>
      <c r="O1576">
        <f t="shared" si="171"/>
        <v>0</v>
      </c>
    </row>
    <row r="1577" spans="8:15" x14ac:dyDescent="0.3">
      <c r="H1577">
        <v>263</v>
      </c>
      <c r="I1577" s="128">
        <f t="shared" si="167"/>
        <v>4.4673747853693019E-4</v>
      </c>
      <c r="L1577" s="130">
        <f t="shared" si="168"/>
        <v>2.1136165180489344E-2</v>
      </c>
      <c r="M1577" s="80">
        <f t="shared" si="169"/>
        <v>0.33419211485945105</v>
      </c>
      <c r="N1577" s="80">
        <f t="shared" si="170"/>
        <v>0.334192966317997</v>
      </c>
      <c r="O1577">
        <f t="shared" si="171"/>
        <v>0</v>
      </c>
    </row>
    <row r="1578" spans="8:15" x14ac:dyDescent="0.3">
      <c r="H1578">
        <v>264</v>
      </c>
      <c r="I1578" s="128">
        <f t="shared" si="167"/>
        <v>4.4673758161594074E-4</v>
      </c>
      <c r="L1578" s="130">
        <f t="shared" si="168"/>
        <v>2.1136167618940306E-2</v>
      </c>
      <c r="M1578" s="80">
        <f t="shared" si="169"/>
        <v>0.33419215341474606</v>
      </c>
      <c r="N1578" s="80">
        <f t="shared" si="170"/>
        <v>0.334192966317997</v>
      </c>
      <c r="O1578">
        <f t="shared" si="171"/>
        <v>0</v>
      </c>
    </row>
    <row r="1579" spans="8:15" x14ac:dyDescent="0.3">
      <c r="H1579">
        <v>265</v>
      </c>
      <c r="I1579" s="128">
        <f t="shared" si="167"/>
        <v>4.4673768002738781E-4</v>
      </c>
      <c r="L1579" s="130">
        <f t="shared" si="168"/>
        <v>2.1136169946974495E-2</v>
      </c>
      <c r="M1579" s="80">
        <f t="shared" si="169"/>
        <v>0.3341921902241986</v>
      </c>
      <c r="N1579" s="80">
        <f t="shared" si="170"/>
        <v>0.334192966317997</v>
      </c>
      <c r="O1579">
        <f t="shared" si="171"/>
        <v>0</v>
      </c>
    </row>
    <row r="1580" spans="8:15" x14ac:dyDescent="0.3">
      <c r="H1580">
        <v>266</v>
      </c>
      <c r="I1580" s="128">
        <f t="shared" si="167"/>
        <v>4.4673777398262523E-4</v>
      </c>
      <c r="L1580" s="130">
        <f t="shared" si="168"/>
        <v>2.1136172169591759E-2</v>
      </c>
      <c r="M1580" s="80">
        <f t="shared" si="169"/>
        <v>0.33419222536686322</v>
      </c>
      <c r="N1580" s="80">
        <f t="shared" si="170"/>
        <v>0.334192966317997</v>
      </c>
      <c r="O1580">
        <f t="shared" si="171"/>
        <v>0</v>
      </c>
    </row>
    <row r="1581" spans="8:15" x14ac:dyDescent="0.3">
      <c r="H1581">
        <v>267</v>
      </c>
      <c r="I1581" s="128">
        <f t="shared" si="167"/>
        <v>4.4673786368343651E-4</v>
      </c>
      <c r="L1581" s="130">
        <f t="shared" si="168"/>
        <v>2.113617429156555E-2</v>
      </c>
      <c r="M1581" s="80">
        <f t="shared" si="169"/>
        <v>0.3341922589182148</v>
      </c>
      <c r="N1581" s="80">
        <f t="shared" si="170"/>
        <v>0.334192966317997</v>
      </c>
      <c r="O1581">
        <f t="shared" si="171"/>
        <v>0</v>
      </c>
    </row>
    <row r="1582" spans="8:15" x14ac:dyDescent="0.3">
      <c r="H1582">
        <v>268</v>
      </c>
      <c r="I1582" s="128">
        <f t="shared" si="167"/>
        <v>4.4673794932246813E-4</v>
      </c>
      <c r="L1582" s="130">
        <f t="shared" si="168"/>
        <v>2.1136176317453167E-2</v>
      </c>
      <c r="M1582" s="80">
        <f t="shared" si="169"/>
        <v>0.33419229095031056</v>
      </c>
      <c r="N1582" s="80">
        <f t="shared" si="170"/>
        <v>0.334192966317997</v>
      </c>
      <c r="O1582">
        <f t="shared" si="171"/>
        <v>0</v>
      </c>
    </row>
    <row r="1583" spans="8:15" x14ac:dyDescent="0.3">
      <c r="H1583">
        <v>269</v>
      </c>
      <c r="I1583" s="128">
        <f t="shared" si="167"/>
        <v>4.4673803108364316E-4</v>
      </c>
      <c r="L1583" s="130">
        <f t="shared" si="168"/>
        <v>2.1136178251605544E-2</v>
      </c>
      <c r="M1583" s="80">
        <f t="shared" si="169"/>
        <v>0.33419232153194484</v>
      </c>
      <c r="N1583" s="80">
        <f t="shared" si="170"/>
        <v>0.334192966317997</v>
      </c>
      <c r="O1583">
        <f t="shared" si="171"/>
        <v>0</v>
      </c>
    </row>
    <row r="1584" spans="8:15" x14ac:dyDescent="0.3">
      <c r="H1584">
        <v>270</v>
      </c>
      <c r="I1584" s="128">
        <f t="shared" si="167"/>
        <v>4.467381091425565E-4</v>
      </c>
      <c r="L1584" s="130">
        <f t="shared" si="168"/>
        <v>2.1136180098176596E-2</v>
      </c>
      <c r="M1584" s="80">
        <f t="shared" si="169"/>
        <v>0.33419235072879677</v>
      </c>
      <c r="N1584" s="80">
        <f t="shared" si="170"/>
        <v>0.334192966317997</v>
      </c>
      <c r="O1584">
        <f t="shared" si="171"/>
        <v>0</v>
      </c>
    </row>
    <row r="1585" spans="8:15" x14ac:dyDescent="0.3">
      <c r="H1585">
        <v>271</v>
      </c>
      <c r="I1585" s="128">
        <f t="shared" si="167"/>
        <v>4.4673818366685171E-4</v>
      </c>
      <c r="L1585" s="130">
        <f t="shared" si="168"/>
        <v>2.1136181861132149E-2</v>
      </c>
      <c r="M1585" s="80">
        <f t="shared" si="169"/>
        <v>0.33419237860357154</v>
      </c>
      <c r="N1585" s="80">
        <f t="shared" si="170"/>
        <v>0.334192966317997</v>
      </c>
      <c r="O1585">
        <f t="shared" si="171"/>
        <v>0</v>
      </c>
    </row>
    <row r="1586" spans="8:15" x14ac:dyDescent="0.3">
      <c r="H1586">
        <v>272</v>
      </c>
      <c r="I1586" s="128">
        <f t="shared" si="167"/>
        <v>4.4673825481658137E-4</v>
      </c>
      <c r="L1586" s="130">
        <f t="shared" si="168"/>
        <v>2.1136183544258443E-2</v>
      </c>
      <c r="M1586" s="80">
        <f t="shared" si="169"/>
        <v>0.33419240521613497</v>
      </c>
      <c r="N1586" s="80">
        <f t="shared" si="170"/>
        <v>0.334192966317997</v>
      </c>
      <c r="O1586">
        <f t="shared" si="171"/>
        <v>0</v>
      </c>
    </row>
    <row r="1587" spans="8:15" x14ac:dyDescent="0.3">
      <c r="H1587">
        <v>273</v>
      </c>
      <c r="I1587" s="128">
        <f t="shared" si="167"/>
        <v>4.4673832274455056E-4</v>
      </c>
      <c r="L1587" s="130">
        <f t="shared" si="168"/>
        <v>2.1136185151170269E-2</v>
      </c>
      <c r="M1587" s="80">
        <f t="shared" si="169"/>
        <v>0.33419243062364179</v>
      </c>
      <c r="N1587" s="80">
        <f t="shared" si="170"/>
        <v>0.334192966317997</v>
      </c>
      <c r="O1587">
        <f t="shared" si="171"/>
        <v>0</v>
      </c>
    </row>
    <row r="1588" spans="8:15" x14ac:dyDescent="0.3">
      <c r="H1588">
        <v>274</v>
      </c>
      <c r="I1588" s="128">
        <f t="shared" si="167"/>
        <v>4.4673838759664517E-4</v>
      </c>
      <c r="L1588" s="130">
        <f t="shared" si="168"/>
        <v>2.1136186685318741E-2</v>
      </c>
      <c r="M1588" s="80">
        <f t="shared" si="169"/>
        <v>0.33419245488065902</v>
      </c>
      <c r="N1588" s="80">
        <f t="shared" si="170"/>
        <v>0.334192966317997</v>
      </c>
      <c r="O1588">
        <f t="shared" si="171"/>
        <v>0</v>
      </c>
    </row>
    <row r="1589" spans="8:15" x14ac:dyDescent="0.3">
      <c r="H1589">
        <v>275</v>
      </c>
      <c r="I1589" s="128">
        <f t="shared" si="167"/>
        <v>4.4673844951214514E-4</v>
      </c>
      <c r="L1589" s="130">
        <f t="shared" si="168"/>
        <v>2.1136188149998691E-2</v>
      </c>
      <c r="M1589" s="80">
        <f t="shared" si="169"/>
        <v>0.33419247803928243</v>
      </c>
      <c r="N1589" s="80">
        <f t="shared" si="170"/>
        <v>0.334192966317997</v>
      </c>
      <c r="O1589">
        <f t="shared" si="171"/>
        <v>0</v>
      </c>
    </row>
    <row r="1590" spans="8:15" x14ac:dyDescent="0.3">
      <c r="H1590">
        <v>276</v>
      </c>
      <c r="I1590" s="128">
        <f t="shared" si="167"/>
        <v>4.4673850862402367E-4</v>
      </c>
      <c r="L1590" s="130">
        <f t="shared" si="168"/>
        <v>2.113618954835577E-2</v>
      </c>
      <c r="M1590" s="80">
        <f t="shared" si="169"/>
        <v>0.33419250014924917</v>
      </c>
      <c r="N1590" s="80">
        <f t="shared" si="170"/>
        <v>0.334192966317997</v>
      </c>
      <c r="O1590">
        <f t="shared" si="171"/>
        <v>0</v>
      </c>
    </row>
    <row r="1591" spans="8:15" x14ac:dyDescent="0.3">
      <c r="H1591">
        <v>277</v>
      </c>
      <c r="I1591" s="128">
        <f t="shared" si="167"/>
        <v>4.467385650592326E-4</v>
      </c>
      <c r="L1591" s="130">
        <f t="shared" si="168"/>
        <v>2.113619088339317E-2</v>
      </c>
      <c r="M1591" s="80">
        <f t="shared" si="169"/>
        <v>0.33419252125804394</v>
      </c>
      <c r="N1591" s="80">
        <f t="shared" si="170"/>
        <v>0.334192966317997</v>
      </c>
      <c r="O1591">
        <f t="shared" si="171"/>
        <v>0</v>
      </c>
    </row>
    <row r="1592" spans="8:15" x14ac:dyDescent="0.3">
      <c r="H1592">
        <v>278</v>
      </c>
      <c r="I1592" s="128">
        <f t="shared" si="167"/>
        <v>4.4673861893897545E-4</v>
      </c>
      <c r="L1592" s="130">
        <f t="shared" si="168"/>
        <v>2.1136192157978111E-2</v>
      </c>
      <c r="M1592" s="80">
        <f t="shared" si="169"/>
        <v>0.33419254141100135</v>
      </c>
      <c r="N1592" s="80">
        <f t="shared" si="170"/>
        <v>0.334192966317997</v>
      </c>
      <c r="O1592">
        <f t="shared" si="171"/>
        <v>0</v>
      </c>
    </row>
    <row r="1593" spans="8:15" x14ac:dyDescent="0.3">
      <c r="H1593">
        <v>279</v>
      </c>
      <c r="I1593" s="128">
        <f t="shared" si="167"/>
        <v>4.4673867037896725E-4</v>
      </c>
      <c r="L1593" s="130">
        <f t="shared" si="168"/>
        <v>2.113619337484797E-2</v>
      </c>
      <c r="M1593" s="80">
        <f t="shared" si="169"/>
        <v>0.33419256065140318</v>
      </c>
      <c r="N1593" s="80">
        <f t="shared" si="170"/>
        <v>0.334192966317997</v>
      </c>
      <c r="O1593">
        <f t="shared" si="171"/>
        <v>0</v>
      </c>
    </row>
    <row r="1594" spans="8:15" x14ac:dyDescent="0.3">
      <c r="H1594">
        <v>280</v>
      </c>
      <c r="I1594" s="128">
        <f t="shared" si="167"/>
        <v>4.4673871948968345E-4</v>
      </c>
      <c r="L1594" s="130">
        <f t="shared" si="168"/>
        <v>2.1136194536616176E-2</v>
      </c>
      <c r="M1594" s="80">
        <f t="shared" si="169"/>
        <v>0.33419257902057142</v>
      </c>
      <c r="N1594" s="80">
        <f t="shared" si="170"/>
        <v>0.334192966317997</v>
      </c>
      <c r="O1594">
        <f t="shared" si="171"/>
        <v>0</v>
      </c>
    </row>
    <row r="1595" spans="8:15" x14ac:dyDescent="0.3">
      <c r="H1595">
        <v>281</v>
      </c>
      <c r="I1595" s="128">
        <f t="shared" si="167"/>
        <v>4.4673876637659691E-4</v>
      </c>
      <c r="L1595" s="130">
        <f t="shared" si="168"/>
        <v>2.113619564577781E-2</v>
      </c>
      <c r="M1595" s="80">
        <f t="shared" si="169"/>
        <v>0.33419259655795669</v>
      </c>
      <c r="N1595" s="80">
        <f t="shared" si="170"/>
        <v>0.334192966317997</v>
      </c>
      <c r="O1595">
        <f t="shared" si="171"/>
        <v>0</v>
      </c>
    </row>
    <row r="1596" spans="8:15" x14ac:dyDescent="0.3">
      <c r="H1596">
        <v>282</v>
      </c>
      <c r="I1596" s="128">
        <f t="shared" si="167"/>
        <v>4.4673881114040454E-4</v>
      </c>
      <c r="L1596" s="130">
        <f t="shared" si="168"/>
        <v>2.1136196704714984E-2</v>
      </c>
      <c r="M1596" s="80">
        <f t="shared" si="169"/>
        <v>0.33419261330122352</v>
      </c>
      <c r="N1596" s="80">
        <f t="shared" si="170"/>
        <v>0.334192966317997</v>
      </c>
      <c r="O1596">
        <f t="shared" si="171"/>
        <v>0</v>
      </c>
    </row>
    <row r="1597" spans="8:15" x14ac:dyDescent="0.3">
      <c r="H1597">
        <v>283</v>
      </c>
      <c r="I1597" s="128">
        <f t="shared" si="167"/>
        <v>4.4673885387724361E-4</v>
      </c>
      <c r="L1597" s="130">
        <f t="shared" si="168"/>
        <v>2.1136197715701934E-2</v>
      </c>
      <c r="M1597" s="80">
        <f t="shared" si="169"/>
        <v>0.33419262928633076</v>
      </c>
      <c r="N1597" s="80">
        <f t="shared" si="170"/>
        <v>0.334192966317997</v>
      </c>
      <c r="O1597">
        <f t="shared" si="171"/>
        <v>0</v>
      </c>
    </row>
    <row r="1598" spans="8:15" x14ac:dyDescent="0.3">
      <c r="H1598">
        <v>284</v>
      </c>
      <c r="I1598" s="128">
        <f t="shared" si="167"/>
        <v>4.467388946788981E-4</v>
      </c>
      <c r="L1598" s="130">
        <f t="shared" si="168"/>
        <v>2.1136198680909917E-2</v>
      </c>
      <c r="M1598" s="80">
        <f t="shared" si="169"/>
        <v>0.334192644547609</v>
      </c>
      <c r="N1598" s="80">
        <f t="shared" si="170"/>
        <v>0.334192966317997</v>
      </c>
      <c r="O1598">
        <f t="shared" si="171"/>
        <v>0</v>
      </c>
    </row>
    <row r="1599" spans="8:15" x14ac:dyDescent="0.3">
      <c r="H1599">
        <v>285</v>
      </c>
      <c r="I1599" s="128">
        <f t="shared" si="167"/>
        <v>4.4673893363299591E-4</v>
      </c>
      <c r="L1599" s="130">
        <f t="shared" si="168"/>
        <v>2.1136199602411875E-2</v>
      </c>
      <c r="M1599" s="80">
        <f t="shared" si="169"/>
        <v>0.33419265911783425</v>
      </c>
      <c r="N1599" s="80">
        <f t="shared" si="170"/>
        <v>0.334192966317997</v>
      </c>
      <c r="O1599">
        <f t="shared" si="171"/>
        <v>0</v>
      </c>
    </row>
    <row r="1600" spans="8:15" x14ac:dyDescent="0.3">
      <c r="H1600">
        <v>286</v>
      </c>
      <c r="I1600" s="128">
        <f t="shared" si="167"/>
        <v>4.4673897082319708E-4</v>
      </c>
      <c r="L1600" s="130">
        <f t="shared" si="168"/>
        <v>2.1136200482186885E-2</v>
      </c>
      <c r="M1600" s="80">
        <f t="shared" si="169"/>
        <v>0.33419267302829858</v>
      </c>
      <c r="N1600" s="80">
        <f t="shared" si="170"/>
        <v>0.334192966317997</v>
      </c>
      <c r="O1600">
        <f t="shared" si="171"/>
        <v>0</v>
      </c>
    </row>
    <row r="1601" spans="8:15" x14ac:dyDescent="0.3">
      <c r="H1601">
        <v>287</v>
      </c>
      <c r="I1601" s="128">
        <f t="shared" si="167"/>
        <v>4.4673900632937331E-4</v>
      </c>
      <c r="L1601" s="130">
        <f t="shared" si="168"/>
        <v>2.11362013221244E-2</v>
      </c>
      <c r="M1601" s="80">
        <f t="shared" si="169"/>
        <v>0.33419268630887677</v>
      </c>
      <c r="N1601" s="80">
        <f t="shared" si="170"/>
        <v>0.334192966317997</v>
      </c>
      <c r="O1601">
        <f t="shared" si="171"/>
        <v>0</v>
      </c>
    </row>
    <row r="1602" spans="8:15" x14ac:dyDescent="0.3">
      <c r="H1602">
        <v>288</v>
      </c>
      <c r="I1602" s="128">
        <f t="shared" si="167"/>
        <v>4.4673904022777958E-4</v>
      </c>
      <c r="L1602" s="130">
        <f t="shared" si="168"/>
        <v>2.1136202124028329E-2</v>
      </c>
      <c r="M1602" s="80">
        <f t="shared" si="169"/>
        <v>0.33419269898809117</v>
      </c>
      <c r="N1602" s="80">
        <f t="shared" si="170"/>
        <v>0.334192966317997</v>
      </c>
      <c r="O1602">
        <f t="shared" si="171"/>
        <v>0</v>
      </c>
    </row>
    <row r="1603" spans="8:15" x14ac:dyDescent="0.3">
      <c r="H1603">
        <v>289</v>
      </c>
      <c r="I1603" s="128">
        <f t="shared" si="167"/>
        <v>4.4673907259121806E-4</v>
      </c>
      <c r="L1603" s="130">
        <f t="shared" si="168"/>
        <v>2.113620288962088E-2</v>
      </c>
      <c r="M1603" s="80">
        <f t="shared" si="169"/>
        <v>0.33419271109317228</v>
      </c>
      <c r="N1603" s="80">
        <f t="shared" si="170"/>
        <v>0.334192966317997</v>
      </c>
      <c r="O1603">
        <f t="shared" si="171"/>
        <v>0</v>
      </c>
    </row>
    <row r="1604" spans="8:15" x14ac:dyDescent="0.3">
      <c r="H1604">
        <v>290</v>
      </c>
      <c r="I1604" s="128">
        <f t="shared" si="167"/>
        <v>4.4673910348919424E-4</v>
      </c>
      <c r="L1604" s="130">
        <f t="shared" si="168"/>
        <v>2.1136203620546294E-2</v>
      </c>
      <c r="M1604" s="80">
        <f t="shared" si="169"/>
        <v>0.33419272265011779</v>
      </c>
      <c r="N1604" s="80">
        <f t="shared" si="170"/>
        <v>0.334192966317997</v>
      </c>
      <c r="O1604">
        <f t="shared" si="171"/>
        <v>0</v>
      </c>
    </row>
    <row r="1605" spans="8:15" x14ac:dyDescent="0.3">
      <c r="H1605">
        <v>291</v>
      </c>
      <c r="I1605" s="128">
        <f t="shared" si="167"/>
        <v>4.4673913298806629E-4</v>
      </c>
      <c r="L1605" s="130">
        <f t="shared" si="168"/>
        <v>2.1136204318374343E-2</v>
      </c>
      <c r="M1605" s="80">
        <f t="shared" si="169"/>
        <v>0.33419273368374808</v>
      </c>
      <c r="N1605" s="80">
        <f t="shared" si="170"/>
        <v>0.334192966317997</v>
      </c>
      <c r="O1605">
        <f t="shared" si="171"/>
        <v>0</v>
      </c>
    </row>
    <row r="1606" spans="8:15" x14ac:dyDescent="0.3">
      <c r="H1606">
        <v>292</v>
      </c>
      <c r="I1606" s="128">
        <f t="shared" si="167"/>
        <v>4.467391611511877E-4</v>
      </c>
      <c r="L1606" s="130">
        <f t="shared" si="168"/>
        <v>2.1136204984603734E-2</v>
      </c>
      <c r="M1606" s="80">
        <f t="shared" si="169"/>
        <v>0.33419274421775963</v>
      </c>
      <c r="N1606" s="80">
        <f t="shared" si="170"/>
        <v>0.334192966317997</v>
      </c>
      <c r="O1606">
        <f t="shared" si="171"/>
        <v>0</v>
      </c>
    </row>
    <row r="1607" spans="8:15" x14ac:dyDescent="0.3">
      <c r="H1607">
        <v>293</v>
      </c>
      <c r="I1607" s="128">
        <f t="shared" si="167"/>
        <v>4.4673918803904308E-4</v>
      </c>
      <c r="L1607" s="130">
        <f t="shared" si="168"/>
        <v>2.1136205620665292E-2</v>
      </c>
      <c r="M1607" s="80">
        <f t="shared" si="169"/>
        <v>0.33419275427477591</v>
      </c>
      <c r="N1607" s="80">
        <f t="shared" si="170"/>
        <v>0.334192966317997</v>
      </c>
      <c r="O1607">
        <f t="shared" si="171"/>
        <v>0</v>
      </c>
    </row>
    <row r="1608" spans="8:15" x14ac:dyDescent="0.3">
      <c r="H1608">
        <v>294</v>
      </c>
      <c r="I1608" s="128">
        <f t="shared" si="167"/>
        <v>4.4673921370937835E-4</v>
      </c>
      <c r="L1608" s="130">
        <f t="shared" si="168"/>
        <v>2.1136206227925065E-2</v>
      </c>
      <c r="M1608" s="80">
        <f t="shared" si="169"/>
        <v>0.33419276387639602</v>
      </c>
      <c r="N1608" s="80">
        <f t="shared" si="170"/>
        <v>0.334192966317997</v>
      </c>
      <c r="O1608">
        <f t="shared" si="171"/>
        <v>0</v>
      </c>
    </row>
    <row r="1609" spans="8:15" x14ac:dyDescent="0.3">
      <c r="H1609">
        <v>295</v>
      </c>
      <c r="I1609" s="128">
        <f t="shared" si="167"/>
        <v>4.4673923821732448E-4</v>
      </c>
      <c r="L1609" s="130">
        <f t="shared" si="168"/>
        <v>2.1136206807687241E-2</v>
      </c>
      <c r="M1609" s="80">
        <f t="shared" si="169"/>
        <v>0.33419277304324091</v>
      </c>
      <c r="N1609" s="80">
        <f t="shared" si="170"/>
        <v>0.334192966317997</v>
      </c>
      <c r="O1609">
        <f t="shared" si="171"/>
        <v>0</v>
      </c>
    </row>
    <row r="1610" spans="8:15" x14ac:dyDescent="0.3">
      <c r="H1610">
        <v>296</v>
      </c>
      <c r="I1610" s="128">
        <f t="shared" si="167"/>
        <v>4.4673926161551612E-4</v>
      </c>
      <c r="L1610" s="130">
        <f t="shared" si="168"/>
        <v>2.1136207361196948E-2</v>
      </c>
      <c r="M1610" s="80">
        <f t="shared" si="169"/>
        <v>0.33419278179499778</v>
      </c>
      <c r="N1610" s="80">
        <f t="shared" si="170"/>
        <v>0.334192966317997</v>
      </c>
      <c r="O1610">
        <f t="shared" si="171"/>
        <v>0</v>
      </c>
    </row>
    <row r="1611" spans="8:15" x14ac:dyDescent="0.3">
      <c r="H1611">
        <v>297</v>
      </c>
      <c r="I1611" s="128">
        <f t="shared" si="167"/>
        <v>4.4673928395420453E-4</v>
      </c>
      <c r="L1611" s="130">
        <f t="shared" si="168"/>
        <v>2.1136207889642943E-2</v>
      </c>
      <c r="M1611" s="80">
        <f t="shared" si="169"/>
        <v>0.3341927901504626</v>
      </c>
      <c r="N1611" s="80">
        <f t="shared" si="170"/>
        <v>0.334192966317997</v>
      </c>
      <c r="O1611">
        <f t="shared" si="171"/>
        <v>0</v>
      </c>
    </row>
    <row r="1612" spans="8:15" x14ac:dyDescent="0.3">
      <c r="H1612">
        <v>298</v>
      </c>
      <c r="I1612" s="128">
        <f t="shared" si="167"/>
        <v>4.4673930528136554E-4</v>
      </c>
      <c r="L1612" s="130">
        <f t="shared" si="168"/>
        <v>2.1136208394160139E-2</v>
      </c>
      <c r="M1612" s="80">
        <f t="shared" si="169"/>
        <v>0.3341927981275799</v>
      </c>
      <c r="N1612" s="80">
        <f t="shared" si="170"/>
        <v>0.334192966317997</v>
      </c>
      <c r="O1612">
        <f t="shared" si="171"/>
        <v>0</v>
      </c>
    </row>
    <row r="1613" spans="8:15" x14ac:dyDescent="0.3">
      <c r="H1613">
        <v>299</v>
      </c>
      <c r="I1613" s="128">
        <f t="shared" si="167"/>
        <v>4.4673932564280247E-4</v>
      </c>
      <c r="L1613" s="130">
        <f t="shared" si="168"/>
        <v>2.1136208875832074E-2</v>
      </c>
      <c r="M1613" s="80">
        <f t="shared" si="169"/>
        <v>0.33419280574348192</v>
      </c>
      <c r="N1613" s="80">
        <f t="shared" si="170"/>
        <v>0.334192966317997</v>
      </c>
      <c r="O1613">
        <f t="shared" si="171"/>
        <v>0</v>
      </c>
    </row>
    <row r="1614" spans="8:15" x14ac:dyDescent="0.3">
      <c r="H1614">
        <v>300</v>
      </c>
      <c r="I1614" s="128">
        <f t="shared" si="167"/>
        <v>4.4673934508224477E-4</v>
      </c>
      <c r="L1614" s="130">
        <f t="shared" si="168"/>
        <v>2.1136209335693209E-2</v>
      </c>
      <c r="M1614" s="80">
        <f t="shared" si="169"/>
        <v>0.33419281301452486</v>
      </c>
      <c r="N1614" s="80">
        <f t="shared" si="170"/>
        <v>0.334192966317997</v>
      </c>
      <c r="O1614">
        <f t="shared" si="171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1C758-3533-4842-BA97-589B16AB8CF7}">
  <dimension ref="A1:P1002"/>
  <sheetViews>
    <sheetView workbookViewId="0">
      <selection activeCell="M11" sqref="M11"/>
    </sheetView>
  </sheetViews>
  <sheetFormatPr defaultRowHeight="14.4" x14ac:dyDescent="0.3"/>
  <cols>
    <col min="9" max="9" width="8.88671875" customWidth="1"/>
    <col min="13" max="13" width="16.5546875" customWidth="1"/>
  </cols>
  <sheetData>
    <row r="1" spans="1:16" x14ac:dyDescent="0.3">
      <c r="A1" t="s">
        <v>31</v>
      </c>
      <c r="B1" t="s">
        <v>32</v>
      </c>
      <c r="C1" t="s">
        <v>34</v>
      </c>
      <c r="D1" t="s">
        <v>35</v>
      </c>
      <c r="H1" t="s">
        <v>32</v>
      </c>
      <c r="I1" t="s">
        <v>33</v>
      </c>
      <c r="J1" t="s">
        <v>34</v>
      </c>
      <c r="K1" t="s">
        <v>35</v>
      </c>
    </row>
    <row r="2" spans="1:16" x14ac:dyDescent="0.3">
      <c r="A2">
        <v>1</v>
      </c>
      <c r="B2">
        <v>130244.03946519131</v>
      </c>
      <c r="C2" s="81">
        <v>1E-3</v>
      </c>
      <c r="D2" s="81">
        <v>1E-3</v>
      </c>
      <c r="E2" s="81"/>
      <c r="F2">
        <v>1</v>
      </c>
      <c r="G2">
        <f ca="1">RAND()</f>
        <v>0.890714873273033</v>
      </c>
      <c r="H2">
        <f ca="1">P2</f>
        <v>5.6640362815973955E-4</v>
      </c>
      <c r="I2" cm="1">
        <f t="array" aca="1" ref="I2:I44" ca="1">FREQUENCY(G2:G1001,H2:H1001)</f>
        <v>1</v>
      </c>
      <c r="J2" s="80">
        <f ca="1">I2/1000</f>
        <v>1E-3</v>
      </c>
      <c r="K2" s="80">
        <f ca="1">J2</f>
        <v>1E-3</v>
      </c>
      <c r="M2" t="s">
        <v>211</v>
      </c>
      <c r="O2" t="s">
        <v>185</v>
      </c>
      <c r="P2">
        <f ca="1">MIN(G2:G1001)</f>
        <v>5.6640362815973955E-4</v>
      </c>
    </row>
    <row r="3" spans="1:16" x14ac:dyDescent="0.3">
      <c r="A3">
        <v>2</v>
      </c>
      <c r="B3">
        <v>166889.15883404427</v>
      </c>
      <c r="C3" s="81">
        <v>0</v>
      </c>
      <c r="D3" s="81">
        <v>1E-3</v>
      </c>
      <c r="E3" s="81"/>
      <c r="F3">
        <v>2</v>
      </c>
      <c r="G3">
        <f t="shared" ref="G3:G66" ca="1" si="0">RAND()</f>
        <v>0.62492472052715364</v>
      </c>
      <c r="H3">
        <f ca="1">H2+$P$4</f>
        <v>2.5549764872666133E-2</v>
      </c>
      <c r="I3">
        <f ca="1"/>
        <v>36</v>
      </c>
      <c r="J3" s="80">
        <f t="shared" ref="J3:J43" ca="1" si="1">I3/1000</f>
        <v>3.5999999999999997E-2</v>
      </c>
      <c r="K3" s="80">
        <f ca="1">J3+K2</f>
        <v>3.6999999999999998E-2</v>
      </c>
      <c r="O3" t="s">
        <v>186</v>
      </c>
      <c r="P3">
        <f ca="1">MAX(G2:G1001)</f>
        <v>0.9999008534084155</v>
      </c>
    </row>
    <row r="4" spans="1:16" x14ac:dyDescent="0.3">
      <c r="A4">
        <v>3</v>
      </c>
      <c r="B4">
        <v>203534.27820289723</v>
      </c>
      <c r="C4" s="81">
        <v>0</v>
      </c>
      <c r="D4" s="81">
        <v>1E-3</v>
      </c>
      <c r="E4" s="81"/>
      <c r="F4">
        <v>3</v>
      </c>
      <c r="G4">
        <f t="shared" ca="1" si="0"/>
        <v>0.48308908470826684</v>
      </c>
      <c r="H4">
        <f t="shared" ref="H4:H43" ca="1" si="2">H3+$P$4</f>
        <v>5.0533126117172526E-2</v>
      </c>
      <c r="I4">
        <f ca="1"/>
        <v>22</v>
      </c>
      <c r="J4" s="80">
        <f t="shared" ca="1" si="1"/>
        <v>2.1999999999999999E-2</v>
      </c>
      <c r="K4" s="80">
        <f t="shared" ref="K4:K43" ca="1" si="3">J4+K3</f>
        <v>5.8999999999999997E-2</v>
      </c>
      <c r="O4" t="s">
        <v>212</v>
      </c>
      <c r="P4">
        <f ca="1">(P3-P2)/40</f>
        <v>2.4983361244506393E-2</v>
      </c>
    </row>
    <row r="5" spans="1:16" x14ac:dyDescent="0.3">
      <c r="A5">
        <v>4</v>
      </c>
      <c r="B5">
        <v>240179.39757175019</v>
      </c>
      <c r="C5" s="81">
        <v>0</v>
      </c>
      <c r="D5" s="81">
        <v>1E-3</v>
      </c>
      <c r="E5" s="81"/>
      <c r="F5">
        <v>4</v>
      </c>
      <c r="G5">
        <f t="shared" ca="1" si="0"/>
        <v>0.27664831323893357</v>
      </c>
      <c r="H5">
        <f t="shared" ca="1" si="2"/>
        <v>7.5516487361678916E-2</v>
      </c>
      <c r="I5">
        <f ca="1"/>
        <v>32</v>
      </c>
      <c r="J5" s="80">
        <f t="shared" ca="1" si="1"/>
        <v>3.2000000000000001E-2</v>
      </c>
      <c r="K5" s="80">
        <f t="shared" ca="1" si="3"/>
        <v>9.0999999999999998E-2</v>
      </c>
    </row>
    <row r="6" spans="1:16" x14ac:dyDescent="0.3">
      <c r="A6">
        <v>5</v>
      </c>
      <c r="B6">
        <v>276824.51694060315</v>
      </c>
      <c r="C6" s="81">
        <v>1E-3</v>
      </c>
      <c r="D6" s="81">
        <v>2E-3</v>
      </c>
      <c r="E6" s="81"/>
      <c r="F6">
        <v>5</v>
      </c>
      <c r="G6">
        <f t="shared" ca="1" si="0"/>
        <v>0.24271160316939766</v>
      </c>
      <c r="H6">
        <f t="shared" ca="1" si="2"/>
        <v>0.10049984860618531</v>
      </c>
      <c r="I6">
        <f ca="1"/>
        <v>27</v>
      </c>
      <c r="J6" s="80">
        <f t="shared" ca="1" si="1"/>
        <v>2.7E-2</v>
      </c>
      <c r="K6" s="80">
        <f t="shared" ca="1" si="3"/>
        <v>0.11799999999999999</v>
      </c>
    </row>
    <row r="7" spans="1:16" x14ac:dyDescent="0.3">
      <c r="A7">
        <v>6</v>
      </c>
      <c r="B7">
        <v>313469.63630945608</v>
      </c>
      <c r="C7" s="81">
        <v>1E-3</v>
      </c>
      <c r="D7" s="81">
        <v>3.0000000000000001E-3</v>
      </c>
      <c r="E7" s="81"/>
      <c r="F7">
        <v>6</v>
      </c>
      <c r="G7">
        <f t="shared" ca="1" si="0"/>
        <v>0.95234263109114925</v>
      </c>
      <c r="H7">
        <f t="shared" ca="1" si="2"/>
        <v>0.1254832098506917</v>
      </c>
      <c r="I7">
        <f ca="1"/>
        <v>33</v>
      </c>
      <c r="J7" s="80">
        <f t="shared" ca="1" si="1"/>
        <v>3.3000000000000002E-2</v>
      </c>
      <c r="K7" s="80">
        <f t="shared" ca="1" si="3"/>
        <v>0.151</v>
      </c>
    </row>
    <row r="8" spans="1:16" x14ac:dyDescent="0.3">
      <c r="A8">
        <v>7</v>
      </c>
      <c r="B8">
        <v>350114.75567830901</v>
      </c>
      <c r="C8" s="81">
        <v>3.0000000000000001E-3</v>
      </c>
      <c r="D8" s="81">
        <v>6.0000000000000001E-3</v>
      </c>
      <c r="E8" s="81"/>
      <c r="F8">
        <v>7</v>
      </c>
      <c r="G8">
        <f t="shared" ca="1" si="0"/>
        <v>0.31119982473472796</v>
      </c>
      <c r="H8">
        <f t="shared" ca="1" si="2"/>
        <v>0.15046657109519809</v>
      </c>
      <c r="I8">
        <f ca="1"/>
        <v>27</v>
      </c>
      <c r="J8" s="80">
        <f t="shared" ca="1" si="1"/>
        <v>2.7E-2</v>
      </c>
      <c r="K8" s="80">
        <f t="shared" ca="1" si="3"/>
        <v>0.17799999999999999</v>
      </c>
    </row>
    <row r="9" spans="1:16" x14ac:dyDescent="0.3">
      <c r="A9">
        <v>8</v>
      </c>
      <c r="B9">
        <v>386759.87504716194</v>
      </c>
      <c r="C9" s="81">
        <v>2E-3</v>
      </c>
      <c r="D9" s="81">
        <v>8.0000000000000002E-3</v>
      </c>
      <c r="E9" s="81"/>
      <c r="F9">
        <v>8</v>
      </c>
      <c r="G9">
        <f t="shared" ca="1" si="0"/>
        <v>2.5167057246625713E-2</v>
      </c>
      <c r="H9">
        <f t="shared" ca="1" si="2"/>
        <v>0.17544993233970449</v>
      </c>
      <c r="I9">
        <f ca="1"/>
        <v>26</v>
      </c>
      <c r="J9" s="80">
        <f t="shared" ca="1" si="1"/>
        <v>2.5999999999999999E-2</v>
      </c>
      <c r="K9" s="80">
        <f t="shared" ca="1" si="3"/>
        <v>0.20399999999999999</v>
      </c>
    </row>
    <row r="10" spans="1:16" x14ac:dyDescent="0.3">
      <c r="A10">
        <v>9</v>
      </c>
      <c r="B10">
        <v>423404.99441601487</v>
      </c>
      <c r="C10" s="81">
        <v>6.0000000000000001E-3</v>
      </c>
      <c r="D10" s="81">
        <v>1.4E-2</v>
      </c>
      <c r="E10" s="81"/>
      <c r="F10">
        <v>9</v>
      </c>
      <c r="G10">
        <f t="shared" ca="1" si="0"/>
        <v>0.60758393195139304</v>
      </c>
      <c r="H10">
        <f t="shared" ca="1" si="2"/>
        <v>0.20043329358421089</v>
      </c>
      <c r="I10">
        <f ca="1"/>
        <v>23</v>
      </c>
      <c r="J10" s="80">
        <f t="shared" ca="1" si="1"/>
        <v>2.3E-2</v>
      </c>
      <c r="K10" s="80">
        <f t="shared" ca="1" si="3"/>
        <v>0.22699999999999998</v>
      </c>
    </row>
    <row r="11" spans="1:16" x14ac:dyDescent="0.3">
      <c r="A11">
        <v>10</v>
      </c>
      <c r="B11">
        <v>460050.1137848678</v>
      </c>
      <c r="C11" s="81">
        <v>8.9999999999999993E-3</v>
      </c>
      <c r="D11" s="81">
        <v>2.3E-2</v>
      </c>
      <c r="E11" s="81"/>
      <c r="F11">
        <v>10</v>
      </c>
      <c r="G11">
        <f t="shared" ca="1" si="0"/>
        <v>0.19013722676896028</v>
      </c>
      <c r="H11">
        <f t="shared" ca="1" si="2"/>
        <v>0.22541665482871728</v>
      </c>
      <c r="I11">
        <f ca="1"/>
        <v>26</v>
      </c>
      <c r="J11" s="80">
        <f t="shared" ca="1" si="1"/>
        <v>2.5999999999999999E-2</v>
      </c>
      <c r="K11" s="80">
        <f t="shared" ca="1" si="3"/>
        <v>0.253</v>
      </c>
    </row>
    <row r="12" spans="1:16" x14ac:dyDescent="0.3">
      <c r="A12">
        <v>11</v>
      </c>
      <c r="B12">
        <v>496695.23315372074</v>
      </c>
      <c r="C12" s="81">
        <v>8.9999999999999993E-3</v>
      </c>
      <c r="D12" s="81">
        <v>3.2000000000000001E-2</v>
      </c>
      <c r="E12" s="81"/>
      <c r="F12">
        <v>11</v>
      </c>
      <c r="G12">
        <f t="shared" ca="1" si="0"/>
        <v>0.10126692741725407</v>
      </c>
      <c r="H12">
        <f t="shared" ca="1" si="2"/>
        <v>0.25040001607322365</v>
      </c>
      <c r="I12">
        <f ca="1"/>
        <v>22</v>
      </c>
      <c r="J12" s="80">
        <f t="shared" ca="1" si="1"/>
        <v>2.1999999999999999E-2</v>
      </c>
      <c r="K12" s="80">
        <f t="shared" ca="1" si="3"/>
        <v>0.27500000000000002</v>
      </c>
    </row>
    <row r="13" spans="1:16" x14ac:dyDescent="0.3">
      <c r="A13">
        <v>12</v>
      </c>
      <c r="B13">
        <v>533340.35252257367</v>
      </c>
      <c r="C13" s="81">
        <v>1.2999999999999999E-2</v>
      </c>
      <c r="D13" s="81">
        <v>4.4999999999999998E-2</v>
      </c>
      <c r="E13" s="81"/>
      <c r="F13">
        <v>12</v>
      </c>
      <c r="G13">
        <f t="shared" ca="1" si="0"/>
        <v>0.43095563005419335</v>
      </c>
      <c r="H13">
        <f t="shared" ca="1" si="2"/>
        <v>0.27538337731773005</v>
      </c>
      <c r="I13">
        <f ca="1"/>
        <v>35</v>
      </c>
      <c r="J13" s="80">
        <f t="shared" ca="1" si="1"/>
        <v>3.5000000000000003E-2</v>
      </c>
      <c r="K13" s="80">
        <f t="shared" ca="1" si="3"/>
        <v>0.31000000000000005</v>
      </c>
    </row>
    <row r="14" spans="1:16" x14ac:dyDescent="0.3">
      <c r="A14">
        <v>13</v>
      </c>
      <c r="B14">
        <v>569985.4718914266</v>
      </c>
      <c r="C14" s="81">
        <v>2.3E-2</v>
      </c>
      <c r="D14" s="81">
        <v>6.8000000000000005E-2</v>
      </c>
      <c r="E14" s="81"/>
      <c r="F14">
        <v>13</v>
      </c>
      <c r="G14">
        <f t="shared" ca="1" si="0"/>
        <v>0.88425345787755305</v>
      </c>
      <c r="H14">
        <f t="shared" ca="1" si="2"/>
        <v>0.30036673856223645</v>
      </c>
      <c r="I14">
        <f ca="1"/>
        <v>25</v>
      </c>
      <c r="J14" s="80">
        <f t="shared" ca="1" si="1"/>
        <v>2.5000000000000001E-2</v>
      </c>
      <c r="K14" s="80">
        <f t="shared" ca="1" si="3"/>
        <v>0.33500000000000008</v>
      </c>
    </row>
    <row r="15" spans="1:16" x14ac:dyDescent="0.3">
      <c r="A15">
        <v>14</v>
      </c>
      <c r="B15">
        <v>606630.59126027953</v>
      </c>
      <c r="C15" s="81">
        <v>2.5000000000000001E-2</v>
      </c>
      <c r="D15" s="81">
        <v>9.2999999999999999E-2</v>
      </c>
      <c r="E15" s="81"/>
      <c r="F15">
        <v>14</v>
      </c>
      <c r="G15">
        <f t="shared" ca="1" si="0"/>
        <v>0.46046284830597339</v>
      </c>
      <c r="H15">
        <f t="shared" ca="1" si="2"/>
        <v>0.32535009980674284</v>
      </c>
      <c r="I15">
        <f ca="1"/>
        <v>22</v>
      </c>
      <c r="J15" s="80">
        <f t="shared" ca="1" si="1"/>
        <v>2.1999999999999999E-2</v>
      </c>
      <c r="K15" s="80">
        <f t="shared" ca="1" si="3"/>
        <v>0.3570000000000001</v>
      </c>
    </row>
    <row r="16" spans="1:16" x14ac:dyDescent="0.3">
      <c r="A16">
        <v>15</v>
      </c>
      <c r="B16">
        <v>643275.71062913246</v>
      </c>
      <c r="C16" s="81">
        <v>2.1000000000000001E-2</v>
      </c>
      <c r="D16" s="81">
        <v>0.114</v>
      </c>
      <c r="E16" s="81"/>
      <c r="F16">
        <v>15</v>
      </c>
      <c r="G16">
        <f t="shared" ca="1" si="0"/>
        <v>0.47921303922069991</v>
      </c>
      <c r="H16">
        <f t="shared" ca="1" si="2"/>
        <v>0.35033346105124924</v>
      </c>
      <c r="I16">
        <f ca="1"/>
        <v>16</v>
      </c>
      <c r="J16" s="80">
        <f t="shared" ca="1" si="1"/>
        <v>1.6E-2</v>
      </c>
      <c r="K16" s="80">
        <f t="shared" ca="1" si="3"/>
        <v>0.37300000000000011</v>
      </c>
    </row>
    <row r="17" spans="1:11" x14ac:dyDescent="0.3">
      <c r="A17">
        <v>16</v>
      </c>
      <c r="B17">
        <v>679920.82999798539</v>
      </c>
      <c r="C17" s="81">
        <v>2.3E-2</v>
      </c>
      <c r="D17" s="81">
        <v>0.13700000000000001</v>
      </c>
      <c r="E17" s="81"/>
      <c r="F17">
        <v>16</v>
      </c>
      <c r="G17">
        <f t="shared" ca="1" si="0"/>
        <v>4.8575000486713704E-2</v>
      </c>
      <c r="H17">
        <f t="shared" ca="1" si="2"/>
        <v>0.37531682229575564</v>
      </c>
      <c r="I17">
        <f ca="1"/>
        <v>18</v>
      </c>
      <c r="J17" s="80">
        <f t="shared" ca="1" si="1"/>
        <v>1.7999999999999999E-2</v>
      </c>
      <c r="K17" s="80">
        <f t="shared" ca="1" si="3"/>
        <v>0.39100000000000013</v>
      </c>
    </row>
    <row r="18" spans="1:11" x14ac:dyDescent="0.3">
      <c r="A18">
        <v>17</v>
      </c>
      <c r="B18">
        <v>716565.94936683832</v>
      </c>
      <c r="C18" s="81">
        <v>3.1E-2</v>
      </c>
      <c r="D18" s="81">
        <v>0.16800000000000001</v>
      </c>
      <c r="E18" s="81"/>
      <c r="F18">
        <v>17</v>
      </c>
      <c r="G18">
        <f t="shared" ca="1" si="0"/>
        <v>0.9418554641675857</v>
      </c>
      <c r="H18">
        <f t="shared" ca="1" si="2"/>
        <v>0.40030018354026203</v>
      </c>
      <c r="I18">
        <f ca="1"/>
        <v>32</v>
      </c>
      <c r="J18" s="80">
        <f t="shared" ca="1" si="1"/>
        <v>3.2000000000000001E-2</v>
      </c>
      <c r="K18" s="80">
        <f t="shared" ca="1" si="3"/>
        <v>0.42300000000000015</v>
      </c>
    </row>
    <row r="19" spans="1:11" x14ac:dyDescent="0.3">
      <c r="A19">
        <v>18</v>
      </c>
      <c r="B19">
        <v>753211.06873569125</v>
      </c>
      <c r="C19" s="81">
        <v>3.9E-2</v>
      </c>
      <c r="D19" s="81">
        <v>0.20700000000000002</v>
      </c>
      <c r="E19" s="81"/>
      <c r="F19">
        <v>18</v>
      </c>
      <c r="G19">
        <f t="shared" ca="1" si="0"/>
        <v>0.96246953002918501</v>
      </c>
      <c r="H19">
        <f t="shared" ca="1" si="2"/>
        <v>0.42528354478476843</v>
      </c>
      <c r="I19">
        <f ca="1"/>
        <v>17</v>
      </c>
      <c r="J19" s="80">
        <f t="shared" ca="1" si="1"/>
        <v>1.7000000000000001E-2</v>
      </c>
      <c r="K19" s="80">
        <f t="shared" ca="1" si="3"/>
        <v>0.44000000000000017</v>
      </c>
    </row>
    <row r="20" spans="1:11" x14ac:dyDescent="0.3">
      <c r="A20">
        <v>19</v>
      </c>
      <c r="B20">
        <v>789856.18810454418</v>
      </c>
      <c r="C20" s="81">
        <v>4.2999999999999997E-2</v>
      </c>
      <c r="D20" s="81">
        <v>0.25</v>
      </c>
      <c r="E20" s="81"/>
      <c r="F20">
        <v>19</v>
      </c>
      <c r="G20">
        <f t="shared" ca="1" si="0"/>
        <v>0.3885329194453746</v>
      </c>
      <c r="H20">
        <f t="shared" ca="1" si="2"/>
        <v>0.45026690602927483</v>
      </c>
      <c r="I20">
        <f ca="1"/>
        <v>29</v>
      </c>
      <c r="J20" s="80">
        <f t="shared" ca="1" si="1"/>
        <v>2.9000000000000001E-2</v>
      </c>
      <c r="K20" s="80">
        <f t="shared" ca="1" si="3"/>
        <v>0.46900000000000019</v>
      </c>
    </row>
    <row r="21" spans="1:11" x14ac:dyDescent="0.3">
      <c r="A21">
        <v>20</v>
      </c>
      <c r="B21">
        <v>826501.30747339712</v>
      </c>
      <c r="C21" s="81">
        <v>5.5E-2</v>
      </c>
      <c r="D21" s="81">
        <v>0.30499999999999999</v>
      </c>
      <c r="E21" s="81"/>
      <c r="F21">
        <v>20</v>
      </c>
      <c r="G21">
        <f t="shared" ca="1" si="0"/>
        <v>0.26355572458054011</v>
      </c>
      <c r="H21">
        <f t="shared" ca="1" si="2"/>
        <v>0.47525026727378122</v>
      </c>
      <c r="I21">
        <f ca="1"/>
        <v>17</v>
      </c>
      <c r="J21" s="80">
        <f t="shared" ca="1" si="1"/>
        <v>1.7000000000000001E-2</v>
      </c>
      <c r="K21" s="80">
        <f t="shared" ca="1" si="3"/>
        <v>0.48600000000000021</v>
      </c>
    </row>
    <row r="22" spans="1:11" x14ac:dyDescent="0.3">
      <c r="A22">
        <v>21</v>
      </c>
      <c r="B22">
        <v>863146.42684225005</v>
      </c>
      <c r="C22" s="81">
        <v>6.6000000000000003E-2</v>
      </c>
      <c r="D22" s="81">
        <v>0.371</v>
      </c>
      <c r="E22" s="81"/>
      <c r="F22">
        <v>21</v>
      </c>
      <c r="G22">
        <f t="shared" ca="1" si="0"/>
        <v>0.33260355669729369</v>
      </c>
      <c r="H22">
        <f t="shared" ca="1" si="2"/>
        <v>0.50023362851828757</v>
      </c>
      <c r="I22">
        <f ca="1"/>
        <v>22</v>
      </c>
      <c r="J22" s="80">
        <f t="shared" ca="1" si="1"/>
        <v>2.1999999999999999E-2</v>
      </c>
      <c r="K22" s="80">
        <f t="shared" ca="1" si="3"/>
        <v>0.50800000000000023</v>
      </c>
    </row>
    <row r="23" spans="1:11" x14ac:dyDescent="0.3">
      <c r="A23">
        <v>22</v>
      </c>
      <c r="B23">
        <v>899791.54621110298</v>
      </c>
      <c r="C23" s="81">
        <v>4.8000000000000001E-2</v>
      </c>
      <c r="D23" s="81">
        <v>0.41899999999999998</v>
      </c>
      <c r="E23" s="81"/>
      <c r="F23">
        <v>22</v>
      </c>
      <c r="G23">
        <f t="shared" ca="1" si="0"/>
        <v>0.4468096851609219</v>
      </c>
      <c r="H23">
        <f t="shared" ca="1" si="2"/>
        <v>0.52521698976279396</v>
      </c>
      <c r="I23">
        <f ca="1"/>
        <v>23</v>
      </c>
      <c r="J23" s="80">
        <f t="shared" ca="1" si="1"/>
        <v>2.3E-2</v>
      </c>
      <c r="K23" s="80">
        <f t="shared" ca="1" si="3"/>
        <v>0.53100000000000025</v>
      </c>
    </row>
    <row r="24" spans="1:11" x14ac:dyDescent="0.3">
      <c r="A24">
        <v>23</v>
      </c>
      <c r="B24">
        <v>936436.66557995591</v>
      </c>
      <c r="C24" s="81">
        <v>6.4000000000000001E-2</v>
      </c>
      <c r="D24" s="81">
        <v>0.48299999999999998</v>
      </c>
      <c r="E24" s="81"/>
      <c r="F24">
        <v>23</v>
      </c>
      <c r="G24">
        <f t="shared" ca="1" si="0"/>
        <v>0.54870230256599717</v>
      </c>
      <c r="H24">
        <f t="shared" ca="1" si="2"/>
        <v>0.55020035100730036</v>
      </c>
      <c r="I24">
        <f ca="1"/>
        <v>21</v>
      </c>
      <c r="J24" s="80">
        <f t="shared" ca="1" si="1"/>
        <v>2.1000000000000001E-2</v>
      </c>
      <c r="K24" s="80">
        <f t="shared" ca="1" si="3"/>
        <v>0.55200000000000027</v>
      </c>
    </row>
    <row r="25" spans="1:11" x14ac:dyDescent="0.3">
      <c r="A25">
        <v>24</v>
      </c>
      <c r="B25">
        <v>973081.78494880884</v>
      </c>
      <c r="C25" s="81">
        <v>5.3999999999999999E-2</v>
      </c>
      <c r="D25" s="81">
        <v>0.53700000000000003</v>
      </c>
      <c r="E25" s="81"/>
      <c r="F25">
        <v>24</v>
      </c>
      <c r="G25">
        <f t="shared" ca="1" si="0"/>
        <v>0.31932345287187891</v>
      </c>
      <c r="H25">
        <f t="shared" ca="1" si="2"/>
        <v>0.57518371225180676</v>
      </c>
      <c r="I25">
        <f ca="1"/>
        <v>19</v>
      </c>
      <c r="J25" s="80">
        <f t="shared" ca="1" si="1"/>
        <v>1.9E-2</v>
      </c>
      <c r="K25" s="80">
        <f t="shared" ca="1" si="3"/>
        <v>0.57100000000000029</v>
      </c>
    </row>
    <row r="26" spans="1:11" x14ac:dyDescent="0.3">
      <c r="A26">
        <v>25</v>
      </c>
      <c r="B26">
        <v>1009726.9043176618</v>
      </c>
      <c r="C26" s="81">
        <v>5.8999999999999997E-2</v>
      </c>
      <c r="D26" s="81">
        <v>0.59600000000000009</v>
      </c>
      <c r="E26" s="81"/>
      <c r="F26">
        <v>25</v>
      </c>
      <c r="G26">
        <f t="shared" ca="1" si="0"/>
        <v>0.11902985554348111</v>
      </c>
      <c r="H26">
        <f t="shared" ca="1" si="2"/>
        <v>0.60016707349631315</v>
      </c>
      <c r="I26">
        <f ca="1"/>
        <v>23</v>
      </c>
      <c r="J26" s="80">
        <f t="shared" ca="1" si="1"/>
        <v>2.3E-2</v>
      </c>
      <c r="K26" s="80">
        <f t="shared" ca="1" si="3"/>
        <v>0.59400000000000031</v>
      </c>
    </row>
    <row r="27" spans="1:11" x14ac:dyDescent="0.3">
      <c r="A27">
        <v>26</v>
      </c>
      <c r="B27">
        <v>1046372.0236865147</v>
      </c>
      <c r="C27" s="81">
        <v>5.7000000000000002E-2</v>
      </c>
      <c r="D27" s="81">
        <v>0.65300000000000014</v>
      </c>
      <c r="E27" s="81"/>
      <c r="F27">
        <v>26</v>
      </c>
      <c r="G27">
        <f t="shared" ca="1" si="0"/>
        <v>0.35273214857613133</v>
      </c>
      <c r="H27">
        <f t="shared" ca="1" si="2"/>
        <v>0.62515043474081955</v>
      </c>
      <c r="I27">
        <f ca="1"/>
        <v>28</v>
      </c>
      <c r="J27" s="80">
        <f t="shared" ca="1" si="1"/>
        <v>2.8000000000000001E-2</v>
      </c>
      <c r="K27" s="80">
        <f t="shared" ca="1" si="3"/>
        <v>0.62200000000000033</v>
      </c>
    </row>
    <row r="28" spans="1:11" x14ac:dyDescent="0.3">
      <c r="A28">
        <v>27</v>
      </c>
      <c r="B28">
        <v>1083017.1430553677</v>
      </c>
      <c r="C28" s="81">
        <v>5.8999999999999997E-2</v>
      </c>
      <c r="D28" s="81">
        <v>0.71200000000000019</v>
      </c>
      <c r="E28" s="81"/>
      <c r="F28">
        <v>27</v>
      </c>
      <c r="G28">
        <f t="shared" ca="1" si="0"/>
        <v>5.2633394568902148E-2</v>
      </c>
      <c r="H28">
        <f t="shared" ca="1" si="2"/>
        <v>0.65013379598532595</v>
      </c>
      <c r="I28">
        <f ca="1"/>
        <v>33</v>
      </c>
      <c r="J28" s="80">
        <f t="shared" ca="1" si="1"/>
        <v>3.3000000000000002E-2</v>
      </c>
      <c r="K28" s="80">
        <f t="shared" ca="1" si="3"/>
        <v>0.65500000000000036</v>
      </c>
    </row>
    <row r="29" spans="1:11" x14ac:dyDescent="0.3">
      <c r="A29">
        <v>28</v>
      </c>
      <c r="B29">
        <v>1119662.2624242208</v>
      </c>
      <c r="C29" s="81">
        <v>4.9000000000000002E-2</v>
      </c>
      <c r="D29" s="81">
        <v>0.76100000000000023</v>
      </c>
      <c r="E29" s="81"/>
      <c r="F29">
        <v>28</v>
      </c>
      <c r="G29">
        <f t="shared" ca="1" si="0"/>
        <v>0.35747357530424195</v>
      </c>
      <c r="H29">
        <f t="shared" ca="1" si="2"/>
        <v>0.67511715722983234</v>
      </c>
      <c r="I29">
        <f ca="1"/>
        <v>25</v>
      </c>
      <c r="J29" s="80">
        <f t="shared" ca="1" si="1"/>
        <v>2.5000000000000001E-2</v>
      </c>
      <c r="K29" s="80">
        <f t="shared" ca="1" si="3"/>
        <v>0.68000000000000038</v>
      </c>
    </row>
    <row r="30" spans="1:11" x14ac:dyDescent="0.3">
      <c r="A30">
        <v>29</v>
      </c>
      <c r="B30">
        <v>1156307.3817930738</v>
      </c>
      <c r="C30" s="81">
        <v>3.9E-2</v>
      </c>
      <c r="D30" s="81">
        <v>0.80000000000000027</v>
      </c>
      <c r="E30" s="81"/>
      <c r="F30">
        <v>29</v>
      </c>
      <c r="G30">
        <f t="shared" ca="1" si="0"/>
        <v>0.92497378285498333</v>
      </c>
      <c r="H30">
        <f t="shared" ca="1" si="2"/>
        <v>0.70010051847433874</v>
      </c>
      <c r="I30">
        <f ca="1"/>
        <v>25</v>
      </c>
      <c r="J30" s="80">
        <f t="shared" ca="1" si="1"/>
        <v>2.5000000000000001E-2</v>
      </c>
      <c r="K30" s="80">
        <f t="shared" ca="1" si="3"/>
        <v>0.7050000000000004</v>
      </c>
    </row>
    <row r="31" spans="1:11" x14ac:dyDescent="0.3">
      <c r="A31">
        <v>30</v>
      </c>
      <c r="B31">
        <v>1192952.5011619269</v>
      </c>
      <c r="C31" s="81">
        <v>4.3999999999999997E-2</v>
      </c>
      <c r="D31" s="81">
        <v>0.84400000000000031</v>
      </c>
      <c r="E31" s="81"/>
      <c r="F31">
        <v>30</v>
      </c>
      <c r="G31">
        <f t="shared" ca="1" si="0"/>
        <v>0.18633130200635628</v>
      </c>
      <c r="H31">
        <f t="shared" ca="1" si="2"/>
        <v>0.72508387971884514</v>
      </c>
      <c r="I31">
        <f ca="1"/>
        <v>33</v>
      </c>
      <c r="J31" s="80">
        <f t="shared" ca="1" si="1"/>
        <v>3.3000000000000002E-2</v>
      </c>
      <c r="K31" s="80">
        <f t="shared" ca="1" si="3"/>
        <v>0.73800000000000043</v>
      </c>
    </row>
    <row r="32" spans="1:11" x14ac:dyDescent="0.3">
      <c r="A32">
        <v>31</v>
      </c>
      <c r="B32">
        <v>1229597.6205307799</v>
      </c>
      <c r="C32" s="81">
        <v>0.04</v>
      </c>
      <c r="D32" s="81">
        <v>0.88400000000000034</v>
      </c>
      <c r="E32" s="81"/>
      <c r="F32">
        <v>31</v>
      </c>
      <c r="G32">
        <f t="shared" ca="1" si="0"/>
        <v>9.9596747373931982E-2</v>
      </c>
      <c r="H32">
        <f t="shared" ca="1" si="2"/>
        <v>0.75006724096335153</v>
      </c>
      <c r="I32">
        <f ca="1"/>
        <v>30</v>
      </c>
      <c r="J32" s="80">
        <f t="shared" ca="1" si="1"/>
        <v>0.03</v>
      </c>
      <c r="K32" s="80">
        <f t="shared" ca="1" si="3"/>
        <v>0.76800000000000046</v>
      </c>
    </row>
    <row r="33" spans="1:11" x14ac:dyDescent="0.3">
      <c r="A33">
        <v>32</v>
      </c>
      <c r="B33">
        <v>1266242.739899633</v>
      </c>
      <c r="C33" s="81">
        <v>2.4E-2</v>
      </c>
      <c r="D33" s="81">
        <v>0.90800000000000036</v>
      </c>
      <c r="E33" s="81"/>
      <c r="F33">
        <v>32</v>
      </c>
      <c r="G33">
        <f t="shared" ca="1" si="0"/>
        <v>6.8105936159790437E-2</v>
      </c>
      <c r="H33">
        <f t="shared" ca="1" si="2"/>
        <v>0.77505060220785793</v>
      </c>
      <c r="I33">
        <f ca="1"/>
        <v>27</v>
      </c>
      <c r="J33" s="80">
        <f t="shared" ca="1" si="1"/>
        <v>2.7E-2</v>
      </c>
      <c r="K33" s="80">
        <f t="shared" ca="1" si="3"/>
        <v>0.79500000000000048</v>
      </c>
    </row>
    <row r="34" spans="1:11" x14ac:dyDescent="0.3">
      <c r="A34">
        <v>33</v>
      </c>
      <c r="B34">
        <v>1302887.859268486</v>
      </c>
      <c r="C34" s="81">
        <v>2.1999999999999999E-2</v>
      </c>
      <c r="D34" s="81">
        <v>0.93000000000000038</v>
      </c>
      <c r="E34" s="81"/>
      <c r="F34">
        <v>33</v>
      </c>
      <c r="G34">
        <f t="shared" ca="1" si="0"/>
        <v>0.322403233608061</v>
      </c>
      <c r="H34">
        <f t="shared" ca="1" si="2"/>
        <v>0.80003396345236433</v>
      </c>
      <c r="I34">
        <f ca="1"/>
        <v>19</v>
      </c>
      <c r="J34" s="80">
        <f t="shared" ca="1" si="1"/>
        <v>1.9E-2</v>
      </c>
      <c r="K34" s="80">
        <f t="shared" ca="1" si="3"/>
        <v>0.8140000000000005</v>
      </c>
    </row>
    <row r="35" spans="1:11" x14ac:dyDescent="0.3">
      <c r="A35">
        <v>34</v>
      </c>
      <c r="B35">
        <v>1339532.9786373391</v>
      </c>
      <c r="C35" s="81">
        <v>1.4E-2</v>
      </c>
      <c r="D35" s="81">
        <v>0.94400000000000039</v>
      </c>
      <c r="E35" s="81"/>
      <c r="F35">
        <v>34</v>
      </c>
      <c r="G35">
        <f t="shared" ca="1" si="0"/>
        <v>0.80734437802448999</v>
      </c>
      <c r="H35">
        <f t="shared" ca="1" si="2"/>
        <v>0.82501732469687072</v>
      </c>
      <c r="I35">
        <f ca="1"/>
        <v>17</v>
      </c>
      <c r="J35" s="80">
        <f t="shared" ca="1" si="1"/>
        <v>1.7000000000000001E-2</v>
      </c>
      <c r="K35" s="80">
        <f t="shared" ca="1" si="3"/>
        <v>0.83100000000000052</v>
      </c>
    </row>
    <row r="36" spans="1:11" x14ac:dyDescent="0.3">
      <c r="A36">
        <v>35</v>
      </c>
      <c r="B36">
        <v>1376178.0980061921</v>
      </c>
      <c r="C36" s="81">
        <v>1.9E-2</v>
      </c>
      <c r="D36" s="81">
        <v>0.96300000000000041</v>
      </c>
      <c r="E36" s="81"/>
      <c r="F36">
        <v>35</v>
      </c>
      <c r="G36">
        <f t="shared" ca="1" si="0"/>
        <v>0.85865983375563182</v>
      </c>
      <c r="H36">
        <f t="shared" ca="1" si="2"/>
        <v>0.85000068594137712</v>
      </c>
      <c r="I36">
        <f ca="1"/>
        <v>17</v>
      </c>
      <c r="J36" s="80">
        <f t="shared" ca="1" si="1"/>
        <v>1.7000000000000001E-2</v>
      </c>
      <c r="K36" s="80">
        <f t="shared" ca="1" si="3"/>
        <v>0.84800000000000053</v>
      </c>
    </row>
    <row r="37" spans="1:11" x14ac:dyDescent="0.3">
      <c r="A37">
        <v>36</v>
      </c>
      <c r="B37">
        <v>1412823.2173750452</v>
      </c>
      <c r="C37" s="81">
        <v>0.01</v>
      </c>
      <c r="D37" s="81">
        <v>0.97300000000000042</v>
      </c>
      <c r="E37" s="81"/>
      <c r="F37">
        <v>36</v>
      </c>
      <c r="G37">
        <f t="shared" ca="1" si="0"/>
        <v>0.30193759065839776</v>
      </c>
      <c r="H37">
        <f t="shared" ca="1" si="2"/>
        <v>0.87498404718588352</v>
      </c>
      <c r="I37">
        <f ca="1"/>
        <v>17</v>
      </c>
      <c r="J37" s="80">
        <f t="shared" ca="1" si="1"/>
        <v>1.7000000000000001E-2</v>
      </c>
      <c r="K37" s="80">
        <f t="shared" ca="1" si="3"/>
        <v>0.86500000000000055</v>
      </c>
    </row>
    <row r="38" spans="1:11" x14ac:dyDescent="0.3">
      <c r="A38">
        <v>37</v>
      </c>
      <c r="B38">
        <v>1449468.3367438982</v>
      </c>
      <c r="C38" s="81">
        <v>8.0000000000000002E-3</v>
      </c>
      <c r="D38" s="81">
        <v>0.98100000000000043</v>
      </c>
      <c r="E38" s="81"/>
      <c r="F38">
        <v>37</v>
      </c>
      <c r="G38">
        <f t="shared" ca="1" si="0"/>
        <v>0.51892490183640139</v>
      </c>
      <c r="H38">
        <f t="shared" ca="1" si="2"/>
        <v>0.89996740843038991</v>
      </c>
      <c r="I38">
        <f ca="1"/>
        <v>22</v>
      </c>
      <c r="J38" s="80">
        <f t="shared" ca="1" si="1"/>
        <v>2.1999999999999999E-2</v>
      </c>
      <c r="K38" s="80">
        <f t="shared" ca="1" si="3"/>
        <v>0.88700000000000057</v>
      </c>
    </row>
    <row r="39" spans="1:11" x14ac:dyDescent="0.3">
      <c r="A39">
        <v>38</v>
      </c>
      <c r="B39">
        <v>1486113.4561127513</v>
      </c>
      <c r="C39" s="81">
        <v>0.01</v>
      </c>
      <c r="D39" s="81">
        <v>0.99100000000000044</v>
      </c>
      <c r="E39" s="81"/>
      <c r="F39">
        <v>38</v>
      </c>
      <c r="G39">
        <f t="shared" ca="1" si="0"/>
        <v>0.77411315672576253</v>
      </c>
      <c r="H39">
        <f t="shared" ca="1" si="2"/>
        <v>0.92495076967489631</v>
      </c>
      <c r="I39">
        <f ca="1"/>
        <v>29</v>
      </c>
      <c r="J39" s="80">
        <f t="shared" ca="1" si="1"/>
        <v>2.9000000000000001E-2</v>
      </c>
      <c r="K39" s="80">
        <f t="shared" ca="1" si="3"/>
        <v>0.91600000000000059</v>
      </c>
    </row>
    <row r="40" spans="1:11" x14ac:dyDescent="0.3">
      <c r="A40">
        <v>39</v>
      </c>
      <c r="B40">
        <v>1522758.5754816043</v>
      </c>
      <c r="C40" s="81">
        <v>3.0000000000000001E-3</v>
      </c>
      <c r="D40" s="81">
        <v>0.99400000000000044</v>
      </c>
      <c r="E40" s="81"/>
      <c r="F40">
        <v>39</v>
      </c>
      <c r="G40">
        <f t="shared" ca="1" si="0"/>
        <v>0.29033255257948909</v>
      </c>
      <c r="H40">
        <f t="shared" ca="1" si="2"/>
        <v>0.94993413091940271</v>
      </c>
      <c r="I40">
        <f ca="1"/>
        <v>24</v>
      </c>
      <c r="J40" s="80">
        <f t="shared" ca="1" si="1"/>
        <v>2.4E-2</v>
      </c>
      <c r="K40" s="80">
        <f t="shared" ca="1" si="3"/>
        <v>0.94000000000000061</v>
      </c>
    </row>
    <row r="41" spans="1:11" x14ac:dyDescent="0.3">
      <c r="A41">
        <v>40</v>
      </c>
      <c r="B41">
        <v>1559403.6948504574</v>
      </c>
      <c r="C41" s="81">
        <v>3.0000000000000001E-3</v>
      </c>
      <c r="D41" s="81">
        <v>0.99700000000000044</v>
      </c>
      <c r="E41" s="81"/>
      <c r="F41">
        <v>40</v>
      </c>
      <c r="G41">
        <f t="shared" ca="1" si="0"/>
        <v>0.49909140855728429</v>
      </c>
      <c r="H41">
        <f t="shared" ca="1" si="2"/>
        <v>0.97491749216390911</v>
      </c>
      <c r="I41">
        <f ca="1"/>
        <v>24</v>
      </c>
      <c r="J41" s="80">
        <f t="shared" ca="1" si="1"/>
        <v>2.4E-2</v>
      </c>
      <c r="K41" s="80">
        <f t="shared" ca="1" si="3"/>
        <v>0.96400000000000063</v>
      </c>
    </row>
    <row r="42" spans="1:11" x14ac:dyDescent="0.3">
      <c r="A42">
        <v>41</v>
      </c>
      <c r="B42">
        <v>1596048.8142193104</v>
      </c>
      <c r="C42" s="81">
        <v>3.0000000000000001E-3</v>
      </c>
      <c r="D42" s="81">
        <v>1.0000000000000004</v>
      </c>
      <c r="E42" s="81"/>
      <c r="F42">
        <v>41</v>
      </c>
      <c r="G42">
        <f t="shared" ca="1" si="0"/>
        <v>0.1705404788156859</v>
      </c>
      <c r="H42">
        <f t="shared" ca="1" si="2"/>
        <v>0.9999008534084155</v>
      </c>
      <c r="I42">
        <f ca="1"/>
        <v>36</v>
      </c>
      <c r="J42" s="80">
        <f t="shared" ca="1" si="1"/>
        <v>3.5999999999999997E-2</v>
      </c>
      <c r="K42" s="80">
        <f t="shared" ca="1" si="3"/>
        <v>1.0000000000000007</v>
      </c>
    </row>
    <row r="43" spans="1:11" x14ac:dyDescent="0.3">
      <c r="A43">
        <v>42</v>
      </c>
      <c r="B43">
        <v>1632693.9335881635</v>
      </c>
      <c r="C43" s="81">
        <v>0</v>
      </c>
      <c r="D43" s="81">
        <v>1.0000000000000004</v>
      </c>
      <c r="E43" s="81"/>
      <c r="F43">
        <v>42</v>
      </c>
      <c r="G43">
        <f t="shared" ca="1" si="0"/>
        <v>0.11862866258415461</v>
      </c>
      <c r="H43">
        <f t="shared" ca="1" si="2"/>
        <v>1.0248842146529218</v>
      </c>
      <c r="I43">
        <f ca="1"/>
        <v>0</v>
      </c>
      <c r="J43" s="80">
        <f t="shared" ca="1" si="1"/>
        <v>0</v>
      </c>
      <c r="K43" s="80">
        <f t="shared" ca="1" si="3"/>
        <v>1.0000000000000007</v>
      </c>
    </row>
    <row r="44" spans="1:11" x14ac:dyDescent="0.3">
      <c r="C44">
        <v>1.0000000000000004</v>
      </c>
      <c r="F44">
        <v>43</v>
      </c>
      <c r="G44">
        <f t="shared" ca="1" si="0"/>
        <v>0.27236590631318269</v>
      </c>
      <c r="I44">
        <f ca="1"/>
        <v>0</v>
      </c>
      <c r="J44" s="80"/>
      <c r="K44" s="80"/>
    </row>
    <row r="45" spans="1:11" x14ac:dyDescent="0.3">
      <c r="F45">
        <v>44</v>
      </c>
      <c r="G45">
        <f t="shared" ca="1" si="0"/>
        <v>0.14453631017180624</v>
      </c>
      <c r="I45">
        <f ca="1">SUM(I2:I43)</f>
        <v>1000</v>
      </c>
      <c r="J45" s="80"/>
    </row>
    <row r="46" spans="1:11" x14ac:dyDescent="0.3">
      <c r="F46">
        <v>45</v>
      </c>
      <c r="G46">
        <f t="shared" ca="1" si="0"/>
        <v>0.39334530876466334</v>
      </c>
      <c r="I46" t="s">
        <v>213</v>
      </c>
      <c r="J46" s="80"/>
    </row>
    <row r="47" spans="1:11" x14ac:dyDescent="0.3">
      <c r="F47">
        <v>46</v>
      </c>
      <c r="G47">
        <f t="shared" ca="1" si="0"/>
        <v>0.42710028955170953</v>
      </c>
      <c r="J47" s="80"/>
    </row>
    <row r="48" spans="1:11" x14ac:dyDescent="0.3">
      <c r="F48">
        <v>47</v>
      </c>
      <c r="G48">
        <f t="shared" ca="1" si="0"/>
        <v>0.13994848998044307</v>
      </c>
      <c r="J48" s="80"/>
    </row>
    <row r="49" spans="6:10" x14ac:dyDescent="0.3">
      <c r="F49">
        <v>48</v>
      </c>
      <c r="G49">
        <f t="shared" ca="1" si="0"/>
        <v>0.57038322169968736</v>
      </c>
      <c r="J49" s="80"/>
    </row>
    <row r="50" spans="6:10" x14ac:dyDescent="0.3">
      <c r="F50">
        <v>49</v>
      </c>
      <c r="G50">
        <f t="shared" ca="1" si="0"/>
        <v>0.73512206205753772</v>
      </c>
      <c r="J50" s="80"/>
    </row>
    <row r="51" spans="6:10" x14ac:dyDescent="0.3">
      <c r="F51">
        <v>50</v>
      </c>
      <c r="G51">
        <f t="shared" ca="1" si="0"/>
        <v>0.14800790614105275</v>
      </c>
      <c r="J51" s="80"/>
    </row>
    <row r="52" spans="6:10" x14ac:dyDescent="0.3">
      <c r="F52">
        <v>51</v>
      </c>
      <c r="G52">
        <f t="shared" ca="1" si="0"/>
        <v>0.11996393724343535</v>
      </c>
      <c r="J52" s="80"/>
    </row>
    <row r="53" spans="6:10" x14ac:dyDescent="0.3">
      <c r="F53">
        <v>52</v>
      </c>
      <c r="G53">
        <f t="shared" ca="1" si="0"/>
        <v>0.80855104910546538</v>
      </c>
      <c r="J53" s="80"/>
    </row>
    <row r="54" spans="6:10" x14ac:dyDescent="0.3">
      <c r="F54">
        <v>53</v>
      </c>
      <c r="G54">
        <f t="shared" ca="1" si="0"/>
        <v>0.6176584167752972</v>
      </c>
      <c r="J54" s="80"/>
    </row>
    <row r="55" spans="6:10" x14ac:dyDescent="0.3">
      <c r="F55">
        <v>54</v>
      </c>
      <c r="G55">
        <f t="shared" ca="1" si="0"/>
        <v>0.49309844092765043</v>
      </c>
      <c r="J55" s="80"/>
    </row>
    <row r="56" spans="6:10" x14ac:dyDescent="0.3">
      <c r="F56">
        <v>55</v>
      </c>
      <c r="G56">
        <f t="shared" ca="1" si="0"/>
        <v>0.79923625442392643</v>
      </c>
      <c r="J56" s="80"/>
    </row>
    <row r="57" spans="6:10" x14ac:dyDescent="0.3">
      <c r="F57">
        <v>56</v>
      </c>
      <c r="G57">
        <f t="shared" ca="1" si="0"/>
        <v>0.80409775345094836</v>
      </c>
      <c r="J57" s="80"/>
    </row>
    <row r="58" spans="6:10" x14ac:dyDescent="0.3">
      <c r="F58">
        <v>57</v>
      </c>
      <c r="G58">
        <f t="shared" ca="1" si="0"/>
        <v>0.50390306647106409</v>
      </c>
      <c r="J58" s="80"/>
    </row>
    <row r="59" spans="6:10" x14ac:dyDescent="0.3">
      <c r="F59">
        <v>58</v>
      </c>
      <c r="G59">
        <f t="shared" ca="1" si="0"/>
        <v>9.0618819207353818E-2</v>
      </c>
      <c r="J59" s="80"/>
    </row>
    <row r="60" spans="6:10" x14ac:dyDescent="0.3">
      <c r="F60">
        <v>59</v>
      </c>
      <c r="G60">
        <f t="shared" ca="1" si="0"/>
        <v>2.4487239504080605E-2</v>
      </c>
      <c r="J60" s="80"/>
    </row>
    <row r="61" spans="6:10" x14ac:dyDescent="0.3">
      <c r="F61">
        <v>60</v>
      </c>
      <c r="G61">
        <f t="shared" ca="1" si="0"/>
        <v>5.2866976891220552E-2</v>
      </c>
      <c r="J61" s="80"/>
    </row>
    <row r="62" spans="6:10" x14ac:dyDescent="0.3">
      <c r="F62">
        <v>61</v>
      </c>
      <c r="G62">
        <f t="shared" ca="1" si="0"/>
        <v>0.26082664772360564</v>
      </c>
      <c r="J62" s="80"/>
    </row>
    <row r="63" spans="6:10" x14ac:dyDescent="0.3">
      <c r="F63">
        <v>62</v>
      </c>
      <c r="G63">
        <f t="shared" ca="1" si="0"/>
        <v>0.82145416302802132</v>
      </c>
      <c r="J63" s="80"/>
    </row>
    <row r="64" spans="6:10" x14ac:dyDescent="0.3">
      <c r="F64">
        <v>63</v>
      </c>
      <c r="G64">
        <f t="shared" ca="1" si="0"/>
        <v>0.30191991584651712</v>
      </c>
      <c r="J64" s="80"/>
    </row>
    <row r="65" spans="6:10" x14ac:dyDescent="0.3">
      <c r="F65">
        <v>64</v>
      </c>
      <c r="G65">
        <f t="shared" ca="1" si="0"/>
        <v>0.37755649086996956</v>
      </c>
      <c r="J65" s="80"/>
    </row>
    <row r="66" spans="6:10" x14ac:dyDescent="0.3">
      <c r="F66">
        <v>65</v>
      </c>
      <c r="G66">
        <f t="shared" ca="1" si="0"/>
        <v>0.25650110325856301</v>
      </c>
      <c r="J66" s="80"/>
    </row>
    <row r="67" spans="6:10" x14ac:dyDescent="0.3">
      <c r="F67">
        <v>66</v>
      </c>
      <c r="G67">
        <f t="shared" ref="G67:G130" ca="1" si="4">RAND()</f>
        <v>0.86454403553271397</v>
      </c>
      <c r="J67" s="80"/>
    </row>
    <row r="68" spans="6:10" x14ac:dyDescent="0.3">
      <c r="F68">
        <v>67</v>
      </c>
      <c r="G68">
        <f t="shared" ca="1" si="4"/>
        <v>0.17704388538570914</v>
      </c>
      <c r="J68" s="80"/>
    </row>
    <row r="69" spans="6:10" x14ac:dyDescent="0.3">
      <c r="F69">
        <v>68</v>
      </c>
      <c r="G69">
        <f t="shared" ca="1" si="4"/>
        <v>0.705450933572354</v>
      </c>
      <c r="J69" s="80"/>
    </row>
    <row r="70" spans="6:10" x14ac:dyDescent="0.3">
      <c r="F70">
        <v>69</v>
      </c>
      <c r="G70">
        <f t="shared" ca="1" si="4"/>
        <v>0.79883968612905409</v>
      </c>
      <c r="J70" s="80"/>
    </row>
    <row r="71" spans="6:10" x14ac:dyDescent="0.3">
      <c r="F71">
        <v>70</v>
      </c>
      <c r="G71">
        <f t="shared" ca="1" si="4"/>
        <v>0.676642249642191</v>
      </c>
      <c r="J71" s="80"/>
    </row>
    <row r="72" spans="6:10" x14ac:dyDescent="0.3">
      <c r="F72">
        <v>71</v>
      </c>
      <c r="G72">
        <f t="shared" ca="1" si="4"/>
        <v>0.23671962057886087</v>
      </c>
      <c r="J72" s="80"/>
    </row>
    <row r="73" spans="6:10" x14ac:dyDescent="0.3">
      <c r="F73">
        <v>72</v>
      </c>
      <c r="G73">
        <f t="shared" ca="1" si="4"/>
        <v>0.52226647308940699</v>
      </c>
      <c r="J73" s="80"/>
    </row>
    <row r="74" spans="6:10" x14ac:dyDescent="0.3">
      <c r="F74">
        <v>73</v>
      </c>
      <c r="G74">
        <f t="shared" ca="1" si="4"/>
        <v>0.1594066389010893</v>
      </c>
      <c r="J74" s="80"/>
    </row>
    <row r="75" spans="6:10" x14ac:dyDescent="0.3">
      <c r="F75">
        <v>74</v>
      </c>
      <c r="G75">
        <f t="shared" ca="1" si="4"/>
        <v>0.2269695307854912</v>
      </c>
      <c r="J75" s="80"/>
    </row>
    <row r="76" spans="6:10" x14ac:dyDescent="0.3">
      <c r="F76">
        <v>75</v>
      </c>
      <c r="G76">
        <f t="shared" ca="1" si="4"/>
        <v>0.91406004367185612</v>
      </c>
      <c r="J76" s="80"/>
    </row>
    <row r="77" spans="6:10" x14ac:dyDescent="0.3">
      <c r="F77">
        <v>76</v>
      </c>
      <c r="G77">
        <f t="shared" ca="1" si="4"/>
        <v>0.58423778589563868</v>
      </c>
      <c r="J77" s="80"/>
    </row>
    <row r="78" spans="6:10" x14ac:dyDescent="0.3">
      <c r="F78">
        <v>77</v>
      </c>
      <c r="G78">
        <f t="shared" ca="1" si="4"/>
        <v>0.70991340565682837</v>
      </c>
      <c r="J78" s="80"/>
    </row>
    <row r="79" spans="6:10" x14ac:dyDescent="0.3">
      <c r="F79">
        <v>78</v>
      </c>
      <c r="G79">
        <f t="shared" ca="1" si="4"/>
        <v>0.97983574840129672</v>
      </c>
      <c r="J79" s="80"/>
    </row>
    <row r="80" spans="6:10" x14ac:dyDescent="0.3">
      <c r="F80">
        <v>79</v>
      </c>
      <c r="G80">
        <f t="shared" ca="1" si="4"/>
        <v>0.17030961663250643</v>
      </c>
      <c r="J80" s="80"/>
    </row>
    <row r="81" spans="6:10" x14ac:dyDescent="0.3">
      <c r="F81">
        <v>80</v>
      </c>
      <c r="G81">
        <f t="shared" ca="1" si="4"/>
        <v>0.6537322503492754</v>
      </c>
      <c r="J81" s="80"/>
    </row>
    <row r="82" spans="6:10" x14ac:dyDescent="0.3">
      <c r="F82">
        <v>81</v>
      </c>
      <c r="G82">
        <f t="shared" ca="1" si="4"/>
        <v>0.4304074352231152</v>
      </c>
      <c r="J82" s="80"/>
    </row>
    <row r="83" spans="6:10" x14ac:dyDescent="0.3">
      <c r="F83">
        <v>82</v>
      </c>
      <c r="G83">
        <f t="shared" ca="1" si="4"/>
        <v>0.52490936014479772</v>
      </c>
      <c r="J83" s="80"/>
    </row>
    <row r="84" spans="6:10" x14ac:dyDescent="0.3">
      <c r="F84">
        <v>83</v>
      </c>
      <c r="G84">
        <f t="shared" ca="1" si="4"/>
        <v>0.79632609913833297</v>
      </c>
      <c r="J84" s="80"/>
    </row>
    <row r="85" spans="6:10" x14ac:dyDescent="0.3">
      <c r="F85">
        <v>84</v>
      </c>
      <c r="G85">
        <f t="shared" ca="1" si="4"/>
        <v>0.23649326275258065</v>
      </c>
      <c r="J85" s="80"/>
    </row>
    <row r="86" spans="6:10" x14ac:dyDescent="0.3">
      <c r="F86">
        <v>85</v>
      </c>
      <c r="G86">
        <f t="shared" ca="1" si="4"/>
        <v>4.2161887324421832E-2</v>
      </c>
      <c r="J86" s="80"/>
    </row>
    <row r="87" spans="6:10" x14ac:dyDescent="0.3">
      <c r="F87">
        <v>86</v>
      </c>
      <c r="G87">
        <f t="shared" ca="1" si="4"/>
        <v>0.3311500401330375</v>
      </c>
      <c r="J87" s="80"/>
    </row>
    <row r="88" spans="6:10" x14ac:dyDescent="0.3">
      <c r="F88">
        <v>87</v>
      </c>
      <c r="G88">
        <f t="shared" ca="1" si="4"/>
        <v>0.26470070982450555</v>
      </c>
      <c r="J88" s="80"/>
    </row>
    <row r="89" spans="6:10" x14ac:dyDescent="0.3">
      <c r="F89">
        <v>88</v>
      </c>
      <c r="G89">
        <f t="shared" ca="1" si="4"/>
        <v>0.45335077399100232</v>
      </c>
      <c r="J89" s="80"/>
    </row>
    <row r="90" spans="6:10" x14ac:dyDescent="0.3">
      <c r="F90">
        <v>89</v>
      </c>
      <c r="G90">
        <f t="shared" ca="1" si="4"/>
        <v>0.11455268059544543</v>
      </c>
      <c r="J90" s="80"/>
    </row>
    <row r="91" spans="6:10" x14ac:dyDescent="0.3">
      <c r="F91">
        <v>90</v>
      </c>
      <c r="G91">
        <f t="shared" ca="1" si="4"/>
        <v>0.97606045056606283</v>
      </c>
      <c r="J91" s="80"/>
    </row>
    <row r="92" spans="6:10" x14ac:dyDescent="0.3">
      <c r="F92">
        <v>91</v>
      </c>
      <c r="G92">
        <f t="shared" ca="1" si="4"/>
        <v>0.98883982081592403</v>
      </c>
      <c r="J92" s="80"/>
    </row>
    <row r="93" spans="6:10" x14ac:dyDescent="0.3">
      <c r="F93">
        <v>92</v>
      </c>
      <c r="G93">
        <f t="shared" ca="1" si="4"/>
        <v>0.77855198676837867</v>
      </c>
      <c r="J93" s="80"/>
    </row>
    <row r="94" spans="6:10" x14ac:dyDescent="0.3">
      <c r="F94">
        <v>93</v>
      </c>
      <c r="G94">
        <f t="shared" ca="1" si="4"/>
        <v>2.8242652884024055E-3</v>
      </c>
      <c r="J94" s="80"/>
    </row>
    <row r="95" spans="6:10" x14ac:dyDescent="0.3">
      <c r="F95">
        <v>94</v>
      </c>
      <c r="G95">
        <f t="shared" ca="1" si="4"/>
        <v>0.68304149226290156</v>
      </c>
      <c r="J95" s="80"/>
    </row>
    <row r="96" spans="6:10" x14ac:dyDescent="0.3">
      <c r="F96">
        <v>95</v>
      </c>
      <c r="G96">
        <f t="shared" ca="1" si="4"/>
        <v>5.4048695887394693E-2</v>
      </c>
      <c r="J96" s="80"/>
    </row>
    <row r="97" spans="6:10" x14ac:dyDescent="0.3">
      <c r="F97">
        <v>96</v>
      </c>
      <c r="G97">
        <f t="shared" ca="1" si="4"/>
        <v>0.74551492290904686</v>
      </c>
      <c r="J97" s="80"/>
    </row>
    <row r="98" spans="6:10" x14ac:dyDescent="0.3">
      <c r="F98">
        <v>97</v>
      </c>
      <c r="G98">
        <f t="shared" ca="1" si="4"/>
        <v>0.20814631425700569</v>
      </c>
      <c r="J98" s="80"/>
    </row>
    <row r="99" spans="6:10" x14ac:dyDescent="0.3">
      <c r="F99">
        <v>98</v>
      </c>
      <c r="G99">
        <f t="shared" ca="1" si="4"/>
        <v>0.37993265700486434</v>
      </c>
      <c r="J99" s="80"/>
    </row>
    <row r="100" spans="6:10" x14ac:dyDescent="0.3">
      <c r="F100">
        <v>99</v>
      </c>
      <c r="G100">
        <f t="shared" ca="1" si="4"/>
        <v>0.68052677835836939</v>
      </c>
      <c r="J100" s="80"/>
    </row>
    <row r="101" spans="6:10" x14ac:dyDescent="0.3">
      <c r="F101">
        <v>100</v>
      </c>
      <c r="G101">
        <f t="shared" ca="1" si="4"/>
        <v>0.81257917774041555</v>
      </c>
      <c r="J101" s="80"/>
    </row>
    <row r="102" spans="6:10" x14ac:dyDescent="0.3">
      <c r="F102">
        <v>101</v>
      </c>
      <c r="G102">
        <f t="shared" ca="1" si="4"/>
        <v>1.6382956955663386E-2</v>
      </c>
      <c r="J102" s="80"/>
    </row>
    <row r="103" spans="6:10" x14ac:dyDescent="0.3">
      <c r="F103">
        <v>102</v>
      </c>
      <c r="G103">
        <f t="shared" ca="1" si="4"/>
        <v>2.3819588873520647E-2</v>
      </c>
      <c r="J103" s="80"/>
    </row>
    <row r="104" spans="6:10" x14ac:dyDescent="0.3">
      <c r="F104">
        <v>103</v>
      </c>
      <c r="G104">
        <f t="shared" ca="1" si="4"/>
        <v>0.57651812516969492</v>
      </c>
      <c r="J104" s="80"/>
    </row>
    <row r="105" spans="6:10" x14ac:dyDescent="0.3">
      <c r="F105">
        <v>104</v>
      </c>
      <c r="G105">
        <f t="shared" ca="1" si="4"/>
        <v>0.74752051188406743</v>
      </c>
      <c r="J105" s="80"/>
    </row>
    <row r="106" spans="6:10" x14ac:dyDescent="0.3">
      <c r="F106">
        <v>105</v>
      </c>
      <c r="G106">
        <f t="shared" ca="1" si="4"/>
        <v>0.16212267341175357</v>
      </c>
      <c r="J106" s="80"/>
    </row>
    <row r="107" spans="6:10" x14ac:dyDescent="0.3">
      <c r="F107">
        <v>106</v>
      </c>
      <c r="G107">
        <f t="shared" ca="1" si="4"/>
        <v>0.65847198735439105</v>
      </c>
      <c r="J107" s="80"/>
    </row>
    <row r="108" spans="6:10" x14ac:dyDescent="0.3">
      <c r="F108">
        <v>107</v>
      </c>
      <c r="G108">
        <f t="shared" ca="1" si="4"/>
        <v>0.68214827166878433</v>
      </c>
      <c r="J108" s="80"/>
    </row>
    <row r="109" spans="6:10" x14ac:dyDescent="0.3">
      <c r="F109">
        <v>108</v>
      </c>
      <c r="G109">
        <f t="shared" ca="1" si="4"/>
        <v>0.77384246552143554</v>
      </c>
      <c r="J109" s="80"/>
    </row>
    <row r="110" spans="6:10" x14ac:dyDescent="0.3">
      <c r="F110">
        <v>109</v>
      </c>
      <c r="G110">
        <f t="shared" ca="1" si="4"/>
        <v>0.10759823844293603</v>
      </c>
      <c r="J110" s="80"/>
    </row>
    <row r="111" spans="6:10" x14ac:dyDescent="0.3">
      <c r="F111">
        <v>110</v>
      </c>
      <c r="G111">
        <f t="shared" ca="1" si="4"/>
        <v>1.099689470561549E-2</v>
      </c>
      <c r="J111" s="80"/>
    </row>
    <row r="112" spans="6:10" x14ac:dyDescent="0.3">
      <c r="F112">
        <v>111</v>
      </c>
      <c r="G112">
        <f t="shared" ca="1" si="4"/>
        <v>0.91598079981443414</v>
      </c>
      <c r="J112" s="80"/>
    </row>
    <row r="113" spans="6:10" x14ac:dyDescent="0.3">
      <c r="F113">
        <v>112</v>
      </c>
      <c r="G113">
        <f t="shared" ca="1" si="4"/>
        <v>0.91449958673371123</v>
      </c>
      <c r="J113" s="80"/>
    </row>
    <row r="114" spans="6:10" x14ac:dyDescent="0.3">
      <c r="F114">
        <v>113</v>
      </c>
      <c r="G114">
        <f t="shared" ca="1" si="4"/>
        <v>0.39641706783799191</v>
      </c>
      <c r="J114" s="80"/>
    </row>
    <row r="115" spans="6:10" x14ac:dyDescent="0.3">
      <c r="F115">
        <v>114</v>
      </c>
      <c r="G115">
        <f t="shared" ca="1" si="4"/>
        <v>0.61780357821516374</v>
      </c>
      <c r="J115" s="80"/>
    </row>
    <row r="116" spans="6:10" x14ac:dyDescent="0.3">
      <c r="F116">
        <v>115</v>
      </c>
      <c r="G116">
        <f t="shared" ca="1" si="4"/>
        <v>1.2410063600496346E-2</v>
      </c>
      <c r="J116" s="80"/>
    </row>
    <row r="117" spans="6:10" x14ac:dyDescent="0.3">
      <c r="F117">
        <v>116</v>
      </c>
      <c r="G117">
        <f t="shared" ca="1" si="4"/>
        <v>0.16422023982556655</v>
      </c>
      <c r="J117" s="80"/>
    </row>
    <row r="118" spans="6:10" x14ac:dyDescent="0.3">
      <c r="F118">
        <v>117</v>
      </c>
      <c r="G118">
        <f t="shared" ca="1" si="4"/>
        <v>0.38251611700935895</v>
      </c>
      <c r="J118" s="80"/>
    </row>
    <row r="119" spans="6:10" x14ac:dyDescent="0.3">
      <c r="F119">
        <v>118</v>
      </c>
      <c r="G119">
        <f t="shared" ca="1" si="4"/>
        <v>0.64503398869927653</v>
      </c>
      <c r="J119" s="80"/>
    </row>
    <row r="120" spans="6:10" x14ac:dyDescent="0.3">
      <c r="F120">
        <v>119</v>
      </c>
      <c r="G120">
        <f t="shared" ca="1" si="4"/>
        <v>0.76848200367758224</v>
      </c>
      <c r="J120" s="80"/>
    </row>
    <row r="121" spans="6:10" x14ac:dyDescent="0.3">
      <c r="F121">
        <v>120</v>
      </c>
      <c r="G121">
        <f t="shared" ca="1" si="4"/>
        <v>0.70930978107115117</v>
      </c>
      <c r="J121" s="80"/>
    </row>
    <row r="122" spans="6:10" x14ac:dyDescent="0.3">
      <c r="F122">
        <v>121</v>
      </c>
      <c r="G122">
        <f t="shared" ca="1" si="4"/>
        <v>0.59411590480649856</v>
      </c>
      <c r="J122" s="80"/>
    </row>
    <row r="123" spans="6:10" x14ac:dyDescent="0.3">
      <c r="F123">
        <v>122</v>
      </c>
      <c r="G123">
        <f t="shared" ca="1" si="4"/>
        <v>0.5975666394111282</v>
      </c>
      <c r="J123" s="80"/>
    </row>
    <row r="124" spans="6:10" x14ac:dyDescent="0.3">
      <c r="F124">
        <v>123</v>
      </c>
      <c r="G124">
        <f t="shared" ca="1" si="4"/>
        <v>0.29749074012536258</v>
      </c>
      <c r="J124" s="80"/>
    </row>
    <row r="125" spans="6:10" x14ac:dyDescent="0.3">
      <c r="F125">
        <v>124</v>
      </c>
      <c r="G125">
        <f t="shared" ca="1" si="4"/>
        <v>0.49887412543227028</v>
      </c>
      <c r="J125" s="80"/>
    </row>
    <row r="126" spans="6:10" x14ac:dyDescent="0.3">
      <c r="F126">
        <v>125</v>
      </c>
      <c r="G126">
        <f t="shared" ca="1" si="4"/>
        <v>0.1434697439583803</v>
      </c>
      <c r="J126" s="80"/>
    </row>
    <row r="127" spans="6:10" x14ac:dyDescent="0.3">
      <c r="F127">
        <v>126</v>
      </c>
      <c r="G127">
        <f t="shared" ca="1" si="4"/>
        <v>0.64055253439548521</v>
      </c>
      <c r="J127" s="80"/>
    </row>
    <row r="128" spans="6:10" x14ac:dyDescent="0.3">
      <c r="F128">
        <v>127</v>
      </c>
      <c r="G128">
        <f t="shared" ca="1" si="4"/>
        <v>0.10540135651791183</v>
      </c>
      <c r="J128" s="80"/>
    </row>
    <row r="129" spans="6:10" x14ac:dyDescent="0.3">
      <c r="F129">
        <v>128</v>
      </c>
      <c r="G129">
        <f t="shared" ca="1" si="4"/>
        <v>0.12413952685613494</v>
      </c>
      <c r="J129" s="80"/>
    </row>
    <row r="130" spans="6:10" x14ac:dyDescent="0.3">
      <c r="F130">
        <v>129</v>
      </c>
      <c r="G130">
        <f t="shared" ca="1" si="4"/>
        <v>3.6005150084076343E-3</v>
      </c>
      <c r="J130" s="80"/>
    </row>
    <row r="131" spans="6:10" x14ac:dyDescent="0.3">
      <c r="F131">
        <v>130</v>
      </c>
      <c r="G131">
        <f t="shared" ref="G131:G194" ca="1" si="5">RAND()</f>
        <v>0.88464162230754784</v>
      </c>
      <c r="J131" s="80"/>
    </row>
    <row r="132" spans="6:10" x14ac:dyDescent="0.3">
      <c r="F132">
        <v>131</v>
      </c>
      <c r="G132">
        <f t="shared" ca="1" si="5"/>
        <v>1.0561613313989859E-2</v>
      </c>
      <c r="J132" s="80"/>
    </row>
    <row r="133" spans="6:10" x14ac:dyDescent="0.3">
      <c r="F133">
        <v>132</v>
      </c>
      <c r="G133">
        <f t="shared" ca="1" si="5"/>
        <v>0.33592127508407799</v>
      </c>
      <c r="J133" s="80"/>
    </row>
    <row r="134" spans="6:10" x14ac:dyDescent="0.3">
      <c r="F134">
        <v>133</v>
      </c>
      <c r="G134">
        <f t="shared" ca="1" si="5"/>
        <v>0.27194644682026603</v>
      </c>
      <c r="J134" s="80"/>
    </row>
    <row r="135" spans="6:10" x14ac:dyDescent="0.3">
      <c r="F135">
        <v>134</v>
      </c>
      <c r="G135">
        <f t="shared" ca="1" si="5"/>
        <v>0.47700803949515569</v>
      </c>
      <c r="J135" s="80"/>
    </row>
    <row r="136" spans="6:10" x14ac:dyDescent="0.3">
      <c r="F136">
        <v>135</v>
      </c>
      <c r="G136">
        <f t="shared" ca="1" si="5"/>
        <v>0.90990121281168734</v>
      </c>
      <c r="J136" s="80"/>
    </row>
    <row r="137" spans="6:10" x14ac:dyDescent="0.3">
      <c r="F137">
        <v>136</v>
      </c>
      <c r="G137">
        <f t="shared" ca="1" si="5"/>
        <v>1.2567528871707423E-2</v>
      </c>
      <c r="J137" s="80"/>
    </row>
    <row r="138" spans="6:10" x14ac:dyDescent="0.3">
      <c r="F138">
        <v>137</v>
      </c>
      <c r="G138">
        <f t="shared" ca="1" si="5"/>
        <v>0.63300269109127305</v>
      </c>
      <c r="J138" s="80"/>
    </row>
    <row r="139" spans="6:10" x14ac:dyDescent="0.3">
      <c r="F139">
        <v>138</v>
      </c>
      <c r="G139">
        <f t="shared" ca="1" si="5"/>
        <v>1.8121736083279827E-2</v>
      </c>
      <c r="J139" s="80"/>
    </row>
    <row r="140" spans="6:10" x14ac:dyDescent="0.3">
      <c r="F140">
        <v>139</v>
      </c>
      <c r="G140">
        <f t="shared" ca="1" si="5"/>
        <v>1.1098903978586483E-2</v>
      </c>
      <c r="J140" s="80"/>
    </row>
    <row r="141" spans="6:10" x14ac:dyDescent="0.3">
      <c r="F141">
        <v>140</v>
      </c>
      <c r="G141">
        <f t="shared" ca="1" si="5"/>
        <v>0.11486929685979719</v>
      </c>
      <c r="J141" s="80"/>
    </row>
    <row r="142" spans="6:10" x14ac:dyDescent="0.3">
      <c r="F142">
        <v>141</v>
      </c>
      <c r="G142">
        <f t="shared" ca="1" si="5"/>
        <v>2.5319670635936986E-2</v>
      </c>
      <c r="J142" s="80"/>
    </row>
    <row r="143" spans="6:10" x14ac:dyDescent="0.3">
      <c r="F143">
        <v>142</v>
      </c>
      <c r="G143">
        <f t="shared" ca="1" si="5"/>
        <v>0.61969482957378264</v>
      </c>
      <c r="J143" s="80"/>
    </row>
    <row r="144" spans="6:10" x14ac:dyDescent="0.3">
      <c r="F144">
        <v>143</v>
      </c>
      <c r="G144">
        <f t="shared" ca="1" si="5"/>
        <v>0.83221563392986808</v>
      </c>
      <c r="J144" s="80"/>
    </row>
    <row r="145" spans="6:10" x14ac:dyDescent="0.3">
      <c r="F145">
        <v>144</v>
      </c>
      <c r="G145">
        <f t="shared" ca="1" si="5"/>
        <v>6.5056938939094033E-2</v>
      </c>
      <c r="J145" s="80"/>
    </row>
    <row r="146" spans="6:10" x14ac:dyDescent="0.3">
      <c r="F146">
        <v>145</v>
      </c>
      <c r="G146">
        <f t="shared" ca="1" si="5"/>
        <v>0.47670080919105839</v>
      </c>
      <c r="J146" s="80"/>
    </row>
    <row r="147" spans="6:10" x14ac:dyDescent="0.3">
      <c r="F147">
        <v>146</v>
      </c>
      <c r="G147">
        <f t="shared" ca="1" si="5"/>
        <v>0.73681134185227304</v>
      </c>
      <c r="J147" s="80"/>
    </row>
    <row r="148" spans="6:10" x14ac:dyDescent="0.3">
      <c r="F148">
        <v>147</v>
      </c>
      <c r="G148">
        <f t="shared" ca="1" si="5"/>
        <v>0.47759226369066987</v>
      </c>
      <c r="J148" s="80"/>
    </row>
    <row r="149" spans="6:10" x14ac:dyDescent="0.3">
      <c r="F149">
        <v>148</v>
      </c>
      <c r="G149">
        <f t="shared" ca="1" si="5"/>
        <v>0.46185074481533217</v>
      </c>
      <c r="J149" s="80"/>
    </row>
    <row r="150" spans="6:10" x14ac:dyDescent="0.3">
      <c r="F150">
        <v>149</v>
      </c>
      <c r="G150">
        <f t="shared" ca="1" si="5"/>
        <v>0.19505995815562094</v>
      </c>
      <c r="J150" s="80"/>
    </row>
    <row r="151" spans="6:10" x14ac:dyDescent="0.3">
      <c r="F151">
        <v>150</v>
      </c>
      <c r="G151">
        <f t="shared" ca="1" si="5"/>
        <v>0.78021311860728593</v>
      </c>
      <c r="J151" s="80"/>
    </row>
    <row r="152" spans="6:10" x14ac:dyDescent="0.3">
      <c r="F152">
        <v>151</v>
      </c>
      <c r="G152">
        <f t="shared" ca="1" si="5"/>
        <v>0.26689617392722342</v>
      </c>
      <c r="J152" s="80"/>
    </row>
    <row r="153" spans="6:10" x14ac:dyDescent="0.3">
      <c r="F153">
        <v>152</v>
      </c>
      <c r="G153">
        <f t="shared" ca="1" si="5"/>
        <v>0.93415802464810649</v>
      </c>
      <c r="J153" s="80"/>
    </row>
    <row r="154" spans="6:10" x14ac:dyDescent="0.3">
      <c r="F154">
        <v>153</v>
      </c>
      <c r="G154">
        <f t="shared" ca="1" si="5"/>
        <v>0.86290429022688186</v>
      </c>
      <c r="J154" s="80"/>
    </row>
    <row r="155" spans="6:10" x14ac:dyDescent="0.3">
      <c r="F155">
        <v>154</v>
      </c>
      <c r="G155">
        <f t="shared" ca="1" si="5"/>
        <v>0.82817109983733117</v>
      </c>
      <c r="J155" s="80"/>
    </row>
    <row r="156" spans="6:10" x14ac:dyDescent="0.3">
      <c r="F156">
        <v>155</v>
      </c>
      <c r="G156">
        <f t="shared" ca="1" si="5"/>
        <v>0.67570173235587161</v>
      </c>
      <c r="J156" s="80"/>
    </row>
    <row r="157" spans="6:10" x14ac:dyDescent="0.3">
      <c r="F157">
        <v>156</v>
      </c>
      <c r="G157">
        <f t="shared" ca="1" si="5"/>
        <v>0.63161365010902182</v>
      </c>
      <c r="J157" s="80"/>
    </row>
    <row r="158" spans="6:10" x14ac:dyDescent="0.3">
      <c r="F158">
        <v>157</v>
      </c>
      <c r="G158">
        <f t="shared" ca="1" si="5"/>
        <v>0.17145408217452462</v>
      </c>
      <c r="J158" s="80"/>
    </row>
    <row r="159" spans="6:10" x14ac:dyDescent="0.3">
      <c r="F159">
        <v>158</v>
      </c>
      <c r="G159">
        <f t="shared" ca="1" si="5"/>
        <v>0.9956125444554379</v>
      </c>
      <c r="J159" s="80"/>
    </row>
    <row r="160" spans="6:10" x14ac:dyDescent="0.3">
      <c r="F160">
        <v>159</v>
      </c>
      <c r="G160">
        <f t="shared" ca="1" si="5"/>
        <v>0.43064572135437806</v>
      </c>
      <c r="J160" s="80"/>
    </row>
    <row r="161" spans="6:10" x14ac:dyDescent="0.3">
      <c r="F161">
        <v>160</v>
      </c>
      <c r="G161">
        <f t="shared" ca="1" si="5"/>
        <v>0.61197891565557661</v>
      </c>
      <c r="J161" s="80"/>
    </row>
    <row r="162" spans="6:10" x14ac:dyDescent="0.3">
      <c r="F162">
        <v>161</v>
      </c>
      <c r="G162">
        <f t="shared" ca="1" si="5"/>
        <v>0.98619647993032467</v>
      </c>
      <c r="J162" s="80"/>
    </row>
    <row r="163" spans="6:10" x14ac:dyDescent="0.3">
      <c r="F163">
        <v>162</v>
      </c>
      <c r="G163">
        <f t="shared" ca="1" si="5"/>
        <v>0.40701762314914536</v>
      </c>
      <c r="J163" s="80"/>
    </row>
    <row r="164" spans="6:10" x14ac:dyDescent="0.3">
      <c r="F164">
        <v>163</v>
      </c>
      <c r="G164">
        <f t="shared" ca="1" si="5"/>
        <v>0.97395195941619639</v>
      </c>
      <c r="J164" s="80"/>
    </row>
    <row r="165" spans="6:10" x14ac:dyDescent="0.3">
      <c r="F165">
        <v>164</v>
      </c>
      <c r="G165">
        <f t="shared" ca="1" si="5"/>
        <v>0.55090855003489725</v>
      </c>
      <c r="J165" s="80"/>
    </row>
    <row r="166" spans="6:10" x14ac:dyDescent="0.3">
      <c r="F166">
        <v>165</v>
      </c>
      <c r="G166">
        <f t="shared" ca="1" si="5"/>
        <v>0.20798758955988617</v>
      </c>
      <c r="J166" s="80"/>
    </row>
    <row r="167" spans="6:10" x14ac:dyDescent="0.3">
      <c r="F167">
        <v>166</v>
      </c>
      <c r="G167">
        <f t="shared" ca="1" si="5"/>
        <v>0.19132629495380127</v>
      </c>
      <c r="J167" s="80"/>
    </row>
    <row r="168" spans="6:10" x14ac:dyDescent="0.3">
      <c r="F168">
        <v>167</v>
      </c>
      <c r="G168">
        <f t="shared" ca="1" si="5"/>
        <v>0.39530243208040938</v>
      </c>
      <c r="J168" s="80"/>
    </row>
    <row r="169" spans="6:10" x14ac:dyDescent="0.3">
      <c r="F169">
        <v>168</v>
      </c>
      <c r="G169">
        <f t="shared" ca="1" si="5"/>
        <v>0.63374785880489448</v>
      </c>
      <c r="J169" s="80"/>
    </row>
    <row r="170" spans="6:10" x14ac:dyDescent="0.3">
      <c r="F170">
        <v>169</v>
      </c>
      <c r="G170">
        <f t="shared" ca="1" si="5"/>
        <v>1.2488449622521935E-3</v>
      </c>
      <c r="J170" s="80"/>
    </row>
    <row r="171" spans="6:10" x14ac:dyDescent="0.3">
      <c r="F171">
        <v>170</v>
      </c>
      <c r="G171">
        <f t="shared" ca="1" si="5"/>
        <v>6.7180636213585054E-2</v>
      </c>
      <c r="J171" s="80"/>
    </row>
    <row r="172" spans="6:10" x14ac:dyDescent="0.3">
      <c r="F172">
        <v>171</v>
      </c>
      <c r="G172">
        <f t="shared" ca="1" si="5"/>
        <v>0.35435662501553145</v>
      </c>
      <c r="J172" s="80"/>
    </row>
    <row r="173" spans="6:10" x14ac:dyDescent="0.3">
      <c r="F173">
        <v>172</v>
      </c>
      <c r="G173">
        <f t="shared" ca="1" si="5"/>
        <v>0.52823527664218939</v>
      </c>
      <c r="J173" s="80"/>
    </row>
    <row r="174" spans="6:10" x14ac:dyDescent="0.3">
      <c r="F174">
        <v>173</v>
      </c>
      <c r="G174">
        <f t="shared" ca="1" si="5"/>
        <v>0.80407007928413388</v>
      </c>
      <c r="J174" s="80"/>
    </row>
    <row r="175" spans="6:10" x14ac:dyDescent="0.3">
      <c r="F175">
        <v>174</v>
      </c>
      <c r="G175">
        <f t="shared" ca="1" si="5"/>
        <v>0.22523161170547801</v>
      </c>
      <c r="J175" s="80"/>
    </row>
    <row r="176" spans="6:10" x14ac:dyDescent="0.3">
      <c r="F176">
        <v>175</v>
      </c>
      <c r="G176">
        <f t="shared" ca="1" si="5"/>
        <v>0.96342414925499265</v>
      </c>
      <c r="J176" s="80"/>
    </row>
    <row r="177" spans="6:10" x14ac:dyDescent="0.3">
      <c r="F177">
        <v>176</v>
      </c>
      <c r="G177">
        <f t="shared" ca="1" si="5"/>
        <v>0.90190045798329943</v>
      </c>
      <c r="J177" s="80"/>
    </row>
    <row r="178" spans="6:10" x14ac:dyDescent="0.3">
      <c r="F178">
        <v>177</v>
      </c>
      <c r="G178">
        <f t="shared" ca="1" si="5"/>
        <v>0.14831692972594046</v>
      </c>
      <c r="J178" s="80"/>
    </row>
    <row r="179" spans="6:10" x14ac:dyDescent="0.3">
      <c r="F179">
        <v>178</v>
      </c>
      <c r="G179">
        <f t="shared" ca="1" si="5"/>
        <v>0.70697713784781513</v>
      </c>
      <c r="J179" s="80"/>
    </row>
    <row r="180" spans="6:10" x14ac:dyDescent="0.3">
      <c r="F180">
        <v>179</v>
      </c>
      <c r="G180">
        <f t="shared" ca="1" si="5"/>
        <v>0.58557772806788611</v>
      </c>
      <c r="J180" s="80"/>
    </row>
    <row r="181" spans="6:10" x14ac:dyDescent="0.3">
      <c r="F181">
        <v>180</v>
      </c>
      <c r="G181">
        <f t="shared" ca="1" si="5"/>
        <v>0.23705925657683746</v>
      </c>
      <c r="J181" s="80"/>
    </row>
    <row r="182" spans="6:10" x14ac:dyDescent="0.3">
      <c r="F182">
        <v>181</v>
      </c>
      <c r="G182">
        <f t="shared" ca="1" si="5"/>
        <v>0.66352705666522782</v>
      </c>
      <c r="J182" s="80"/>
    </row>
    <row r="183" spans="6:10" x14ac:dyDescent="0.3">
      <c r="F183">
        <v>182</v>
      </c>
      <c r="G183">
        <f t="shared" ca="1" si="5"/>
        <v>0.61602780236102284</v>
      </c>
      <c r="J183" s="80"/>
    </row>
    <row r="184" spans="6:10" x14ac:dyDescent="0.3">
      <c r="F184">
        <v>183</v>
      </c>
      <c r="G184">
        <f t="shared" ca="1" si="5"/>
        <v>0.60121874443695522</v>
      </c>
      <c r="J184" s="80"/>
    </row>
    <row r="185" spans="6:10" x14ac:dyDescent="0.3">
      <c r="F185">
        <v>184</v>
      </c>
      <c r="G185">
        <f t="shared" ca="1" si="5"/>
        <v>0.6109842179579642</v>
      </c>
      <c r="J185" s="80"/>
    </row>
    <row r="186" spans="6:10" x14ac:dyDescent="0.3">
      <c r="F186">
        <v>185</v>
      </c>
      <c r="G186">
        <f t="shared" ca="1" si="5"/>
        <v>0.44056036947893151</v>
      </c>
      <c r="J186" s="80"/>
    </row>
    <row r="187" spans="6:10" x14ac:dyDescent="0.3">
      <c r="F187">
        <v>186</v>
      </c>
      <c r="G187">
        <f t="shared" ca="1" si="5"/>
        <v>0.99215718683461684</v>
      </c>
      <c r="J187" s="80"/>
    </row>
    <row r="188" spans="6:10" x14ac:dyDescent="0.3">
      <c r="F188">
        <v>187</v>
      </c>
      <c r="G188">
        <f t="shared" ca="1" si="5"/>
        <v>0.84366039073050136</v>
      </c>
      <c r="J188" s="80"/>
    </row>
    <row r="189" spans="6:10" x14ac:dyDescent="0.3">
      <c r="F189">
        <v>188</v>
      </c>
      <c r="G189">
        <f t="shared" ca="1" si="5"/>
        <v>0.12079623466690403</v>
      </c>
      <c r="J189" s="80"/>
    </row>
    <row r="190" spans="6:10" x14ac:dyDescent="0.3">
      <c r="F190">
        <v>189</v>
      </c>
      <c r="G190">
        <f t="shared" ca="1" si="5"/>
        <v>0.13313780957428667</v>
      </c>
      <c r="J190" s="80"/>
    </row>
    <row r="191" spans="6:10" x14ac:dyDescent="0.3">
      <c r="F191">
        <v>190</v>
      </c>
      <c r="G191">
        <f t="shared" ca="1" si="5"/>
        <v>0.4755154380629093</v>
      </c>
      <c r="J191" s="80"/>
    </row>
    <row r="192" spans="6:10" x14ac:dyDescent="0.3">
      <c r="F192">
        <v>191</v>
      </c>
      <c r="G192">
        <f t="shared" ca="1" si="5"/>
        <v>0.63606855827523567</v>
      </c>
      <c r="J192" s="80"/>
    </row>
    <row r="193" spans="6:10" x14ac:dyDescent="0.3">
      <c r="F193">
        <v>192</v>
      </c>
      <c r="G193">
        <f t="shared" ca="1" si="5"/>
        <v>0.30693785012107511</v>
      </c>
      <c r="J193" s="80"/>
    </row>
    <row r="194" spans="6:10" x14ac:dyDescent="0.3">
      <c r="F194">
        <v>193</v>
      </c>
      <c r="G194">
        <f t="shared" ca="1" si="5"/>
        <v>0.96223863254660313</v>
      </c>
      <c r="J194" s="80"/>
    </row>
    <row r="195" spans="6:10" x14ac:dyDescent="0.3">
      <c r="F195">
        <v>194</v>
      </c>
      <c r="G195">
        <f t="shared" ref="G195:G258" ca="1" si="6">RAND()</f>
        <v>0.39999614503426251</v>
      </c>
      <c r="J195" s="80"/>
    </row>
    <row r="196" spans="6:10" x14ac:dyDescent="0.3">
      <c r="F196">
        <v>195</v>
      </c>
      <c r="G196">
        <f t="shared" ca="1" si="6"/>
        <v>6.2141657222023028E-2</v>
      </c>
      <c r="J196" s="80"/>
    </row>
    <row r="197" spans="6:10" x14ac:dyDescent="0.3">
      <c r="F197">
        <v>196</v>
      </c>
      <c r="G197">
        <f t="shared" ca="1" si="6"/>
        <v>0.26904100253721552</v>
      </c>
      <c r="J197" s="80"/>
    </row>
    <row r="198" spans="6:10" x14ac:dyDescent="0.3">
      <c r="F198">
        <v>197</v>
      </c>
      <c r="G198">
        <f t="shared" ca="1" si="6"/>
        <v>0.62907662732828507</v>
      </c>
      <c r="J198" s="80"/>
    </row>
    <row r="199" spans="6:10" x14ac:dyDescent="0.3">
      <c r="F199">
        <v>198</v>
      </c>
      <c r="G199">
        <f t="shared" ca="1" si="6"/>
        <v>0.42473460312659339</v>
      </c>
      <c r="J199" s="80"/>
    </row>
    <row r="200" spans="6:10" x14ac:dyDescent="0.3">
      <c r="F200">
        <v>199</v>
      </c>
      <c r="G200">
        <f t="shared" ca="1" si="6"/>
        <v>0.23550299607020353</v>
      </c>
      <c r="J200" s="80"/>
    </row>
    <row r="201" spans="6:10" x14ac:dyDescent="0.3">
      <c r="F201">
        <v>200</v>
      </c>
      <c r="G201">
        <f t="shared" ca="1" si="6"/>
        <v>0.97388012749884489</v>
      </c>
      <c r="J201" s="80"/>
    </row>
    <row r="202" spans="6:10" x14ac:dyDescent="0.3">
      <c r="F202">
        <v>201</v>
      </c>
      <c r="G202">
        <f t="shared" ca="1" si="6"/>
        <v>0.78753618163792105</v>
      </c>
      <c r="J202" s="80"/>
    </row>
    <row r="203" spans="6:10" x14ac:dyDescent="0.3">
      <c r="F203">
        <v>202</v>
      </c>
      <c r="G203">
        <f t="shared" ca="1" si="6"/>
        <v>0.78037930876236805</v>
      </c>
      <c r="J203" s="80"/>
    </row>
    <row r="204" spans="6:10" x14ac:dyDescent="0.3">
      <c r="F204">
        <v>203</v>
      </c>
      <c r="G204">
        <f t="shared" ca="1" si="6"/>
        <v>0.5030899233600602</v>
      </c>
      <c r="J204" s="80"/>
    </row>
    <row r="205" spans="6:10" x14ac:dyDescent="0.3">
      <c r="F205">
        <v>204</v>
      </c>
      <c r="G205">
        <f t="shared" ca="1" si="6"/>
        <v>1.638893206016756E-2</v>
      </c>
      <c r="J205" s="80"/>
    </row>
    <row r="206" spans="6:10" x14ac:dyDescent="0.3">
      <c r="F206">
        <v>205</v>
      </c>
      <c r="G206">
        <f t="shared" ca="1" si="6"/>
        <v>0.3035292811877367</v>
      </c>
      <c r="J206" s="80"/>
    </row>
    <row r="207" spans="6:10" x14ac:dyDescent="0.3">
      <c r="F207">
        <v>206</v>
      </c>
      <c r="G207">
        <f t="shared" ca="1" si="6"/>
        <v>0.90358833331167487</v>
      </c>
      <c r="J207" s="80"/>
    </row>
    <row r="208" spans="6:10" x14ac:dyDescent="0.3">
      <c r="F208">
        <v>207</v>
      </c>
      <c r="G208">
        <f t="shared" ca="1" si="6"/>
        <v>0.88624036141895013</v>
      </c>
      <c r="J208" s="80"/>
    </row>
    <row r="209" spans="6:10" x14ac:dyDescent="0.3">
      <c r="F209">
        <v>208</v>
      </c>
      <c r="G209">
        <f t="shared" ca="1" si="6"/>
        <v>0.95562313124262499</v>
      </c>
      <c r="J209" s="80"/>
    </row>
    <row r="210" spans="6:10" x14ac:dyDescent="0.3">
      <c r="F210">
        <v>209</v>
      </c>
      <c r="G210">
        <f t="shared" ca="1" si="6"/>
        <v>0.90038943032157903</v>
      </c>
      <c r="J210" s="80"/>
    </row>
    <row r="211" spans="6:10" x14ac:dyDescent="0.3">
      <c r="F211">
        <v>210</v>
      </c>
      <c r="G211">
        <f t="shared" ca="1" si="6"/>
        <v>0.55526261652301023</v>
      </c>
      <c r="J211" s="80"/>
    </row>
    <row r="212" spans="6:10" x14ac:dyDescent="0.3">
      <c r="F212">
        <v>211</v>
      </c>
      <c r="G212">
        <f t="shared" ca="1" si="6"/>
        <v>0.76380331005716717</v>
      </c>
      <c r="J212" s="80"/>
    </row>
    <row r="213" spans="6:10" x14ac:dyDescent="0.3">
      <c r="F213">
        <v>212</v>
      </c>
      <c r="G213">
        <f t="shared" ca="1" si="6"/>
        <v>0.73371696988237722</v>
      </c>
      <c r="J213" s="80"/>
    </row>
    <row r="214" spans="6:10" x14ac:dyDescent="0.3">
      <c r="F214">
        <v>213</v>
      </c>
      <c r="G214">
        <f t="shared" ca="1" si="6"/>
        <v>0.88643363379444151</v>
      </c>
      <c r="J214" s="80"/>
    </row>
    <row r="215" spans="6:10" x14ac:dyDescent="0.3">
      <c r="F215">
        <v>214</v>
      </c>
      <c r="G215">
        <f t="shared" ca="1" si="6"/>
        <v>0.21748168735869911</v>
      </c>
      <c r="J215" s="80"/>
    </row>
    <row r="216" spans="6:10" x14ac:dyDescent="0.3">
      <c r="F216">
        <v>215</v>
      </c>
      <c r="G216">
        <f t="shared" ca="1" si="6"/>
        <v>2.0536610006798406E-2</v>
      </c>
      <c r="J216" s="80"/>
    </row>
    <row r="217" spans="6:10" x14ac:dyDescent="0.3">
      <c r="F217">
        <v>216</v>
      </c>
      <c r="G217">
        <f t="shared" ca="1" si="6"/>
        <v>0.9468845994074494</v>
      </c>
      <c r="J217" s="80"/>
    </row>
    <row r="218" spans="6:10" x14ac:dyDescent="0.3">
      <c r="F218">
        <v>217</v>
      </c>
      <c r="G218">
        <f t="shared" ca="1" si="6"/>
        <v>0.48254500107711606</v>
      </c>
      <c r="J218" s="80"/>
    </row>
    <row r="219" spans="6:10" x14ac:dyDescent="0.3">
      <c r="F219">
        <v>218</v>
      </c>
      <c r="G219">
        <f t="shared" ca="1" si="6"/>
        <v>0.78645591634310996</v>
      </c>
      <c r="J219" s="80"/>
    </row>
    <row r="220" spans="6:10" x14ac:dyDescent="0.3">
      <c r="F220">
        <v>219</v>
      </c>
      <c r="G220">
        <f t="shared" ca="1" si="6"/>
        <v>0.16036522989128843</v>
      </c>
      <c r="J220" s="80"/>
    </row>
    <row r="221" spans="6:10" x14ac:dyDescent="0.3">
      <c r="F221">
        <v>220</v>
      </c>
      <c r="G221">
        <f t="shared" ca="1" si="6"/>
        <v>0.77319419365296815</v>
      </c>
      <c r="J221" s="80"/>
    </row>
    <row r="222" spans="6:10" x14ac:dyDescent="0.3">
      <c r="F222">
        <v>221</v>
      </c>
      <c r="G222">
        <f t="shared" ca="1" si="6"/>
        <v>0.61813096935912359</v>
      </c>
      <c r="J222" s="80"/>
    </row>
    <row r="223" spans="6:10" x14ac:dyDescent="0.3">
      <c r="F223">
        <v>222</v>
      </c>
      <c r="G223">
        <f t="shared" ca="1" si="6"/>
        <v>0.2142755622464072</v>
      </c>
      <c r="J223" s="80"/>
    </row>
    <row r="224" spans="6:10" x14ac:dyDescent="0.3">
      <c r="F224">
        <v>223</v>
      </c>
      <c r="G224">
        <f t="shared" ca="1" si="6"/>
        <v>0.28160776098268825</v>
      </c>
      <c r="J224" s="80"/>
    </row>
    <row r="225" spans="6:10" x14ac:dyDescent="0.3">
      <c r="F225">
        <v>224</v>
      </c>
      <c r="G225">
        <f t="shared" ca="1" si="6"/>
        <v>0.71295628164452396</v>
      </c>
      <c r="J225" s="80"/>
    </row>
    <row r="226" spans="6:10" x14ac:dyDescent="0.3">
      <c r="F226">
        <v>225</v>
      </c>
      <c r="G226">
        <f t="shared" ca="1" si="6"/>
        <v>0.76697466561392647</v>
      </c>
      <c r="J226" s="80"/>
    </row>
    <row r="227" spans="6:10" x14ac:dyDescent="0.3">
      <c r="F227">
        <v>226</v>
      </c>
      <c r="G227">
        <f t="shared" ca="1" si="6"/>
        <v>0.62675340123246748</v>
      </c>
      <c r="J227" s="80"/>
    </row>
    <row r="228" spans="6:10" x14ac:dyDescent="0.3">
      <c r="F228">
        <v>227</v>
      </c>
      <c r="G228">
        <f t="shared" ca="1" si="6"/>
        <v>0.40974374097341237</v>
      </c>
      <c r="J228" s="80"/>
    </row>
    <row r="229" spans="6:10" x14ac:dyDescent="0.3">
      <c r="F229">
        <v>228</v>
      </c>
      <c r="G229">
        <f t="shared" ca="1" si="6"/>
        <v>0.69313068488406493</v>
      </c>
      <c r="J229" s="80"/>
    </row>
    <row r="230" spans="6:10" x14ac:dyDescent="0.3">
      <c r="F230">
        <v>229</v>
      </c>
      <c r="G230">
        <f t="shared" ca="1" si="6"/>
        <v>0.857578431849644</v>
      </c>
      <c r="J230" s="80"/>
    </row>
    <row r="231" spans="6:10" x14ac:dyDescent="0.3">
      <c r="F231">
        <v>230</v>
      </c>
      <c r="G231">
        <f t="shared" ca="1" si="6"/>
        <v>0.20953943550154241</v>
      </c>
      <c r="J231" s="80"/>
    </row>
    <row r="232" spans="6:10" x14ac:dyDescent="0.3">
      <c r="F232">
        <v>231</v>
      </c>
      <c r="G232">
        <f t="shared" ca="1" si="6"/>
        <v>0.37798330256132484</v>
      </c>
      <c r="J232" s="80"/>
    </row>
    <row r="233" spans="6:10" x14ac:dyDescent="0.3">
      <c r="F233">
        <v>232</v>
      </c>
      <c r="G233">
        <f t="shared" ca="1" si="6"/>
        <v>0.54047592778428732</v>
      </c>
      <c r="J233" s="80"/>
    </row>
    <row r="234" spans="6:10" x14ac:dyDescent="0.3">
      <c r="F234">
        <v>233</v>
      </c>
      <c r="G234">
        <f t="shared" ca="1" si="6"/>
        <v>0.53275356988428457</v>
      </c>
      <c r="J234" s="80"/>
    </row>
    <row r="235" spans="6:10" x14ac:dyDescent="0.3">
      <c r="F235">
        <v>234</v>
      </c>
      <c r="G235">
        <f t="shared" ca="1" si="6"/>
        <v>0.64665709208192368</v>
      </c>
      <c r="J235" s="80"/>
    </row>
    <row r="236" spans="6:10" x14ac:dyDescent="0.3">
      <c r="F236">
        <v>235</v>
      </c>
      <c r="G236">
        <f t="shared" ca="1" si="6"/>
        <v>0.70195775724701615</v>
      </c>
      <c r="J236" s="80"/>
    </row>
    <row r="237" spans="6:10" x14ac:dyDescent="0.3">
      <c r="F237">
        <v>236</v>
      </c>
      <c r="G237">
        <f t="shared" ca="1" si="6"/>
        <v>0.21522276209730229</v>
      </c>
      <c r="J237" s="80"/>
    </row>
    <row r="238" spans="6:10" x14ac:dyDescent="0.3">
      <c r="F238">
        <v>237</v>
      </c>
      <c r="G238">
        <f t="shared" ca="1" si="6"/>
        <v>0.71746714567645098</v>
      </c>
      <c r="J238" s="80"/>
    </row>
    <row r="239" spans="6:10" x14ac:dyDescent="0.3">
      <c r="F239">
        <v>238</v>
      </c>
      <c r="G239">
        <f t="shared" ca="1" si="6"/>
        <v>1.6796199531592393E-2</v>
      </c>
      <c r="J239" s="80"/>
    </row>
    <row r="240" spans="6:10" x14ac:dyDescent="0.3">
      <c r="F240">
        <v>239</v>
      </c>
      <c r="G240">
        <f t="shared" ca="1" si="6"/>
        <v>0.29375877512153359</v>
      </c>
      <c r="J240" s="80"/>
    </row>
    <row r="241" spans="6:10" x14ac:dyDescent="0.3">
      <c r="F241">
        <v>240</v>
      </c>
      <c r="G241">
        <f t="shared" ca="1" si="6"/>
        <v>9.6146341456385342E-2</v>
      </c>
      <c r="J241" s="80"/>
    </row>
    <row r="242" spans="6:10" x14ac:dyDescent="0.3">
      <c r="F242">
        <v>241</v>
      </c>
      <c r="G242">
        <f t="shared" ca="1" si="6"/>
        <v>0.73096903456169415</v>
      </c>
      <c r="J242" s="80"/>
    </row>
    <row r="243" spans="6:10" x14ac:dyDescent="0.3">
      <c r="F243">
        <v>242</v>
      </c>
      <c r="G243">
        <f t="shared" ca="1" si="6"/>
        <v>0.73413504996904633</v>
      </c>
      <c r="J243" s="80"/>
    </row>
    <row r="244" spans="6:10" x14ac:dyDescent="0.3">
      <c r="F244">
        <v>243</v>
      </c>
      <c r="G244">
        <f t="shared" ca="1" si="6"/>
        <v>0.44145396245473134</v>
      </c>
      <c r="J244" s="80"/>
    </row>
    <row r="245" spans="6:10" x14ac:dyDescent="0.3">
      <c r="F245">
        <v>244</v>
      </c>
      <c r="G245">
        <f t="shared" ca="1" si="6"/>
        <v>0.32743162580906715</v>
      </c>
      <c r="J245" s="80"/>
    </row>
    <row r="246" spans="6:10" x14ac:dyDescent="0.3">
      <c r="F246">
        <v>245</v>
      </c>
      <c r="G246">
        <f t="shared" ca="1" si="6"/>
        <v>0.24580038657427949</v>
      </c>
      <c r="J246" s="80"/>
    </row>
    <row r="247" spans="6:10" x14ac:dyDescent="0.3">
      <c r="F247">
        <v>246</v>
      </c>
      <c r="G247">
        <f t="shared" ca="1" si="6"/>
        <v>5.9826833926985734E-2</v>
      </c>
      <c r="J247" s="80"/>
    </row>
    <row r="248" spans="6:10" x14ac:dyDescent="0.3">
      <c r="F248">
        <v>247</v>
      </c>
      <c r="G248">
        <f t="shared" ca="1" si="6"/>
        <v>0.75105662275586282</v>
      </c>
      <c r="J248" s="80"/>
    </row>
    <row r="249" spans="6:10" x14ac:dyDescent="0.3">
      <c r="F249">
        <v>248</v>
      </c>
      <c r="G249">
        <f t="shared" ca="1" si="6"/>
        <v>0.52537091170166328</v>
      </c>
      <c r="J249" s="80"/>
    </row>
    <row r="250" spans="6:10" x14ac:dyDescent="0.3">
      <c r="F250">
        <v>249</v>
      </c>
      <c r="G250">
        <f t="shared" ca="1" si="6"/>
        <v>0.79158710845479152</v>
      </c>
      <c r="J250" s="80"/>
    </row>
    <row r="251" spans="6:10" x14ac:dyDescent="0.3">
      <c r="F251">
        <v>250</v>
      </c>
      <c r="G251">
        <f t="shared" ca="1" si="6"/>
        <v>0.25375738474754339</v>
      </c>
      <c r="J251" s="80"/>
    </row>
    <row r="252" spans="6:10" x14ac:dyDescent="0.3">
      <c r="F252">
        <v>251</v>
      </c>
      <c r="G252">
        <f t="shared" ca="1" si="6"/>
        <v>0.97581151378042563</v>
      </c>
      <c r="J252" s="80"/>
    </row>
    <row r="253" spans="6:10" x14ac:dyDescent="0.3">
      <c r="F253">
        <v>252</v>
      </c>
      <c r="G253">
        <f t="shared" ca="1" si="6"/>
        <v>0.41405504465620646</v>
      </c>
      <c r="J253" s="80"/>
    </row>
    <row r="254" spans="6:10" x14ac:dyDescent="0.3">
      <c r="F254">
        <v>253</v>
      </c>
      <c r="G254">
        <f t="shared" ca="1" si="6"/>
        <v>0.32476450394331857</v>
      </c>
      <c r="J254" s="80"/>
    </row>
    <row r="255" spans="6:10" x14ac:dyDescent="0.3">
      <c r="F255">
        <v>254</v>
      </c>
      <c r="G255">
        <f t="shared" ca="1" si="6"/>
        <v>0.44693098026096834</v>
      </c>
      <c r="J255" s="80"/>
    </row>
    <row r="256" spans="6:10" x14ac:dyDescent="0.3">
      <c r="F256">
        <v>255</v>
      </c>
      <c r="G256">
        <f t="shared" ca="1" si="6"/>
        <v>0.57201841327948311</v>
      </c>
      <c r="J256" s="80"/>
    </row>
    <row r="257" spans="6:10" x14ac:dyDescent="0.3">
      <c r="F257">
        <v>256</v>
      </c>
      <c r="G257">
        <f t="shared" ca="1" si="6"/>
        <v>0.11293852569523422</v>
      </c>
      <c r="J257" s="80"/>
    </row>
    <row r="258" spans="6:10" x14ac:dyDescent="0.3">
      <c r="F258">
        <v>257</v>
      </c>
      <c r="G258">
        <f t="shared" ca="1" si="6"/>
        <v>0.54845672933755329</v>
      </c>
      <c r="J258" s="80"/>
    </row>
    <row r="259" spans="6:10" x14ac:dyDescent="0.3">
      <c r="F259">
        <v>258</v>
      </c>
      <c r="G259">
        <f t="shared" ref="G259:G322" ca="1" si="7">RAND()</f>
        <v>0.37485290426610396</v>
      </c>
      <c r="J259" s="80"/>
    </row>
    <row r="260" spans="6:10" x14ac:dyDescent="0.3">
      <c r="F260">
        <v>259</v>
      </c>
      <c r="G260">
        <f t="shared" ca="1" si="7"/>
        <v>0.14228005295380064</v>
      </c>
      <c r="J260" s="80"/>
    </row>
    <row r="261" spans="6:10" x14ac:dyDescent="0.3">
      <c r="F261">
        <v>260</v>
      </c>
      <c r="G261">
        <f t="shared" ca="1" si="7"/>
        <v>0.86573991284650675</v>
      </c>
      <c r="J261" s="80"/>
    </row>
    <row r="262" spans="6:10" x14ac:dyDescent="0.3">
      <c r="F262">
        <v>261</v>
      </c>
      <c r="G262">
        <f t="shared" ca="1" si="7"/>
        <v>7.2332311531489557E-2</v>
      </c>
      <c r="J262" s="80"/>
    </row>
    <row r="263" spans="6:10" x14ac:dyDescent="0.3">
      <c r="F263">
        <v>262</v>
      </c>
      <c r="G263">
        <f t="shared" ca="1" si="7"/>
        <v>0.16170618389185532</v>
      </c>
      <c r="J263" s="80"/>
    </row>
    <row r="264" spans="6:10" x14ac:dyDescent="0.3">
      <c r="F264">
        <v>263</v>
      </c>
      <c r="G264">
        <f t="shared" ca="1" si="7"/>
        <v>0.50072516909766318</v>
      </c>
      <c r="J264" s="80"/>
    </row>
    <row r="265" spans="6:10" x14ac:dyDescent="0.3">
      <c r="F265">
        <v>264</v>
      </c>
      <c r="G265">
        <f t="shared" ca="1" si="7"/>
        <v>4.1074598189240641E-2</v>
      </c>
      <c r="J265" s="80"/>
    </row>
    <row r="266" spans="6:10" x14ac:dyDescent="0.3">
      <c r="F266">
        <v>265</v>
      </c>
      <c r="G266">
        <f t="shared" ca="1" si="7"/>
        <v>0.48560157582367047</v>
      </c>
      <c r="J266" s="80"/>
    </row>
    <row r="267" spans="6:10" x14ac:dyDescent="0.3">
      <c r="F267">
        <v>266</v>
      </c>
      <c r="G267">
        <f t="shared" ca="1" si="7"/>
        <v>8.8602602812142384E-2</v>
      </c>
      <c r="J267" s="80"/>
    </row>
    <row r="268" spans="6:10" x14ac:dyDescent="0.3">
      <c r="F268">
        <v>267</v>
      </c>
      <c r="G268">
        <f t="shared" ca="1" si="7"/>
        <v>0.21572048965106827</v>
      </c>
      <c r="J268" s="80"/>
    </row>
    <row r="269" spans="6:10" x14ac:dyDescent="0.3">
      <c r="F269">
        <v>268</v>
      </c>
      <c r="G269">
        <f t="shared" ca="1" si="7"/>
        <v>0.37909568750390665</v>
      </c>
      <c r="J269" s="80"/>
    </row>
    <row r="270" spans="6:10" x14ac:dyDescent="0.3">
      <c r="F270">
        <v>269</v>
      </c>
      <c r="G270">
        <f t="shared" ca="1" si="7"/>
        <v>0.67023217249207534</v>
      </c>
      <c r="J270" s="80"/>
    </row>
    <row r="271" spans="6:10" x14ac:dyDescent="0.3">
      <c r="F271">
        <v>270</v>
      </c>
      <c r="G271">
        <f t="shared" ca="1" si="7"/>
        <v>0.18557980619154191</v>
      </c>
      <c r="J271" s="80"/>
    </row>
    <row r="272" spans="6:10" x14ac:dyDescent="0.3">
      <c r="F272">
        <v>271</v>
      </c>
      <c r="G272">
        <f t="shared" ca="1" si="7"/>
        <v>0.81108807410801598</v>
      </c>
      <c r="J272" s="80"/>
    </row>
    <row r="273" spans="6:10" x14ac:dyDescent="0.3">
      <c r="F273">
        <v>272</v>
      </c>
      <c r="G273">
        <f t="shared" ca="1" si="7"/>
        <v>0.99718242722330552</v>
      </c>
      <c r="J273" s="80"/>
    </row>
    <row r="274" spans="6:10" x14ac:dyDescent="0.3">
      <c r="F274">
        <v>273</v>
      </c>
      <c r="G274">
        <f t="shared" ca="1" si="7"/>
        <v>0.82225788997484039</v>
      </c>
      <c r="J274" s="80"/>
    </row>
    <row r="275" spans="6:10" x14ac:dyDescent="0.3">
      <c r="F275">
        <v>274</v>
      </c>
      <c r="G275">
        <f t="shared" ca="1" si="7"/>
        <v>0.39917983543892754</v>
      </c>
      <c r="J275" s="80"/>
    </row>
    <row r="276" spans="6:10" x14ac:dyDescent="0.3">
      <c r="F276">
        <v>275</v>
      </c>
      <c r="G276">
        <f t="shared" ca="1" si="7"/>
        <v>0.19296069504443258</v>
      </c>
      <c r="J276" s="80"/>
    </row>
    <row r="277" spans="6:10" x14ac:dyDescent="0.3">
      <c r="F277">
        <v>276</v>
      </c>
      <c r="G277">
        <f t="shared" ca="1" si="7"/>
        <v>0.29437400883895937</v>
      </c>
      <c r="J277" s="80"/>
    </row>
    <row r="278" spans="6:10" x14ac:dyDescent="0.3">
      <c r="F278">
        <v>277</v>
      </c>
      <c r="G278">
        <f t="shared" ca="1" si="7"/>
        <v>0.59207277486095677</v>
      </c>
      <c r="J278" s="80"/>
    </row>
    <row r="279" spans="6:10" x14ac:dyDescent="0.3">
      <c r="F279">
        <v>278</v>
      </c>
      <c r="G279">
        <f t="shared" ca="1" si="7"/>
        <v>2.6334365990865138E-2</v>
      </c>
      <c r="J279" s="80"/>
    </row>
    <row r="280" spans="6:10" x14ac:dyDescent="0.3">
      <c r="F280">
        <v>279</v>
      </c>
      <c r="G280">
        <f t="shared" ca="1" si="7"/>
        <v>0.27597404409779447</v>
      </c>
      <c r="J280" s="80"/>
    </row>
    <row r="281" spans="6:10" x14ac:dyDescent="0.3">
      <c r="F281">
        <v>280</v>
      </c>
      <c r="G281">
        <f t="shared" ca="1" si="7"/>
        <v>0.91474981463139737</v>
      </c>
      <c r="J281" s="80"/>
    </row>
    <row r="282" spans="6:10" x14ac:dyDescent="0.3">
      <c r="F282">
        <v>281</v>
      </c>
      <c r="G282">
        <f t="shared" ca="1" si="7"/>
        <v>0.60182608089029799</v>
      </c>
      <c r="J282" s="80"/>
    </row>
    <row r="283" spans="6:10" x14ac:dyDescent="0.3">
      <c r="F283">
        <v>282</v>
      </c>
      <c r="G283">
        <f t="shared" ca="1" si="7"/>
        <v>0.92479656757193196</v>
      </c>
      <c r="J283" s="80"/>
    </row>
    <row r="284" spans="6:10" x14ac:dyDescent="0.3">
      <c r="F284">
        <v>283</v>
      </c>
      <c r="G284">
        <f t="shared" ca="1" si="7"/>
        <v>0.73541104130107804</v>
      </c>
      <c r="J284" s="80"/>
    </row>
    <row r="285" spans="6:10" x14ac:dyDescent="0.3">
      <c r="F285">
        <v>284</v>
      </c>
      <c r="G285">
        <f t="shared" ca="1" si="7"/>
        <v>0.75275195752463164</v>
      </c>
      <c r="J285" s="80"/>
    </row>
    <row r="286" spans="6:10" x14ac:dyDescent="0.3">
      <c r="F286">
        <v>285</v>
      </c>
      <c r="G286">
        <f t="shared" ca="1" si="7"/>
        <v>0.42892939060300783</v>
      </c>
      <c r="J286" s="80"/>
    </row>
    <row r="287" spans="6:10" x14ac:dyDescent="0.3">
      <c r="F287">
        <v>286</v>
      </c>
      <c r="G287">
        <f t="shared" ca="1" si="7"/>
        <v>0.61290888160205514</v>
      </c>
      <c r="J287" s="80"/>
    </row>
    <row r="288" spans="6:10" x14ac:dyDescent="0.3">
      <c r="F288">
        <v>287</v>
      </c>
      <c r="G288">
        <f t="shared" ca="1" si="7"/>
        <v>0.72284435338345232</v>
      </c>
      <c r="J288" s="80"/>
    </row>
    <row r="289" spans="6:10" x14ac:dyDescent="0.3">
      <c r="F289">
        <v>288</v>
      </c>
      <c r="G289">
        <f t="shared" ca="1" si="7"/>
        <v>3.3793246469466021E-2</v>
      </c>
      <c r="J289" s="80"/>
    </row>
    <row r="290" spans="6:10" x14ac:dyDescent="0.3">
      <c r="F290">
        <v>289</v>
      </c>
      <c r="G290">
        <f t="shared" ca="1" si="7"/>
        <v>0.98756754365369348</v>
      </c>
      <c r="J290" s="80"/>
    </row>
    <row r="291" spans="6:10" x14ac:dyDescent="0.3">
      <c r="F291">
        <v>290</v>
      </c>
      <c r="G291">
        <f t="shared" ca="1" si="7"/>
        <v>0.59907585830562593</v>
      </c>
      <c r="J291" s="80"/>
    </row>
    <row r="292" spans="6:10" x14ac:dyDescent="0.3">
      <c r="F292">
        <v>291</v>
      </c>
      <c r="G292">
        <f t="shared" ca="1" si="7"/>
        <v>0.51975001600161819</v>
      </c>
      <c r="J292" s="80"/>
    </row>
    <row r="293" spans="6:10" x14ac:dyDescent="0.3">
      <c r="F293">
        <v>292</v>
      </c>
      <c r="G293">
        <f t="shared" ca="1" si="7"/>
        <v>0.24347382599612122</v>
      </c>
      <c r="J293" s="80"/>
    </row>
    <row r="294" spans="6:10" x14ac:dyDescent="0.3">
      <c r="F294">
        <v>293</v>
      </c>
      <c r="G294">
        <f t="shared" ca="1" si="7"/>
        <v>0.71020602848856773</v>
      </c>
      <c r="J294" s="80"/>
    </row>
    <row r="295" spans="6:10" x14ac:dyDescent="0.3">
      <c r="F295">
        <v>294</v>
      </c>
      <c r="G295">
        <f t="shared" ca="1" si="7"/>
        <v>0.62436332139958539</v>
      </c>
      <c r="J295" s="80"/>
    </row>
    <row r="296" spans="6:10" x14ac:dyDescent="0.3">
      <c r="F296">
        <v>295</v>
      </c>
      <c r="G296">
        <f t="shared" ca="1" si="7"/>
        <v>0.17084481002089302</v>
      </c>
      <c r="J296" s="80"/>
    </row>
    <row r="297" spans="6:10" x14ac:dyDescent="0.3">
      <c r="F297">
        <v>296</v>
      </c>
      <c r="G297">
        <f t="shared" ca="1" si="7"/>
        <v>0.20239166434134648</v>
      </c>
      <c r="J297" s="80"/>
    </row>
    <row r="298" spans="6:10" x14ac:dyDescent="0.3">
      <c r="F298">
        <v>297</v>
      </c>
      <c r="G298">
        <f t="shared" ca="1" si="7"/>
        <v>2.9424364826017402E-2</v>
      </c>
      <c r="J298" s="80"/>
    </row>
    <row r="299" spans="6:10" x14ac:dyDescent="0.3">
      <c r="F299">
        <v>298</v>
      </c>
      <c r="G299">
        <f t="shared" ca="1" si="7"/>
        <v>0.88012366227092653</v>
      </c>
      <c r="J299" s="80"/>
    </row>
    <row r="300" spans="6:10" x14ac:dyDescent="0.3">
      <c r="F300">
        <v>299</v>
      </c>
      <c r="G300">
        <f t="shared" ca="1" si="7"/>
        <v>0.75317544640140188</v>
      </c>
      <c r="J300" s="80"/>
    </row>
    <row r="301" spans="6:10" x14ac:dyDescent="0.3">
      <c r="F301">
        <v>300</v>
      </c>
      <c r="G301">
        <f t="shared" ca="1" si="7"/>
        <v>0.92672898511568169</v>
      </c>
      <c r="J301" s="80"/>
    </row>
    <row r="302" spans="6:10" x14ac:dyDescent="0.3">
      <c r="F302">
        <v>301</v>
      </c>
      <c r="G302">
        <f t="shared" ca="1" si="7"/>
        <v>0.22467878219840332</v>
      </c>
      <c r="J302" s="80"/>
    </row>
    <row r="303" spans="6:10" x14ac:dyDescent="0.3">
      <c r="F303">
        <v>302</v>
      </c>
      <c r="G303">
        <f t="shared" ca="1" si="7"/>
        <v>0.30142729771349164</v>
      </c>
      <c r="J303" s="80"/>
    </row>
    <row r="304" spans="6:10" x14ac:dyDescent="0.3">
      <c r="F304">
        <v>303</v>
      </c>
      <c r="G304">
        <f t="shared" ca="1" si="7"/>
        <v>0.88632471631181842</v>
      </c>
      <c r="J304" s="80"/>
    </row>
    <row r="305" spans="6:10" x14ac:dyDescent="0.3">
      <c r="F305">
        <v>304</v>
      </c>
      <c r="G305">
        <f t="shared" ca="1" si="7"/>
        <v>0.91467030078639266</v>
      </c>
      <c r="J305" s="80"/>
    </row>
    <row r="306" spans="6:10" x14ac:dyDescent="0.3">
      <c r="F306">
        <v>305</v>
      </c>
      <c r="G306">
        <f t="shared" ca="1" si="7"/>
        <v>0.97050142730772249</v>
      </c>
      <c r="J306" s="80"/>
    </row>
    <row r="307" spans="6:10" x14ac:dyDescent="0.3">
      <c r="F307">
        <v>306</v>
      </c>
      <c r="G307">
        <f t="shared" ca="1" si="7"/>
        <v>0.5270711424657204</v>
      </c>
      <c r="J307" s="80"/>
    </row>
    <row r="308" spans="6:10" x14ac:dyDescent="0.3">
      <c r="F308">
        <v>307</v>
      </c>
      <c r="G308">
        <f t="shared" ca="1" si="7"/>
        <v>0.24873775583732127</v>
      </c>
      <c r="J308" s="80"/>
    </row>
    <row r="309" spans="6:10" x14ac:dyDescent="0.3">
      <c r="F309">
        <v>308</v>
      </c>
      <c r="G309">
        <f t="shared" ca="1" si="7"/>
        <v>0.68418124679156456</v>
      </c>
      <c r="J309" s="80"/>
    </row>
    <row r="310" spans="6:10" x14ac:dyDescent="0.3">
      <c r="F310">
        <v>309</v>
      </c>
      <c r="G310">
        <f t="shared" ca="1" si="7"/>
        <v>0.76912798976549068</v>
      </c>
      <c r="J310" s="80"/>
    </row>
    <row r="311" spans="6:10" x14ac:dyDescent="0.3">
      <c r="F311">
        <v>310</v>
      </c>
      <c r="G311">
        <f t="shared" ca="1" si="7"/>
        <v>0.2707242676891185</v>
      </c>
      <c r="J311" s="80"/>
    </row>
    <row r="312" spans="6:10" x14ac:dyDescent="0.3">
      <c r="F312">
        <v>311</v>
      </c>
      <c r="G312">
        <f t="shared" ca="1" si="7"/>
        <v>9.0288612094083343E-2</v>
      </c>
      <c r="J312" s="80"/>
    </row>
    <row r="313" spans="6:10" x14ac:dyDescent="0.3">
      <c r="F313">
        <v>312</v>
      </c>
      <c r="G313">
        <f t="shared" ca="1" si="7"/>
        <v>6.4039618520444375E-2</v>
      </c>
      <c r="J313" s="80"/>
    </row>
    <row r="314" spans="6:10" x14ac:dyDescent="0.3">
      <c r="F314">
        <v>313</v>
      </c>
      <c r="G314">
        <f t="shared" ca="1" si="7"/>
        <v>0.61750266191289405</v>
      </c>
      <c r="J314" s="80"/>
    </row>
    <row r="315" spans="6:10" x14ac:dyDescent="0.3">
      <c r="F315">
        <v>314</v>
      </c>
      <c r="G315">
        <f t="shared" ca="1" si="7"/>
        <v>0.99658366801221832</v>
      </c>
      <c r="J315" s="80"/>
    </row>
    <row r="316" spans="6:10" x14ac:dyDescent="0.3">
      <c r="F316">
        <v>315</v>
      </c>
      <c r="G316">
        <f t="shared" ca="1" si="7"/>
        <v>0.36029090752881709</v>
      </c>
      <c r="J316" s="80"/>
    </row>
    <row r="317" spans="6:10" x14ac:dyDescent="0.3">
      <c r="F317">
        <v>316</v>
      </c>
      <c r="G317">
        <f t="shared" ca="1" si="7"/>
        <v>0.28073835756453758</v>
      </c>
      <c r="J317" s="80"/>
    </row>
    <row r="318" spans="6:10" x14ac:dyDescent="0.3">
      <c r="F318">
        <v>317</v>
      </c>
      <c r="G318">
        <f t="shared" ca="1" si="7"/>
        <v>0.53749911101249792</v>
      </c>
      <c r="J318" s="80"/>
    </row>
    <row r="319" spans="6:10" x14ac:dyDescent="0.3">
      <c r="F319">
        <v>318</v>
      </c>
      <c r="G319">
        <f t="shared" ca="1" si="7"/>
        <v>0.93327757922967525</v>
      </c>
      <c r="J319" s="80"/>
    </row>
    <row r="320" spans="6:10" x14ac:dyDescent="0.3">
      <c r="F320">
        <v>319</v>
      </c>
      <c r="G320">
        <f t="shared" ca="1" si="7"/>
        <v>0.3908798326306282</v>
      </c>
      <c r="J320" s="80"/>
    </row>
    <row r="321" spans="6:10" x14ac:dyDescent="0.3">
      <c r="F321">
        <v>320</v>
      </c>
      <c r="G321">
        <f t="shared" ca="1" si="7"/>
        <v>0.37373960046641164</v>
      </c>
      <c r="J321" s="80"/>
    </row>
    <row r="322" spans="6:10" x14ac:dyDescent="0.3">
      <c r="F322">
        <v>321</v>
      </c>
      <c r="G322">
        <f t="shared" ca="1" si="7"/>
        <v>0.96634979990413816</v>
      </c>
      <c r="J322" s="80"/>
    </row>
    <row r="323" spans="6:10" x14ac:dyDescent="0.3">
      <c r="F323">
        <v>322</v>
      </c>
      <c r="G323">
        <f t="shared" ref="G323:G386" ca="1" si="8">RAND()</f>
        <v>0.35022722659938554</v>
      </c>
      <c r="J323" s="80"/>
    </row>
    <row r="324" spans="6:10" x14ac:dyDescent="0.3">
      <c r="F324">
        <v>323</v>
      </c>
      <c r="G324">
        <f t="shared" ca="1" si="8"/>
        <v>0.96541027556746339</v>
      </c>
      <c r="J324" s="80"/>
    </row>
    <row r="325" spans="6:10" x14ac:dyDescent="0.3">
      <c r="F325">
        <v>324</v>
      </c>
      <c r="G325">
        <f t="shared" ca="1" si="8"/>
        <v>0.76014844821523186</v>
      </c>
      <c r="J325" s="80"/>
    </row>
    <row r="326" spans="6:10" x14ac:dyDescent="0.3">
      <c r="F326">
        <v>325</v>
      </c>
      <c r="G326">
        <f t="shared" ca="1" si="8"/>
        <v>0.88915573264286984</v>
      </c>
      <c r="J326" s="80"/>
    </row>
    <row r="327" spans="6:10" x14ac:dyDescent="0.3">
      <c r="F327">
        <v>326</v>
      </c>
      <c r="G327">
        <f t="shared" ca="1" si="8"/>
        <v>0.25024578252257579</v>
      </c>
      <c r="J327" s="80"/>
    </row>
    <row r="328" spans="6:10" x14ac:dyDescent="0.3">
      <c r="F328">
        <v>327</v>
      </c>
      <c r="G328">
        <f t="shared" ca="1" si="8"/>
        <v>0.86815852643908853</v>
      </c>
      <c r="J328" s="80"/>
    </row>
    <row r="329" spans="6:10" x14ac:dyDescent="0.3">
      <c r="F329">
        <v>328</v>
      </c>
      <c r="G329">
        <f t="shared" ca="1" si="8"/>
        <v>9.7076108644047476E-2</v>
      </c>
      <c r="J329" s="80"/>
    </row>
    <row r="330" spans="6:10" x14ac:dyDescent="0.3">
      <c r="F330">
        <v>329</v>
      </c>
      <c r="G330">
        <f t="shared" ca="1" si="8"/>
        <v>0.68602114706099548</v>
      </c>
      <c r="J330" s="80"/>
    </row>
    <row r="331" spans="6:10" x14ac:dyDescent="0.3">
      <c r="F331">
        <v>330</v>
      </c>
      <c r="G331">
        <f t="shared" ca="1" si="8"/>
        <v>0.20538644132522166</v>
      </c>
      <c r="J331" s="80"/>
    </row>
    <row r="332" spans="6:10" x14ac:dyDescent="0.3">
      <c r="F332">
        <v>331</v>
      </c>
      <c r="G332">
        <f t="shared" ca="1" si="8"/>
        <v>0.14369949689700467</v>
      </c>
      <c r="J332" s="80"/>
    </row>
    <row r="333" spans="6:10" x14ac:dyDescent="0.3">
      <c r="F333">
        <v>332</v>
      </c>
      <c r="G333">
        <f t="shared" ca="1" si="8"/>
        <v>0.99847968747516991</v>
      </c>
      <c r="J333" s="80"/>
    </row>
    <row r="334" spans="6:10" x14ac:dyDescent="0.3">
      <c r="F334">
        <v>333</v>
      </c>
      <c r="G334">
        <f t="shared" ca="1" si="8"/>
        <v>0.3945783213324594</v>
      </c>
      <c r="J334" s="80"/>
    </row>
    <row r="335" spans="6:10" x14ac:dyDescent="0.3">
      <c r="F335">
        <v>334</v>
      </c>
      <c r="G335">
        <f t="shared" ca="1" si="8"/>
        <v>0.18888840584841227</v>
      </c>
      <c r="J335" s="80"/>
    </row>
    <row r="336" spans="6:10" x14ac:dyDescent="0.3">
      <c r="F336">
        <v>335</v>
      </c>
      <c r="G336">
        <f t="shared" ca="1" si="8"/>
        <v>0.61500996242442785</v>
      </c>
      <c r="J336" s="80"/>
    </row>
    <row r="337" spans="6:10" x14ac:dyDescent="0.3">
      <c r="F337">
        <v>336</v>
      </c>
      <c r="G337">
        <f t="shared" ca="1" si="8"/>
        <v>0.12928380269042627</v>
      </c>
      <c r="J337" s="80"/>
    </row>
    <row r="338" spans="6:10" x14ac:dyDescent="0.3">
      <c r="F338">
        <v>337</v>
      </c>
      <c r="G338">
        <f t="shared" ca="1" si="8"/>
        <v>0.62204348311107349</v>
      </c>
      <c r="J338" s="80"/>
    </row>
    <row r="339" spans="6:10" x14ac:dyDescent="0.3">
      <c r="F339">
        <v>338</v>
      </c>
      <c r="G339">
        <f t="shared" ca="1" si="8"/>
        <v>0.79134615458159485</v>
      </c>
      <c r="J339" s="80"/>
    </row>
    <row r="340" spans="6:10" x14ac:dyDescent="0.3">
      <c r="F340">
        <v>339</v>
      </c>
      <c r="G340">
        <f t="shared" ca="1" si="8"/>
        <v>4.0991685755405238E-2</v>
      </c>
      <c r="J340" s="80"/>
    </row>
    <row r="341" spans="6:10" x14ac:dyDescent="0.3">
      <c r="F341">
        <v>340</v>
      </c>
      <c r="G341">
        <f t="shared" ca="1" si="8"/>
        <v>0.6313936964561162</v>
      </c>
      <c r="J341" s="80"/>
    </row>
    <row r="342" spans="6:10" x14ac:dyDescent="0.3">
      <c r="F342">
        <v>341</v>
      </c>
      <c r="G342">
        <f t="shared" ca="1" si="8"/>
        <v>0.44045441238070426</v>
      </c>
      <c r="J342" s="80"/>
    </row>
    <row r="343" spans="6:10" x14ac:dyDescent="0.3">
      <c r="F343">
        <v>342</v>
      </c>
      <c r="G343">
        <f t="shared" ca="1" si="8"/>
        <v>5.7364461168041725E-2</v>
      </c>
      <c r="J343" s="80"/>
    </row>
    <row r="344" spans="6:10" x14ac:dyDescent="0.3">
      <c r="F344">
        <v>343</v>
      </c>
      <c r="G344">
        <f t="shared" ca="1" si="8"/>
        <v>7.6010784428167333E-2</v>
      </c>
      <c r="J344" s="80"/>
    </row>
    <row r="345" spans="6:10" x14ac:dyDescent="0.3">
      <c r="F345">
        <v>344</v>
      </c>
      <c r="G345">
        <f t="shared" ca="1" si="8"/>
        <v>0.98221795747956497</v>
      </c>
      <c r="J345" s="80"/>
    </row>
    <row r="346" spans="6:10" x14ac:dyDescent="0.3">
      <c r="F346">
        <v>345</v>
      </c>
      <c r="G346">
        <f t="shared" ca="1" si="8"/>
        <v>0.58527792456831185</v>
      </c>
      <c r="J346" s="80"/>
    </row>
    <row r="347" spans="6:10" x14ac:dyDescent="0.3">
      <c r="F347">
        <v>346</v>
      </c>
      <c r="G347">
        <f t="shared" ca="1" si="8"/>
        <v>0.6946043119143791</v>
      </c>
      <c r="J347" s="80"/>
    </row>
    <row r="348" spans="6:10" x14ac:dyDescent="0.3">
      <c r="F348">
        <v>347</v>
      </c>
      <c r="G348">
        <f t="shared" ca="1" si="8"/>
        <v>0.19177040358859154</v>
      </c>
      <c r="J348" s="80"/>
    </row>
    <row r="349" spans="6:10" x14ac:dyDescent="0.3">
      <c r="F349">
        <v>348</v>
      </c>
      <c r="G349">
        <f t="shared" ca="1" si="8"/>
        <v>0.55350436270061776</v>
      </c>
      <c r="J349" s="80"/>
    </row>
    <row r="350" spans="6:10" x14ac:dyDescent="0.3">
      <c r="F350">
        <v>349</v>
      </c>
      <c r="G350">
        <f t="shared" ca="1" si="8"/>
        <v>0.39135981746637361</v>
      </c>
      <c r="J350" s="80"/>
    </row>
    <row r="351" spans="6:10" x14ac:dyDescent="0.3">
      <c r="F351">
        <v>350</v>
      </c>
      <c r="G351">
        <f t="shared" ca="1" si="8"/>
        <v>0.19540646471852285</v>
      </c>
      <c r="J351" s="80"/>
    </row>
    <row r="352" spans="6:10" x14ac:dyDescent="0.3">
      <c r="F352">
        <v>351</v>
      </c>
      <c r="G352">
        <f t="shared" ca="1" si="8"/>
        <v>0.51194100973388013</v>
      </c>
      <c r="J352" s="80"/>
    </row>
    <row r="353" spans="6:10" x14ac:dyDescent="0.3">
      <c r="F353">
        <v>352</v>
      </c>
      <c r="G353">
        <f t="shared" ca="1" si="8"/>
        <v>0.84451294868790583</v>
      </c>
      <c r="J353" s="80"/>
    </row>
    <row r="354" spans="6:10" x14ac:dyDescent="0.3">
      <c r="F354">
        <v>353</v>
      </c>
      <c r="G354">
        <f t="shared" ca="1" si="8"/>
        <v>0.43739945193810181</v>
      </c>
      <c r="J354" s="80"/>
    </row>
    <row r="355" spans="6:10" x14ac:dyDescent="0.3">
      <c r="F355">
        <v>354</v>
      </c>
      <c r="G355">
        <f t="shared" ca="1" si="8"/>
        <v>0.74388079540625829</v>
      </c>
      <c r="J355" s="80"/>
    </row>
    <row r="356" spans="6:10" x14ac:dyDescent="0.3">
      <c r="F356">
        <v>355</v>
      </c>
      <c r="G356">
        <f t="shared" ca="1" si="8"/>
        <v>0.63303011754227123</v>
      </c>
      <c r="J356" s="80"/>
    </row>
    <row r="357" spans="6:10" x14ac:dyDescent="0.3">
      <c r="F357">
        <v>356</v>
      </c>
      <c r="G357">
        <f t="shared" ca="1" si="8"/>
        <v>0.84798324971220207</v>
      </c>
      <c r="J357" s="80"/>
    </row>
    <row r="358" spans="6:10" x14ac:dyDescent="0.3">
      <c r="F358">
        <v>357</v>
      </c>
      <c r="G358">
        <f t="shared" ca="1" si="8"/>
        <v>0.46319650920414523</v>
      </c>
      <c r="J358" s="80"/>
    </row>
    <row r="359" spans="6:10" x14ac:dyDescent="0.3">
      <c r="F359">
        <v>358</v>
      </c>
      <c r="G359">
        <f t="shared" ca="1" si="8"/>
        <v>0.91975803015425805</v>
      </c>
      <c r="J359" s="80"/>
    </row>
    <row r="360" spans="6:10" x14ac:dyDescent="0.3">
      <c r="F360">
        <v>359</v>
      </c>
      <c r="G360">
        <f t="shared" ca="1" si="8"/>
        <v>0.68246772110993359</v>
      </c>
      <c r="J360" s="80"/>
    </row>
    <row r="361" spans="6:10" x14ac:dyDescent="0.3">
      <c r="F361">
        <v>360</v>
      </c>
      <c r="G361">
        <f t="shared" ca="1" si="8"/>
        <v>0.20205854430940784</v>
      </c>
      <c r="J361" s="80"/>
    </row>
    <row r="362" spans="6:10" x14ac:dyDescent="0.3">
      <c r="F362">
        <v>361</v>
      </c>
      <c r="G362">
        <f t="shared" ca="1" si="8"/>
        <v>0.37973366034044786</v>
      </c>
      <c r="J362" s="80"/>
    </row>
    <row r="363" spans="6:10" x14ac:dyDescent="0.3">
      <c r="F363">
        <v>362</v>
      </c>
      <c r="G363">
        <f t="shared" ca="1" si="8"/>
        <v>0.89000872185890501</v>
      </c>
      <c r="J363" s="80"/>
    </row>
    <row r="364" spans="6:10" x14ac:dyDescent="0.3">
      <c r="F364">
        <v>363</v>
      </c>
      <c r="G364">
        <f t="shared" ca="1" si="8"/>
        <v>0.45313868641479338</v>
      </c>
      <c r="J364" s="80"/>
    </row>
    <row r="365" spans="6:10" x14ac:dyDescent="0.3">
      <c r="F365">
        <v>364</v>
      </c>
      <c r="G365">
        <f t="shared" ca="1" si="8"/>
        <v>0.32481870521950418</v>
      </c>
      <c r="J365" s="80"/>
    </row>
    <row r="366" spans="6:10" x14ac:dyDescent="0.3">
      <c r="F366">
        <v>365</v>
      </c>
      <c r="G366">
        <f t="shared" ca="1" si="8"/>
        <v>0.68014170564508614</v>
      </c>
      <c r="J366" s="80"/>
    </row>
    <row r="367" spans="6:10" x14ac:dyDescent="0.3">
      <c r="F367">
        <v>366</v>
      </c>
      <c r="G367">
        <f t="shared" ca="1" si="8"/>
        <v>0.13426188236591252</v>
      </c>
      <c r="J367" s="80"/>
    </row>
    <row r="368" spans="6:10" x14ac:dyDescent="0.3">
      <c r="F368">
        <v>367</v>
      </c>
      <c r="G368">
        <f t="shared" ca="1" si="8"/>
        <v>0.87784290544578314</v>
      </c>
      <c r="J368" s="80"/>
    </row>
    <row r="369" spans="6:10" x14ac:dyDescent="0.3">
      <c r="F369">
        <v>368</v>
      </c>
      <c r="G369">
        <f t="shared" ca="1" si="8"/>
        <v>0.36088148588555136</v>
      </c>
      <c r="J369" s="80"/>
    </row>
    <row r="370" spans="6:10" x14ac:dyDescent="0.3">
      <c r="F370">
        <v>369</v>
      </c>
      <c r="G370">
        <f t="shared" ca="1" si="8"/>
        <v>0.53411018102290853</v>
      </c>
      <c r="J370" s="80"/>
    </row>
    <row r="371" spans="6:10" x14ac:dyDescent="0.3">
      <c r="F371">
        <v>370</v>
      </c>
      <c r="G371">
        <f t="shared" ca="1" si="8"/>
        <v>0.92417307857253439</v>
      </c>
      <c r="J371" s="80"/>
    </row>
    <row r="372" spans="6:10" x14ac:dyDescent="0.3">
      <c r="F372">
        <v>371</v>
      </c>
      <c r="G372">
        <f t="shared" ca="1" si="8"/>
        <v>0.66058733587980789</v>
      </c>
      <c r="J372" s="80"/>
    </row>
    <row r="373" spans="6:10" x14ac:dyDescent="0.3">
      <c r="F373">
        <v>372</v>
      </c>
      <c r="G373">
        <f t="shared" ca="1" si="8"/>
        <v>0.65832776867633158</v>
      </c>
      <c r="J373" s="80"/>
    </row>
    <row r="374" spans="6:10" x14ac:dyDescent="0.3">
      <c r="F374">
        <v>373</v>
      </c>
      <c r="G374">
        <f t="shared" ca="1" si="8"/>
        <v>0.71262766624660479</v>
      </c>
      <c r="J374" s="80"/>
    </row>
    <row r="375" spans="6:10" x14ac:dyDescent="0.3">
      <c r="F375">
        <v>374</v>
      </c>
      <c r="G375">
        <f t="shared" ca="1" si="8"/>
        <v>0.56245098732683507</v>
      </c>
      <c r="J375" s="80"/>
    </row>
    <row r="376" spans="6:10" x14ac:dyDescent="0.3">
      <c r="F376">
        <v>375</v>
      </c>
      <c r="G376">
        <f t="shared" ca="1" si="8"/>
        <v>6.246250993224356E-2</v>
      </c>
      <c r="J376" s="80"/>
    </row>
    <row r="377" spans="6:10" x14ac:dyDescent="0.3">
      <c r="F377">
        <v>376</v>
      </c>
      <c r="G377">
        <f t="shared" ca="1" si="8"/>
        <v>0.9153354921208231</v>
      </c>
      <c r="J377" s="80"/>
    </row>
    <row r="378" spans="6:10" x14ac:dyDescent="0.3">
      <c r="F378">
        <v>377</v>
      </c>
      <c r="G378">
        <f t="shared" ca="1" si="8"/>
        <v>0.49435644002349644</v>
      </c>
      <c r="J378" s="80"/>
    </row>
    <row r="379" spans="6:10" x14ac:dyDescent="0.3">
      <c r="F379">
        <v>378</v>
      </c>
      <c r="G379">
        <f t="shared" ca="1" si="8"/>
        <v>0.8186681121353524</v>
      </c>
      <c r="J379" s="80"/>
    </row>
    <row r="380" spans="6:10" x14ac:dyDescent="0.3">
      <c r="F380">
        <v>379</v>
      </c>
      <c r="G380">
        <f t="shared" ca="1" si="8"/>
        <v>0.36838034749261572</v>
      </c>
      <c r="J380" s="80"/>
    </row>
    <row r="381" spans="6:10" x14ac:dyDescent="0.3">
      <c r="F381">
        <v>380</v>
      </c>
      <c r="G381">
        <f t="shared" ca="1" si="8"/>
        <v>0.12085139632593789</v>
      </c>
      <c r="J381" s="80"/>
    </row>
    <row r="382" spans="6:10" x14ac:dyDescent="0.3">
      <c r="F382">
        <v>381</v>
      </c>
      <c r="G382">
        <f t="shared" ca="1" si="8"/>
        <v>0.64829219285807471</v>
      </c>
      <c r="J382" s="80"/>
    </row>
    <row r="383" spans="6:10" x14ac:dyDescent="0.3">
      <c r="F383">
        <v>382</v>
      </c>
      <c r="G383">
        <f t="shared" ca="1" si="8"/>
        <v>0.38263853333834608</v>
      </c>
      <c r="J383" s="80"/>
    </row>
    <row r="384" spans="6:10" x14ac:dyDescent="0.3">
      <c r="F384">
        <v>383</v>
      </c>
      <c r="G384">
        <f t="shared" ca="1" si="8"/>
        <v>0.7386314817736116</v>
      </c>
      <c r="J384" s="80"/>
    </row>
    <row r="385" spans="6:10" x14ac:dyDescent="0.3">
      <c r="F385">
        <v>384</v>
      </c>
      <c r="G385">
        <f t="shared" ca="1" si="8"/>
        <v>0.51383402100886888</v>
      </c>
      <c r="J385" s="80"/>
    </row>
    <row r="386" spans="6:10" x14ac:dyDescent="0.3">
      <c r="F386">
        <v>385</v>
      </c>
      <c r="G386">
        <f t="shared" ca="1" si="8"/>
        <v>0.59779283703139174</v>
      </c>
      <c r="J386" s="80"/>
    </row>
    <row r="387" spans="6:10" x14ac:dyDescent="0.3">
      <c r="F387">
        <v>386</v>
      </c>
      <c r="G387">
        <f t="shared" ref="G387:G450" ca="1" si="9">RAND()</f>
        <v>0.33404251330098567</v>
      </c>
      <c r="J387" s="80"/>
    </row>
    <row r="388" spans="6:10" x14ac:dyDescent="0.3">
      <c r="F388">
        <v>387</v>
      </c>
      <c r="G388">
        <f t="shared" ca="1" si="9"/>
        <v>0.14483702521290043</v>
      </c>
      <c r="J388" s="80"/>
    </row>
    <row r="389" spans="6:10" x14ac:dyDescent="0.3">
      <c r="F389">
        <v>388</v>
      </c>
      <c r="G389">
        <f t="shared" ca="1" si="9"/>
        <v>0.60521064148887149</v>
      </c>
      <c r="J389" s="80"/>
    </row>
    <row r="390" spans="6:10" x14ac:dyDescent="0.3">
      <c r="F390">
        <v>389</v>
      </c>
      <c r="G390">
        <f t="shared" ca="1" si="9"/>
        <v>0.73892156075074034</v>
      </c>
      <c r="J390" s="80"/>
    </row>
    <row r="391" spans="6:10" x14ac:dyDescent="0.3">
      <c r="F391">
        <v>390</v>
      </c>
      <c r="G391">
        <f t="shared" ca="1" si="9"/>
        <v>0.70172383678144756</v>
      </c>
      <c r="J391" s="80"/>
    </row>
    <row r="392" spans="6:10" x14ac:dyDescent="0.3">
      <c r="F392">
        <v>391</v>
      </c>
      <c r="G392">
        <f t="shared" ca="1" si="9"/>
        <v>0.94291057443411153</v>
      </c>
      <c r="J392" s="80"/>
    </row>
    <row r="393" spans="6:10" x14ac:dyDescent="0.3">
      <c r="F393">
        <v>392</v>
      </c>
      <c r="G393">
        <f t="shared" ca="1" si="9"/>
        <v>0.76133419335273689</v>
      </c>
      <c r="J393" s="80"/>
    </row>
    <row r="394" spans="6:10" x14ac:dyDescent="0.3">
      <c r="F394">
        <v>393</v>
      </c>
      <c r="G394">
        <f t="shared" ca="1" si="9"/>
        <v>0.59425249861605089</v>
      </c>
      <c r="J394" s="80"/>
    </row>
    <row r="395" spans="6:10" x14ac:dyDescent="0.3">
      <c r="F395">
        <v>394</v>
      </c>
      <c r="G395">
        <f t="shared" ca="1" si="9"/>
        <v>0.81152835416344993</v>
      </c>
      <c r="J395" s="80"/>
    </row>
    <row r="396" spans="6:10" x14ac:dyDescent="0.3">
      <c r="F396">
        <v>395</v>
      </c>
      <c r="G396">
        <f t="shared" ca="1" si="9"/>
        <v>0.20407570552464305</v>
      </c>
      <c r="J396" s="80"/>
    </row>
    <row r="397" spans="6:10" x14ac:dyDescent="0.3">
      <c r="F397">
        <v>396</v>
      </c>
      <c r="G397">
        <f t="shared" ca="1" si="9"/>
        <v>8.5308810533795243E-2</v>
      </c>
      <c r="J397" s="80"/>
    </row>
    <row r="398" spans="6:10" x14ac:dyDescent="0.3">
      <c r="F398">
        <v>397</v>
      </c>
      <c r="G398">
        <f t="shared" ca="1" si="9"/>
        <v>0.19080139680595032</v>
      </c>
      <c r="J398" s="80"/>
    </row>
    <row r="399" spans="6:10" x14ac:dyDescent="0.3">
      <c r="F399">
        <v>398</v>
      </c>
      <c r="G399">
        <f t="shared" ca="1" si="9"/>
        <v>0.77931183033364415</v>
      </c>
      <c r="J399" s="80"/>
    </row>
    <row r="400" spans="6:10" x14ac:dyDescent="0.3">
      <c r="F400">
        <v>399</v>
      </c>
      <c r="G400">
        <f t="shared" ca="1" si="9"/>
        <v>0.17146782857444542</v>
      </c>
      <c r="J400" s="80"/>
    </row>
    <row r="401" spans="6:10" x14ac:dyDescent="0.3">
      <c r="F401">
        <v>400</v>
      </c>
      <c r="G401">
        <f t="shared" ca="1" si="9"/>
        <v>0.37152515373197081</v>
      </c>
      <c r="J401" s="80"/>
    </row>
    <row r="402" spans="6:10" x14ac:dyDescent="0.3">
      <c r="F402">
        <v>401</v>
      </c>
      <c r="G402">
        <f t="shared" ca="1" si="9"/>
        <v>0.54853634060036904</v>
      </c>
      <c r="J402" s="80"/>
    </row>
    <row r="403" spans="6:10" x14ac:dyDescent="0.3">
      <c r="F403">
        <v>402</v>
      </c>
      <c r="G403">
        <f t="shared" ca="1" si="9"/>
        <v>0.59403158371255327</v>
      </c>
      <c r="J403" s="80"/>
    </row>
    <row r="404" spans="6:10" x14ac:dyDescent="0.3">
      <c r="F404">
        <v>403</v>
      </c>
      <c r="G404">
        <f t="shared" ca="1" si="9"/>
        <v>0.86014837743872086</v>
      </c>
      <c r="J404" s="80"/>
    </row>
    <row r="405" spans="6:10" x14ac:dyDescent="0.3">
      <c r="F405">
        <v>404</v>
      </c>
      <c r="G405">
        <f t="shared" ca="1" si="9"/>
        <v>0.26179233187153172</v>
      </c>
      <c r="J405" s="80"/>
    </row>
    <row r="406" spans="6:10" x14ac:dyDescent="0.3">
      <c r="F406">
        <v>405</v>
      </c>
      <c r="G406">
        <f t="shared" ca="1" si="9"/>
        <v>0.92332911764798897</v>
      </c>
      <c r="J406" s="80"/>
    </row>
    <row r="407" spans="6:10" x14ac:dyDescent="0.3">
      <c r="F407">
        <v>406</v>
      </c>
      <c r="G407">
        <f t="shared" ca="1" si="9"/>
        <v>0.70923591832491806</v>
      </c>
      <c r="J407" s="80"/>
    </row>
    <row r="408" spans="6:10" x14ac:dyDescent="0.3">
      <c r="F408">
        <v>407</v>
      </c>
      <c r="G408">
        <f t="shared" ca="1" si="9"/>
        <v>0.85698768910147294</v>
      </c>
      <c r="J408" s="80"/>
    </row>
    <row r="409" spans="6:10" x14ac:dyDescent="0.3">
      <c r="F409">
        <v>408</v>
      </c>
      <c r="G409">
        <f t="shared" ca="1" si="9"/>
        <v>0.22165437365825769</v>
      </c>
      <c r="J409" s="80"/>
    </row>
    <row r="410" spans="6:10" x14ac:dyDescent="0.3">
      <c r="F410">
        <v>409</v>
      </c>
      <c r="G410">
        <f t="shared" ca="1" si="9"/>
        <v>0.75126327450084462</v>
      </c>
      <c r="J410" s="80"/>
    </row>
    <row r="411" spans="6:10" x14ac:dyDescent="0.3">
      <c r="F411">
        <v>410</v>
      </c>
      <c r="G411">
        <f t="shared" ca="1" si="9"/>
        <v>0.62632021476367783</v>
      </c>
      <c r="J411" s="80"/>
    </row>
    <row r="412" spans="6:10" x14ac:dyDescent="0.3">
      <c r="F412">
        <v>411</v>
      </c>
      <c r="G412">
        <f t="shared" ca="1" si="9"/>
        <v>0.82937442741361134</v>
      </c>
      <c r="J412" s="80"/>
    </row>
    <row r="413" spans="6:10" x14ac:dyDescent="0.3">
      <c r="F413">
        <v>412</v>
      </c>
      <c r="G413">
        <f t="shared" ca="1" si="9"/>
        <v>0.38553356730440314</v>
      </c>
      <c r="J413" s="80"/>
    </row>
    <row r="414" spans="6:10" x14ac:dyDescent="0.3">
      <c r="F414">
        <v>413</v>
      </c>
      <c r="G414">
        <f t="shared" ca="1" si="9"/>
        <v>0.25605359409581319</v>
      </c>
      <c r="J414" s="80"/>
    </row>
    <row r="415" spans="6:10" x14ac:dyDescent="0.3">
      <c r="F415">
        <v>414</v>
      </c>
      <c r="G415">
        <f t="shared" ca="1" si="9"/>
        <v>0.21977149294779685</v>
      </c>
      <c r="J415" s="80"/>
    </row>
    <row r="416" spans="6:10" x14ac:dyDescent="0.3">
      <c r="F416">
        <v>415</v>
      </c>
      <c r="G416">
        <f t="shared" ca="1" si="9"/>
        <v>0.12826476331080194</v>
      </c>
      <c r="J416" s="80"/>
    </row>
    <row r="417" spans="6:10" x14ac:dyDescent="0.3">
      <c r="F417">
        <v>416</v>
      </c>
      <c r="G417">
        <f t="shared" ca="1" si="9"/>
        <v>0.89726622944784673</v>
      </c>
      <c r="J417" s="80"/>
    </row>
    <row r="418" spans="6:10" x14ac:dyDescent="0.3">
      <c r="F418">
        <v>417</v>
      </c>
      <c r="G418">
        <f t="shared" ca="1" si="9"/>
        <v>0.21778609138208482</v>
      </c>
      <c r="J418" s="80"/>
    </row>
    <row r="419" spans="6:10" x14ac:dyDescent="0.3">
      <c r="F419">
        <v>418</v>
      </c>
      <c r="G419">
        <f t="shared" ca="1" si="9"/>
        <v>0.70700992131528684</v>
      </c>
      <c r="J419" s="80"/>
    </row>
    <row r="420" spans="6:10" x14ac:dyDescent="0.3">
      <c r="F420">
        <v>419</v>
      </c>
      <c r="G420">
        <f t="shared" ca="1" si="9"/>
        <v>0.56674877467938534</v>
      </c>
      <c r="J420" s="80"/>
    </row>
    <row r="421" spans="6:10" x14ac:dyDescent="0.3">
      <c r="F421">
        <v>420</v>
      </c>
      <c r="G421">
        <f t="shared" ca="1" si="9"/>
        <v>0.92579369990996807</v>
      </c>
      <c r="J421" s="80"/>
    </row>
    <row r="422" spans="6:10" x14ac:dyDescent="0.3">
      <c r="F422">
        <v>421</v>
      </c>
      <c r="G422">
        <f t="shared" ca="1" si="9"/>
        <v>8.9976445476783296E-2</v>
      </c>
      <c r="J422" s="80"/>
    </row>
    <row r="423" spans="6:10" x14ac:dyDescent="0.3">
      <c r="F423">
        <v>422</v>
      </c>
      <c r="G423">
        <f t="shared" ca="1" si="9"/>
        <v>0.46202094140336558</v>
      </c>
      <c r="J423" s="80"/>
    </row>
    <row r="424" spans="6:10" x14ac:dyDescent="0.3">
      <c r="F424">
        <v>423</v>
      </c>
      <c r="G424">
        <f t="shared" ca="1" si="9"/>
        <v>0.45979520090996184</v>
      </c>
      <c r="J424" s="80"/>
    </row>
    <row r="425" spans="6:10" x14ac:dyDescent="0.3">
      <c r="F425">
        <v>424</v>
      </c>
      <c r="G425">
        <f t="shared" ca="1" si="9"/>
        <v>0.99509115875359599</v>
      </c>
      <c r="J425" s="80"/>
    </row>
    <row r="426" spans="6:10" x14ac:dyDescent="0.3">
      <c r="F426">
        <v>425</v>
      </c>
      <c r="G426">
        <f t="shared" ca="1" si="9"/>
        <v>0.52780184936512098</v>
      </c>
      <c r="J426" s="80"/>
    </row>
    <row r="427" spans="6:10" x14ac:dyDescent="0.3">
      <c r="F427">
        <v>426</v>
      </c>
      <c r="G427">
        <f t="shared" ca="1" si="9"/>
        <v>0.95906252948504589</v>
      </c>
      <c r="J427" s="80"/>
    </row>
    <row r="428" spans="6:10" x14ac:dyDescent="0.3">
      <c r="F428">
        <v>427</v>
      </c>
      <c r="G428">
        <f t="shared" ca="1" si="9"/>
        <v>0.99706080176732781</v>
      </c>
      <c r="J428" s="80"/>
    </row>
    <row r="429" spans="6:10" x14ac:dyDescent="0.3">
      <c r="F429">
        <v>428</v>
      </c>
      <c r="G429">
        <f t="shared" ca="1" si="9"/>
        <v>0.89001383392916233</v>
      </c>
      <c r="J429" s="80"/>
    </row>
    <row r="430" spans="6:10" x14ac:dyDescent="0.3">
      <c r="F430">
        <v>429</v>
      </c>
      <c r="G430">
        <f t="shared" ca="1" si="9"/>
        <v>0.99141282759352145</v>
      </c>
      <c r="J430" s="80"/>
    </row>
    <row r="431" spans="6:10" x14ac:dyDescent="0.3">
      <c r="F431">
        <v>430</v>
      </c>
      <c r="G431">
        <f t="shared" ca="1" si="9"/>
        <v>0.94397533540657341</v>
      </c>
      <c r="J431" s="80"/>
    </row>
    <row r="432" spans="6:10" x14ac:dyDescent="0.3">
      <c r="F432">
        <v>431</v>
      </c>
      <c r="G432">
        <f t="shared" ca="1" si="9"/>
        <v>0.58797149805223792</v>
      </c>
      <c r="J432" s="80"/>
    </row>
    <row r="433" spans="6:10" x14ac:dyDescent="0.3">
      <c r="F433">
        <v>432</v>
      </c>
      <c r="G433">
        <f t="shared" ca="1" si="9"/>
        <v>0.63581365159216385</v>
      </c>
      <c r="J433" s="80"/>
    </row>
    <row r="434" spans="6:10" x14ac:dyDescent="0.3">
      <c r="F434">
        <v>433</v>
      </c>
      <c r="G434">
        <f t="shared" ca="1" si="9"/>
        <v>0.44088748171446224</v>
      </c>
      <c r="J434" s="80"/>
    </row>
    <row r="435" spans="6:10" x14ac:dyDescent="0.3">
      <c r="F435">
        <v>434</v>
      </c>
      <c r="G435">
        <f t="shared" ca="1" si="9"/>
        <v>0.60214373191657111</v>
      </c>
      <c r="J435" s="80"/>
    </row>
    <row r="436" spans="6:10" x14ac:dyDescent="0.3">
      <c r="F436">
        <v>435</v>
      </c>
      <c r="G436">
        <f t="shared" ca="1" si="9"/>
        <v>4.9644250695699665E-2</v>
      </c>
      <c r="J436" s="80"/>
    </row>
    <row r="437" spans="6:10" x14ac:dyDescent="0.3">
      <c r="F437">
        <v>436</v>
      </c>
      <c r="G437">
        <f t="shared" ca="1" si="9"/>
        <v>7.3671615432913562E-2</v>
      </c>
      <c r="J437" s="80"/>
    </row>
    <row r="438" spans="6:10" x14ac:dyDescent="0.3">
      <c r="F438">
        <v>437</v>
      </c>
      <c r="G438">
        <f t="shared" ca="1" si="9"/>
        <v>0.32455042582527127</v>
      </c>
      <c r="J438" s="80"/>
    </row>
    <row r="439" spans="6:10" x14ac:dyDescent="0.3">
      <c r="F439">
        <v>438</v>
      </c>
      <c r="G439">
        <f t="shared" ca="1" si="9"/>
        <v>0.29023118301878881</v>
      </c>
      <c r="J439" s="80"/>
    </row>
    <row r="440" spans="6:10" x14ac:dyDescent="0.3">
      <c r="F440">
        <v>439</v>
      </c>
      <c r="G440">
        <f t="shared" ca="1" si="9"/>
        <v>0.97406434625769311</v>
      </c>
      <c r="J440" s="80"/>
    </row>
    <row r="441" spans="6:10" x14ac:dyDescent="0.3">
      <c r="F441">
        <v>440</v>
      </c>
      <c r="G441">
        <f t="shared" ca="1" si="9"/>
        <v>0.14568229291846413</v>
      </c>
      <c r="J441" s="80"/>
    </row>
    <row r="442" spans="6:10" x14ac:dyDescent="0.3">
      <c r="F442">
        <v>441</v>
      </c>
      <c r="G442">
        <f t="shared" ca="1" si="9"/>
        <v>0.64142495846682834</v>
      </c>
      <c r="J442" s="80"/>
    </row>
    <row r="443" spans="6:10" x14ac:dyDescent="0.3">
      <c r="F443">
        <v>442</v>
      </c>
      <c r="G443">
        <f t="shared" ca="1" si="9"/>
        <v>0.9561058033464499</v>
      </c>
      <c r="J443" s="80"/>
    </row>
    <row r="444" spans="6:10" x14ac:dyDescent="0.3">
      <c r="F444">
        <v>443</v>
      </c>
      <c r="G444">
        <f t="shared" ca="1" si="9"/>
        <v>0.34223358057717879</v>
      </c>
      <c r="J444" s="80"/>
    </row>
    <row r="445" spans="6:10" x14ac:dyDescent="0.3">
      <c r="F445">
        <v>444</v>
      </c>
      <c r="G445">
        <f t="shared" ca="1" si="9"/>
        <v>0.51277424711140263</v>
      </c>
      <c r="J445" s="80"/>
    </row>
    <row r="446" spans="6:10" x14ac:dyDescent="0.3">
      <c r="F446">
        <v>445</v>
      </c>
      <c r="G446">
        <f t="shared" ca="1" si="9"/>
        <v>0.2154162689720992</v>
      </c>
      <c r="J446" s="80"/>
    </row>
    <row r="447" spans="6:10" x14ac:dyDescent="0.3">
      <c r="F447">
        <v>446</v>
      </c>
      <c r="G447">
        <f t="shared" ca="1" si="9"/>
        <v>0.74417549318689635</v>
      </c>
      <c r="J447" s="80"/>
    </row>
    <row r="448" spans="6:10" x14ac:dyDescent="0.3">
      <c r="F448">
        <v>447</v>
      </c>
      <c r="G448">
        <f t="shared" ca="1" si="9"/>
        <v>0.73877975944173746</v>
      </c>
      <c r="J448" s="80"/>
    </row>
    <row r="449" spans="6:10" x14ac:dyDescent="0.3">
      <c r="F449">
        <v>448</v>
      </c>
      <c r="G449">
        <f t="shared" ca="1" si="9"/>
        <v>0.40936857416500116</v>
      </c>
      <c r="J449" s="80"/>
    </row>
    <row r="450" spans="6:10" x14ac:dyDescent="0.3">
      <c r="F450">
        <v>449</v>
      </c>
      <c r="G450">
        <f t="shared" ca="1" si="9"/>
        <v>0.82642115882351863</v>
      </c>
      <c r="J450" s="80"/>
    </row>
    <row r="451" spans="6:10" x14ac:dyDescent="0.3">
      <c r="F451">
        <v>450</v>
      </c>
      <c r="G451">
        <f t="shared" ref="G451:G514" ca="1" si="10">RAND()</f>
        <v>0.75857406351613332</v>
      </c>
      <c r="J451" s="80"/>
    </row>
    <row r="452" spans="6:10" x14ac:dyDescent="0.3">
      <c r="F452">
        <v>451</v>
      </c>
      <c r="G452">
        <f t="shared" ca="1" si="10"/>
        <v>0.65011600908111633</v>
      </c>
      <c r="J452" s="80"/>
    </row>
    <row r="453" spans="6:10" x14ac:dyDescent="0.3">
      <c r="F453">
        <v>452</v>
      </c>
      <c r="G453">
        <f t="shared" ca="1" si="10"/>
        <v>0.92206798830793357</v>
      </c>
      <c r="J453" s="80"/>
    </row>
    <row r="454" spans="6:10" x14ac:dyDescent="0.3">
      <c r="F454">
        <v>453</v>
      </c>
      <c r="G454">
        <f t="shared" ca="1" si="10"/>
        <v>0.91070881177950846</v>
      </c>
      <c r="J454" s="80"/>
    </row>
    <row r="455" spans="6:10" x14ac:dyDescent="0.3">
      <c r="F455">
        <v>454</v>
      </c>
      <c r="G455">
        <f t="shared" ca="1" si="10"/>
        <v>0.91854312323844778</v>
      </c>
      <c r="J455" s="80"/>
    </row>
    <row r="456" spans="6:10" x14ac:dyDescent="0.3">
      <c r="F456">
        <v>455</v>
      </c>
      <c r="G456">
        <f t="shared" ca="1" si="10"/>
        <v>0.63652252890569982</v>
      </c>
      <c r="J456" s="80"/>
    </row>
    <row r="457" spans="6:10" x14ac:dyDescent="0.3">
      <c r="F457">
        <v>456</v>
      </c>
      <c r="G457">
        <f t="shared" ca="1" si="10"/>
        <v>0.26766764636170937</v>
      </c>
      <c r="J457" s="80"/>
    </row>
    <row r="458" spans="6:10" x14ac:dyDescent="0.3">
      <c r="F458">
        <v>457</v>
      </c>
      <c r="G458">
        <f t="shared" ca="1" si="10"/>
        <v>0.68769901725575766</v>
      </c>
      <c r="J458" s="80"/>
    </row>
    <row r="459" spans="6:10" x14ac:dyDescent="0.3">
      <c r="F459">
        <v>458</v>
      </c>
      <c r="G459">
        <f t="shared" ca="1" si="10"/>
        <v>0.75918251846794926</v>
      </c>
      <c r="J459" s="80"/>
    </row>
    <row r="460" spans="6:10" x14ac:dyDescent="0.3">
      <c r="F460">
        <v>459</v>
      </c>
      <c r="G460">
        <f t="shared" ca="1" si="10"/>
        <v>0.80195532371020506</v>
      </c>
      <c r="J460" s="80"/>
    </row>
    <row r="461" spans="6:10" x14ac:dyDescent="0.3">
      <c r="F461">
        <v>460</v>
      </c>
      <c r="G461">
        <f t="shared" ca="1" si="10"/>
        <v>7.3522687537656894E-2</v>
      </c>
      <c r="J461" s="80"/>
    </row>
    <row r="462" spans="6:10" x14ac:dyDescent="0.3">
      <c r="F462">
        <v>461</v>
      </c>
      <c r="G462">
        <f t="shared" ca="1" si="10"/>
        <v>0.2641692573911244</v>
      </c>
      <c r="J462" s="80"/>
    </row>
    <row r="463" spans="6:10" x14ac:dyDescent="0.3">
      <c r="F463">
        <v>462</v>
      </c>
      <c r="G463">
        <f t="shared" ca="1" si="10"/>
        <v>0.99294765475146474</v>
      </c>
      <c r="J463" s="80"/>
    </row>
    <row r="464" spans="6:10" x14ac:dyDescent="0.3">
      <c r="F464">
        <v>463</v>
      </c>
      <c r="G464">
        <f t="shared" ca="1" si="10"/>
        <v>0.82796565305993708</v>
      </c>
      <c r="J464" s="80"/>
    </row>
    <row r="465" spans="6:10" x14ac:dyDescent="0.3">
      <c r="F465">
        <v>464</v>
      </c>
      <c r="G465">
        <f t="shared" ca="1" si="10"/>
        <v>0.5633448725675575</v>
      </c>
      <c r="J465" s="80"/>
    </row>
    <row r="466" spans="6:10" x14ac:dyDescent="0.3">
      <c r="F466">
        <v>465</v>
      </c>
      <c r="G466">
        <f t="shared" ca="1" si="10"/>
        <v>0.59734344860653676</v>
      </c>
      <c r="J466" s="80"/>
    </row>
    <row r="467" spans="6:10" x14ac:dyDescent="0.3">
      <c r="F467">
        <v>466</v>
      </c>
      <c r="G467">
        <f t="shared" ca="1" si="10"/>
        <v>1.1474153987840463E-3</v>
      </c>
      <c r="J467" s="80"/>
    </row>
    <row r="468" spans="6:10" x14ac:dyDescent="0.3">
      <c r="F468">
        <v>467</v>
      </c>
      <c r="G468">
        <f t="shared" ca="1" si="10"/>
        <v>0.39413703681378043</v>
      </c>
      <c r="J468" s="80"/>
    </row>
    <row r="469" spans="6:10" x14ac:dyDescent="0.3">
      <c r="F469">
        <v>468</v>
      </c>
      <c r="G469">
        <f t="shared" ca="1" si="10"/>
        <v>0.51885770862082581</v>
      </c>
      <c r="J469" s="80"/>
    </row>
    <row r="470" spans="6:10" x14ac:dyDescent="0.3">
      <c r="F470">
        <v>469</v>
      </c>
      <c r="G470">
        <f t="shared" ca="1" si="10"/>
        <v>3.9942592123283882E-2</v>
      </c>
      <c r="J470" s="80"/>
    </row>
    <row r="471" spans="6:10" x14ac:dyDescent="0.3">
      <c r="F471">
        <v>470</v>
      </c>
      <c r="G471">
        <f t="shared" ca="1" si="10"/>
        <v>0.86378898795355652</v>
      </c>
      <c r="J471" s="80"/>
    </row>
    <row r="472" spans="6:10" x14ac:dyDescent="0.3">
      <c r="F472">
        <v>471</v>
      </c>
      <c r="G472">
        <f t="shared" ca="1" si="10"/>
        <v>0.29808547571054245</v>
      </c>
      <c r="J472" s="80"/>
    </row>
    <row r="473" spans="6:10" x14ac:dyDescent="0.3">
      <c r="F473">
        <v>472</v>
      </c>
      <c r="G473">
        <f t="shared" ca="1" si="10"/>
        <v>0.15908833713367643</v>
      </c>
      <c r="J473" s="80"/>
    </row>
    <row r="474" spans="6:10" x14ac:dyDescent="0.3">
      <c r="F474">
        <v>473</v>
      </c>
      <c r="G474">
        <f t="shared" ca="1" si="10"/>
        <v>0.12572255682327327</v>
      </c>
      <c r="J474" s="80"/>
    </row>
    <row r="475" spans="6:10" x14ac:dyDescent="0.3">
      <c r="F475">
        <v>474</v>
      </c>
      <c r="G475">
        <f t="shared" ca="1" si="10"/>
        <v>0.9985187882585882</v>
      </c>
      <c r="J475" s="80"/>
    </row>
    <row r="476" spans="6:10" x14ac:dyDescent="0.3">
      <c r="F476">
        <v>475</v>
      </c>
      <c r="G476">
        <f t="shared" ca="1" si="10"/>
        <v>0.11622680094412929</v>
      </c>
      <c r="J476" s="80"/>
    </row>
    <row r="477" spans="6:10" x14ac:dyDescent="0.3">
      <c r="F477">
        <v>476</v>
      </c>
      <c r="G477">
        <f t="shared" ca="1" si="10"/>
        <v>0.940290079842937</v>
      </c>
      <c r="J477" s="80"/>
    </row>
    <row r="478" spans="6:10" x14ac:dyDescent="0.3">
      <c r="F478">
        <v>477</v>
      </c>
      <c r="G478">
        <f t="shared" ca="1" si="10"/>
        <v>0.13796896179290974</v>
      </c>
      <c r="J478" s="80"/>
    </row>
    <row r="479" spans="6:10" x14ac:dyDescent="0.3">
      <c r="F479">
        <v>478</v>
      </c>
      <c r="G479">
        <f t="shared" ca="1" si="10"/>
        <v>0.76755384047737818</v>
      </c>
      <c r="J479" s="80"/>
    </row>
    <row r="480" spans="6:10" x14ac:dyDescent="0.3">
      <c r="F480">
        <v>479</v>
      </c>
      <c r="G480">
        <f t="shared" ca="1" si="10"/>
        <v>0.84605353671177774</v>
      </c>
      <c r="J480" s="80"/>
    </row>
    <row r="481" spans="6:10" x14ac:dyDescent="0.3">
      <c r="F481">
        <v>480</v>
      </c>
      <c r="G481">
        <f t="shared" ca="1" si="10"/>
        <v>0.12078012430156215</v>
      </c>
      <c r="J481" s="80"/>
    </row>
    <row r="482" spans="6:10" x14ac:dyDescent="0.3">
      <c r="F482">
        <v>481</v>
      </c>
      <c r="G482">
        <f t="shared" ca="1" si="10"/>
        <v>0.72153179281348012</v>
      </c>
      <c r="J482" s="80"/>
    </row>
    <row r="483" spans="6:10" x14ac:dyDescent="0.3">
      <c r="F483">
        <v>482</v>
      </c>
      <c r="G483">
        <f t="shared" ca="1" si="10"/>
        <v>0.9923098573157505</v>
      </c>
      <c r="J483" s="80"/>
    </row>
    <row r="484" spans="6:10" x14ac:dyDescent="0.3">
      <c r="F484">
        <v>483</v>
      </c>
      <c r="G484">
        <f t="shared" ca="1" si="10"/>
        <v>0.88005026949405607</v>
      </c>
      <c r="J484" s="80"/>
    </row>
    <row r="485" spans="6:10" x14ac:dyDescent="0.3">
      <c r="F485">
        <v>484</v>
      </c>
      <c r="G485">
        <f t="shared" ca="1" si="10"/>
        <v>0.45018678674855139</v>
      </c>
      <c r="J485" s="80"/>
    </row>
    <row r="486" spans="6:10" x14ac:dyDescent="0.3">
      <c r="F486">
        <v>485</v>
      </c>
      <c r="G486">
        <f t="shared" ca="1" si="10"/>
        <v>0.64799487835451497</v>
      </c>
      <c r="J486" s="80"/>
    </row>
    <row r="487" spans="6:10" x14ac:dyDescent="0.3">
      <c r="F487">
        <v>486</v>
      </c>
      <c r="G487">
        <f t="shared" ca="1" si="10"/>
        <v>2.2184142300623599E-2</v>
      </c>
      <c r="J487" s="80"/>
    </row>
    <row r="488" spans="6:10" x14ac:dyDescent="0.3">
      <c r="F488">
        <v>487</v>
      </c>
      <c r="G488">
        <f t="shared" ca="1" si="10"/>
        <v>0.99738883248653798</v>
      </c>
      <c r="J488" s="80"/>
    </row>
    <row r="489" spans="6:10" x14ac:dyDescent="0.3">
      <c r="F489">
        <v>488</v>
      </c>
      <c r="G489">
        <f t="shared" ca="1" si="10"/>
        <v>0.25130045759644304</v>
      </c>
      <c r="J489" s="80"/>
    </row>
    <row r="490" spans="6:10" x14ac:dyDescent="0.3">
      <c r="F490">
        <v>489</v>
      </c>
      <c r="G490">
        <f t="shared" ca="1" si="10"/>
        <v>0.72741508544901723</v>
      </c>
      <c r="J490" s="80"/>
    </row>
    <row r="491" spans="6:10" x14ac:dyDescent="0.3">
      <c r="F491">
        <v>490</v>
      </c>
      <c r="G491">
        <f t="shared" ca="1" si="10"/>
        <v>0.1076899990471325</v>
      </c>
      <c r="J491" s="80"/>
    </row>
    <row r="492" spans="6:10" x14ac:dyDescent="0.3">
      <c r="F492">
        <v>491</v>
      </c>
      <c r="G492">
        <f t="shared" ca="1" si="10"/>
        <v>0.93362889274958649</v>
      </c>
      <c r="J492" s="80"/>
    </row>
    <row r="493" spans="6:10" x14ac:dyDescent="0.3">
      <c r="F493">
        <v>492</v>
      </c>
      <c r="G493">
        <f t="shared" ca="1" si="10"/>
        <v>0.79850414389047464</v>
      </c>
      <c r="J493" s="80"/>
    </row>
    <row r="494" spans="6:10" x14ac:dyDescent="0.3">
      <c r="F494">
        <v>493</v>
      </c>
      <c r="G494">
        <f t="shared" ca="1" si="10"/>
        <v>0.8792131341928946</v>
      </c>
      <c r="J494" s="80"/>
    </row>
    <row r="495" spans="6:10" x14ac:dyDescent="0.3">
      <c r="F495">
        <v>494</v>
      </c>
      <c r="G495">
        <f t="shared" ca="1" si="10"/>
        <v>0.74976947466999622</v>
      </c>
      <c r="J495" s="80"/>
    </row>
    <row r="496" spans="6:10" x14ac:dyDescent="0.3">
      <c r="F496">
        <v>495</v>
      </c>
      <c r="G496">
        <f t="shared" ca="1" si="10"/>
        <v>0.20009056731824071</v>
      </c>
      <c r="J496" s="80"/>
    </row>
    <row r="497" spans="6:10" x14ac:dyDescent="0.3">
      <c r="F497">
        <v>496</v>
      </c>
      <c r="G497">
        <f t="shared" ca="1" si="10"/>
        <v>5.0800175725892904E-2</v>
      </c>
      <c r="J497" s="80"/>
    </row>
    <row r="498" spans="6:10" x14ac:dyDescent="0.3">
      <c r="F498">
        <v>497</v>
      </c>
      <c r="G498">
        <f t="shared" ca="1" si="10"/>
        <v>0.39850477472348156</v>
      </c>
      <c r="J498" s="80"/>
    </row>
    <row r="499" spans="6:10" x14ac:dyDescent="0.3">
      <c r="F499">
        <v>498</v>
      </c>
      <c r="G499">
        <f t="shared" ca="1" si="10"/>
        <v>0.11614858799796712</v>
      </c>
      <c r="J499" s="80"/>
    </row>
    <row r="500" spans="6:10" x14ac:dyDescent="0.3">
      <c r="F500">
        <v>499</v>
      </c>
      <c r="G500">
        <f t="shared" ca="1" si="10"/>
        <v>0.19927180569419078</v>
      </c>
      <c r="J500" s="80"/>
    </row>
    <row r="501" spans="6:10" x14ac:dyDescent="0.3">
      <c r="F501">
        <v>500</v>
      </c>
      <c r="G501">
        <f t="shared" ca="1" si="10"/>
        <v>0.41501239015448799</v>
      </c>
      <c r="J501" s="80"/>
    </row>
    <row r="502" spans="6:10" x14ac:dyDescent="0.3">
      <c r="F502">
        <v>501</v>
      </c>
      <c r="G502">
        <f t="shared" ca="1" si="10"/>
        <v>6.0695695775423109E-2</v>
      </c>
      <c r="J502" s="80"/>
    </row>
    <row r="503" spans="6:10" x14ac:dyDescent="0.3">
      <c r="F503">
        <v>502</v>
      </c>
      <c r="G503">
        <f t="shared" ca="1" si="10"/>
        <v>0.97078323399145172</v>
      </c>
      <c r="J503" s="80"/>
    </row>
    <row r="504" spans="6:10" x14ac:dyDescent="0.3">
      <c r="F504">
        <v>503</v>
      </c>
      <c r="G504">
        <f t="shared" ca="1" si="10"/>
        <v>0.53695467699831245</v>
      </c>
      <c r="J504" s="80"/>
    </row>
    <row r="505" spans="6:10" x14ac:dyDescent="0.3">
      <c r="F505">
        <v>504</v>
      </c>
      <c r="G505">
        <f t="shared" ca="1" si="10"/>
        <v>0.48398477417718966</v>
      </c>
      <c r="J505" s="80"/>
    </row>
    <row r="506" spans="6:10" x14ac:dyDescent="0.3">
      <c r="F506">
        <v>505</v>
      </c>
      <c r="G506">
        <f t="shared" ca="1" si="10"/>
        <v>0.99334562577711905</v>
      </c>
      <c r="J506" s="80"/>
    </row>
    <row r="507" spans="6:10" x14ac:dyDescent="0.3">
      <c r="F507">
        <v>506</v>
      </c>
      <c r="G507">
        <f t="shared" ca="1" si="10"/>
        <v>0.53833718176343137</v>
      </c>
      <c r="J507" s="80"/>
    </row>
    <row r="508" spans="6:10" x14ac:dyDescent="0.3">
      <c r="F508">
        <v>507</v>
      </c>
      <c r="G508">
        <f t="shared" ca="1" si="10"/>
        <v>6.653666777367373E-2</v>
      </c>
      <c r="J508" s="80"/>
    </row>
    <row r="509" spans="6:10" x14ac:dyDescent="0.3">
      <c r="F509">
        <v>508</v>
      </c>
      <c r="G509">
        <f t="shared" ca="1" si="10"/>
        <v>0.10338324161087642</v>
      </c>
      <c r="J509" s="80"/>
    </row>
    <row r="510" spans="6:10" x14ac:dyDescent="0.3">
      <c r="F510">
        <v>509</v>
      </c>
      <c r="G510">
        <f t="shared" ca="1" si="10"/>
        <v>0.15227452213203962</v>
      </c>
      <c r="J510" s="80"/>
    </row>
    <row r="511" spans="6:10" x14ac:dyDescent="0.3">
      <c r="F511">
        <v>510</v>
      </c>
      <c r="G511">
        <f t="shared" ca="1" si="10"/>
        <v>0.98879149966172986</v>
      </c>
      <c r="J511" s="80"/>
    </row>
    <row r="512" spans="6:10" x14ac:dyDescent="0.3">
      <c r="F512">
        <v>511</v>
      </c>
      <c r="G512">
        <f t="shared" ca="1" si="10"/>
        <v>0.5879901121693365</v>
      </c>
      <c r="J512" s="80"/>
    </row>
    <row r="513" spans="6:10" x14ac:dyDescent="0.3">
      <c r="F513">
        <v>512</v>
      </c>
      <c r="G513">
        <f t="shared" ca="1" si="10"/>
        <v>0.74700132019664323</v>
      </c>
      <c r="J513" s="80"/>
    </row>
    <row r="514" spans="6:10" x14ac:dyDescent="0.3">
      <c r="F514">
        <v>513</v>
      </c>
      <c r="G514">
        <f t="shared" ca="1" si="10"/>
        <v>0.92649704853586945</v>
      </c>
      <c r="J514" s="80"/>
    </row>
    <row r="515" spans="6:10" x14ac:dyDescent="0.3">
      <c r="F515">
        <v>514</v>
      </c>
      <c r="G515">
        <f t="shared" ref="G515:G578" ca="1" si="11">RAND()</f>
        <v>0.32833337216851044</v>
      </c>
      <c r="J515" s="80"/>
    </row>
    <row r="516" spans="6:10" x14ac:dyDescent="0.3">
      <c r="F516">
        <v>515</v>
      </c>
      <c r="G516">
        <f t="shared" ca="1" si="11"/>
        <v>0.99614240285172329</v>
      </c>
      <c r="J516" s="80"/>
    </row>
    <row r="517" spans="6:10" x14ac:dyDescent="0.3">
      <c r="F517">
        <v>516</v>
      </c>
      <c r="G517">
        <f t="shared" ca="1" si="11"/>
        <v>0.72784483139303091</v>
      </c>
      <c r="J517" s="80"/>
    </row>
    <row r="518" spans="6:10" x14ac:dyDescent="0.3">
      <c r="F518">
        <v>517</v>
      </c>
      <c r="G518">
        <f t="shared" ca="1" si="11"/>
        <v>0.51456472899846917</v>
      </c>
      <c r="J518" s="80"/>
    </row>
    <row r="519" spans="6:10" x14ac:dyDescent="0.3">
      <c r="F519">
        <v>518</v>
      </c>
      <c r="G519">
        <f t="shared" ca="1" si="11"/>
        <v>8.9086705050246962E-2</v>
      </c>
      <c r="J519" s="80"/>
    </row>
    <row r="520" spans="6:10" x14ac:dyDescent="0.3">
      <c r="F520">
        <v>519</v>
      </c>
      <c r="G520">
        <f t="shared" ca="1" si="11"/>
        <v>0.1101760097841159</v>
      </c>
      <c r="J520" s="80"/>
    </row>
    <row r="521" spans="6:10" x14ac:dyDescent="0.3">
      <c r="F521">
        <v>520</v>
      </c>
      <c r="G521">
        <f t="shared" ca="1" si="11"/>
        <v>0.45223176038504631</v>
      </c>
      <c r="J521" s="80"/>
    </row>
    <row r="522" spans="6:10" x14ac:dyDescent="0.3">
      <c r="F522">
        <v>521</v>
      </c>
      <c r="G522">
        <f t="shared" ca="1" si="11"/>
        <v>0.27217348524557139</v>
      </c>
      <c r="J522" s="80"/>
    </row>
    <row r="523" spans="6:10" x14ac:dyDescent="0.3">
      <c r="F523">
        <v>522</v>
      </c>
      <c r="G523">
        <f t="shared" ca="1" si="11"/>
        <v>0.67562070851147682</v>
      </c>
      <c r="J523" s="80"/>
    </row>
    <row r="524" spans="6:10" x14ac:dyDescent="0.3">
      <c r="F524">
        <v>523</v>
      </c>
      <c r="G524">
        <f t="shared" ca="1" si="11"/>
        <v>0.96411247340877149</v>
      </c>
      <c r="J524" s="80"/>
    </row>
    <row r="525" spans="6:10" x14ac:dyDescent="0.3">
      <c r="F525">
        <v>524</v>
      </c>
      <c r="G525">
        <f t="shared" ca="1" si="11"/>
        <v>0.3251629325750599</v>
      </c>
      <c r="J525" s="80"/>
    </row>
    <row r="526" spans="6:10" x14ac:dyDescent="0.3">
      <c r="F526">
        <v>525</v>
      </c>
      <c r="G526">
        <f t="shared" ca="1" si="11"/>
        <v>0.18809923558354047</v>
      </c>
      <c r="J526" s="80"/>
    </row>
    <row r="527" spans="6:10" x14ac:dyDescent="0.3">
      <c r="F527">
        <v>526</v>
      </c>
      <c r="G527">
        <f t="shared" ca="1" si="11"/>
        <v>0.15112505491555595</v>
      </c>
      <c r="J527" s="80"/>
    </row>
    <row r="528" spans="6:10" x14ac:dyDescent="0.3">
      <c r="F528">
        <v>527</v>
      </c>
      <c r="G528">
        <f t="shared" ca="1" si="11"/>
        <v>0.71843334643860013</v>
      </c>
      <c r="J528" s="80"/>
    </row>
    <row r="529" spans="6:10" x14ac:dyDescent="0.3">
      <c r="F529">
        <v>528</v>
      </c>
      <c r="G529">
        <f t="shared" ca="1" si="11"/>
        <v>2.2114752681934302E-3</v>
      </c>
      <c r="J529" s="80"/>
    </row>
    <row r="530" spans="6:10" x14ac:dyDescent="0.3">
      <c r="F530">
        <v>529</v>
      </c>
      <c r="G530">
        <f t="shared" ca="1" si="11"/>
        <v>0.14624180698211053</v>
      </c>
      <c r="J530" s="80"/>
    </row>
    <row r="531" spans="6:10" x14ac:dyDescent="0.3">
      <c r="F531">
        <v>530</v>
      </c>
      <c r="G531">
        <f t="shared" ca="1" si="11"/>
        <v>0.91823315899793156</v>
      </c>
      <c r="J531" s="80"/>
    </row>
    <row r="532" spans="6:10" x14ac:dyDescent="0.3">
      <c r="F532">
        <v>531</v>
      </c>
      <c r="G532">
        <f t="shared" ca="1" si="11"/>
        <v>0.46422532386677051</v>
      </c>
      <c r="J532" s="80"/>
    </row>
    <row r="533" spans="6:10" x14ac:dyDescent="0.3">
      <c r="F533">
        <v>532</v>
      </c>
      <c r="G533">
        <f t="shared" ca="1" si="11"/>
        <v>2.5525558296194073E-2</v>
      </c>
      <c r="J533" s="80"/>
    </row>
    <row r="534" spans="6:10" x14ac:dyDescent="0.3">
      <c r="F534">
        <v>533</v>
      </c>
      <c r="G534">
        <f t="shared" ca="1" si="11"/>
        <v>3.8776407988053374E-2</v>
      </c>
      <c r="J534" s="80"/>
    </row>
    <row r="535" spans="6:10" x14ac:dyDescent="0.3">
      <c r="F535">
        <v>534</v>
      </c>
      <c r="G535">
        <f t="shared" ca="1" si="11"/>
        <v>0.61022646184039631</v>
      </c>
      <c r="J535" s="80"/>
    </row>
    <row r="536" spans="6:10" x14ac:dyDescent="0.3">
      <c r="F536">
        <v>535</v>
      </c>
      <c r="G536">
        <f t="shared" ca="1" si="11"/>
        <v>0.55869290400474336</v>
      </c>
      <c r="J536" s="80"/>
    </row>
    <row r="537" spans="6:10" x14ac:dyDescent="0.3">
      <c r="F537">
        <v>536</v>
      </c>
      <c r="G537">
        <f t="shared" ca="1" si="11"/>
        <v>0.3941752441373334</v>
      </c>
      <c r="J537" s="80"/>
    </row>
    <row r="538" spans="6:10" x14ac:dyDescent="0.3">
      <c r="F538">
        <v>537</v>
      </c>
      <c r="G538">
        <f t="shared" ca="1" si="11"/>
        <v>0.21392823444154263</v>
      </c>
      <c r="J538" s="80"/>
    </row>
    <row r="539" spans="6:10" x14ac:dyDescent="0.3">
      <c r="F539">
        <v>538</v>
      </c>
      <c r="G539">
        <f t="shared" ca="1" si="11"/>
        <v>0.25069937858853775</v>
      </c>
      <c r="J539" s="80"/>
    </row>
    <row r="540" spans="6:10" x14ac:dyDescent="0.3">
      <c r="F540">
        <v>539</v>
      </c>
      <c r="G540">
        <f t="shared" ca="1" si="11"/>
        <v>0.57250053078059882</v>
      </c>
      <c r="J540" s="80"/>
    </row>
    <row r="541" spans="6:10" x14ac:dyDescent="0.3">
      <c r="F541">
        <v>540</v>
      </c>
      <c r="G541">
        <f t="shared" ca="1" si="11"/>
        <v>0.44100744590783136</v>
      </c>
      <c r="J541" s="80"/>
    </row>
    <row r="542" spans="6:10" x14ac:dyDescent="0.3">
      <c r="F542">
        <v>541</v>
      </c>
      <c r="G542">
        <f t="shared" ca="1" si="11"/>
        <v>9.7541453513183884E-2</v>
      </c>
      <c r="J542" s="80"/>
    </row>
    <row r="543" spans="6:10" x14ac:dyDescent="0.3">
      <c r="F543">
        <v>542</v>
      </c>
      <c r="G543">
        <f t="shared" ca="1" si="11"/>
        <v>0.29536364472756771</v>
      </c>
      <c r="J543" s="80"/>
    </row>
    <row r="544" spans="6:10" x14ac:dyDescent="0.3">
      <c r="F544">
        <v>543</v>
      </c>
      <c r="G544">
        <f t="shared" ca="1" si="11"/>
        <v>0.18110779852170522</v>
      </c>
      <c r="J544" s="80"/>
    </row>
    <row r="545" spans="6:10" x14ac:dyDescent="0.3">
      <c r="F545">
        <v>544</v>
      </c>
      <c r="G545">
        <f t="shared" ca="1" si="11"/>
        <v>0.22639760210341298</v>
      </c>
      <c r="J545" s="80"/>
    </row>
    <row r="546" spans="6:10" x14ac:dyDescent="0.3">
      <c r="F546">
        <v>545</v>
      </c>
      <c r="G546">
        <f t="shared" ca="1" si="11"/>
        <v>0.18029944712746138</v>
      </c>
      <c r="J546" s="80"/>
    </row>
    <row r="547" spans="6:10" x14ac:dyDescent="0.3">
      <c r="F547">
        <v>546</v>
      </c>
      <c r="G547">
        <f t="shared" ca="1" si="11"/>
        <v>0.39199820069679736</v>
      </c>
      <c r="J547" s="80"/>
    </row>
    <row r="548" spans="6:10" x14ac:dyDescent="0.3">
      <c r="F548">
        <v>547</v>
      </c>
      <c r="G548">
        <f t="shared" ca="1" si="11"/>
        <v>0.62676974563322563</v>
      </c>
      <c r="J548" s="80"/>
    </row>
    <row r="549" spans="6:10" x14ac:dyDescent="0.3">
      <c r="F549">
        <v>548</v>
      </c>
      <c r="G549">
        <f t="shared" ca="1" si="11"/>
        <v>0.32186632731128284</v>
      </c>
      <c r="J549" s="80"/>
    </row>
    <row r="550" spans="6:10" x14ac:dyDescent="0.3">
      <c r="F550">
        <v>549</v>
      </c>
      <c r="G550">
        <f t="shared" ca="1" si="11"/>
        <v>0.7423503272842864</v>
      </c>
      <c r="J550" s="80"/>
    </row>
    <row r="551" spans="6:10" x14ac:dyDescent="0.3">
      <c r="F551">
        <v>550</v>
      </c>
      <c r="G551">
        <f t="shared" ca="1" si="11"/>
        <v>0.55587949795452207</v>
      </c>
      <c r="J551" s="80"/>
    </row>
    <row r="552" spans="6:10" x14ac:dyDescent="0.3">
      <c r="F552">
        <v>551</v>
      </c>
      <c r="G552">
        <f t="shared" ca="1" si="11"/>
        <v>0.25424225921568611</v>
      </c>
      <c r="J552" s="80"/>
    </row>
    <row r="553" spans="6:10" x14ac:dyDescent="0.3">
      <c r="F553">
        <v>552</v>
      </c>
      <c r="G553">
        <f t="shared" ca="1" si="11"/>
        <v>6.1928434845395008E-2</v>
      </c>
      <c r="J553" s="80"/>
    </row>
    <row r="554" spans="6:10" x14ac:dyDescent="0.3">
      <c r="F554">
        <v>553</v>
      </c>
      <c r="G554">
        <f t="shared" ca="1" si="11"/>
        <v>6.512097329593014E-3</v>
      </c>
      <c r="J554" s="80"/>
    </row>
    <row r="555" spans="6:10" x14ac:dyDescent="0.3">
      <c r="F555">
        <v>554</v>
      </c>
      <c r="G555">
        <f t="shared" ca="1" si="11"/>
        <v>0.1041840088620779</v>
      </c>
      <c r="J555" s="80"/>
    </row>
    <row r="556" spans="6:10" x14ac:dyDescent="0.3">
      <c r="F556">
        <v>555</v>
      </c>
      <c r="G556">
        <f t="shared" ca="1" si="11"/>
        <v>0.76514513110962767</v>
      </c>
      <c r="J556" s="80"/>
    </row>
    <row r="557" spans="6:10" x14ac:dyDescent="0.3">
      <c r="F557">
        <v>556</v>
      </c>
      <c r="G557">
        <f t="shared" ca="1" si="11"/>
        <v>1.6306301133666046E-2</v>
      </c>
      <c r="J557" s="80"/>
    </row>
    <row r="558" spans="6:10" x14ac:dyDescent="0.3">
      <c r="F558">
        <v>557</v>
      </c>
      <c r="G558">
        <f t="shared" ca="1" si="11"/>
        <v>0.57968490940178774</v>
      </c>
      <c r="J558" s="80"/>
    </row>
    <row r="559" spans="6:10" x14ac:dyDescent="0.3">
      <c r="F559">
        <v>558</v>
      </c>
      <c r="G559">
        <f t="shared" ca="1" si="11"/>
        <v>0.6777872412583994</v>
      </c>
      <c r="J559" s="80"/>
    </row>
    <row r="560" spans="6:10" x14ac:dyDescent="0.3">
      <c r="F560">
        <v>559</v>
      </c>
      <c r="G560">
        <f t="shared" ca="1" si="11"/>
        <v>0.68158296015629916</v>
      </c>
      <c r="J560" s="80"/>
    </row>
    <row r="561" spans="6:10" x14ac:dyDescent="0.3">
      <c r="F561">
        <v>560</v>
      </c>
      <c r="G561">
        <f t="shared" ca="1" si="11"/>
        <v>0.89457990462470682</v>
      </c>
      <c r="J561" s="80"/>
    </row>
    <row r="562" spans="6:10" x14ac:dyDescent="0.3">
      <c r="F562">
        <v>561</v>
      </c>
      <c r="G562">
        <f t="shared" ca="1" si="11"/>
        <v>0.86197233498604708</v>
      </c>
      <c r="J562" s="80"/>
    </row>
    <row r="563" spans="6:10" x14ac:dyDescent="0.3">
      <c r="F563">
        <v>562</v>
      </c>
      <c r="G563">
        <f t="shared" ca="1" si="11"/>
        <v>0.68237436101929061</v>
      </c>
      <c r="J563" s="80"/>
    </row>
    <row r="564" spans="6:10" x14ac:dyDescent="0.3">
      <c r="F564">
        <v>563</v>
      </c>
      <c r="G564">
        <f t="shared" ca="1" si="11"/>
        <v>0.26164768901322255</v>
      </c>
      <c r="J564" s="80"/>
    </row>
    <row r="565" spans="6:10" x14ac:dyDescent="0.3">
      <c r="F565">
        <v>564</v>
      </c>
      <c r="G565">
        <f t="shared" ca="1" si="11"/>
        <v>0.43106347910433795</v>
      </c>
      <c r="J565" s="80"/>
    </row>
    <row r="566" spans="6:10" x14ac:dyDescent="0.3">
      <c r="F566">
        <v>565</v>
      </c>
      <c r="G566">
        <f t="shared" ca="1" si="11"/>
        <v>0.94578641133477193</v>
      </c>
      <c r="J566" s="80"/>
    </row>
    <row r="567" spans="6:10" x14ac:dyDescent="0.3">
      <c r="F567">
        <v>566</v>
      </c>
      <c r="G567">
        <f t="shared" ca="1" si="11"/>
        <v>0.29776239880185351</v>
      </c>
      <c r="J567" s="80"/>
    </row>
    <row r="568" spans="6:10" x14ac:dyDescent="0.3">
      <c r="F568">
        <v>567</v>
      </c>
      <c r="G568">
        <f t="shared" ca="1" si="11"/>
        <v>0.90534538281933685</v>
      </c>
      <c r="J568" s="80"/>
    </row>
    <row r="569" spans="6:10" x14ac:dyDescent="0.3">
      <c r="F569">
        <v>568</v>
      </c>
      <c r="G569">
        <f t="shared" ca="1" si="11"/>
        <v>0.65792217774519013</v>
      </c>
      <c r="J569" s="80"/>
    </row>
    <row r="570" spans="6:10" x14ac:dyDescent="0.3">
      <c r="F570">
        <v>569</v>
      </c>
      <c r="G570">
        <f t="shared" ca="1" si="11"/>
        <v>0.56675677452270457</v>
      </c>
      <c r="J570" s="80"/>
    </row>
    <row r="571" spans="6:10" x14ac:dyDescent="0.3">
      <c r="F571">
        <v>570</v>
      </c>
      <c r="G571">
        <f t="shared" ca="1" si="11"/>
        <v>0.17131610131068331</v>
      </c>
      <c r="J571" s="80"/>
    </row>
    <row r="572" spans="6:10" x14ac:dyDescent="0.3">
      <c r="F572">
        <v>571</v>
      </c>
      <c r="G572">
        <f t="shared" ca="1" si="11"/>
        <v>0.45878419735381903</v>
      </c>
      <c r="J572" s="80"/>
    </row>
    <row r="573" spans="6:10" x14ac:dyDescent="0.3">
      <c r="F573">
        <v>572</v>
      </c>
      <c r="G573">
        <f t="shared" ca="1" si="11"/>
        <v>0.51013062416407184</v>
      </c>
      <c r="J573" s="80"/>
    </row>
    <row r="574" spans="6:10" x14ac:dyDescent="0.3">
      <c r="F574">
        <v>573</v>
      </c>
      <c r="G574">
        <f t="shared" ca="1" si="11"/>
        <v>0.25483845372581904</v>
      </c>
      <c r="J574" s="80"/>
    </row>
    <row r="575" spans="6:10" x14ac:dyDescent="0.3">
      <c r="F575">
        <v>574</v>
      </c>
      <c r="G575">
        <f t="shared" ca="1" si="11"/>
        <v>9.2382770352993471E-2</v>
      </c>
      <c r="J575" s="80"/>
    </row>
    <row r="576" spans="6:10" x14ac:dyDescent="0.3">
      <c r="F576">
        <v>575</v>
      </c>
      <c r="G576">
        <f t="shared" ca="1" si="11"/>
        <v>0.7708022683458633</v>
      </c>
      <c r="J576" s="80"/>
    </row>
    <row r="577" spans="6:10" x14ac:dyDescent="0.3">
      <c r="F577">
        <v>576</v>
      </c>
      <c r="G577">
        <f t="shared" ca="1" si="11"/>
        <v>0.84971867914663413</v>
      </c>
      <c r="J577" s="80"/>
    </row>
    <row r="578" spans="6:10" x14ac:dyDescent="0.3">
      <c r="F578">
        <v>577</v>
      </c>
      <c r="G578">
        <f t="shared" ca="1" si="11"/>
        <v>0.92254673489356032</v>
      </c>
      <c r="J578" s="80"/>
    </row>
    <row r="579" spans="6:10" x14ac:dyDescent="0.3">
      <c r="F579">
        <v>578</v>
      </c>
      <c r="G579">
        <f t="shared" ref="G579:G642" ca="1" si="12">RAND()</f>
        <v>0.63937840959596348</v>
      </c>
      <c r="J579" s="80"/>
    </row>
    <row r="580" spans="6:10" x14ac:dyDescent="0.3">
      <c r="F580">
        <v>579</v>
      </c>
      <c r="G580">
        <f t="shared" ca="1" si="12"/>
        <v>0.56398689153827541</v>
      </c>
      <c r="J580" s="80"/>
    </row>
    <row r="581" spans="6:10" x14ac:dyDescent="0.3">
      <c r="F581">
        <v>580</v>
      </c>
      <c r="G581">
        <f t="shared" ca="1" si="12"/>
        <v>0.57676470585982642</v>
      </c>
      <c r="J581" s="80"/>
    </row>
    <row r="582" spans="6:10" x14ac:dyDescent="0.3">
      <c r="F582">
        <v>581</v>
      </c>
      <c r="G582">
        <f t="shared" ca="1" si="12"/>
        <v>0.26222589292927245</v>
      </c>
      <c r="J582" s="80"/>
    </row>
    <row r="583" spans="6:10" x14ac:dyDescent="0.3">
      <c r="F583">
        <v>582</v>
      </c>
      <c r="G583">
        <f t="shared" ca="1" si="12"/>
        <v>0.20708500738644942</v>
      </c>
      <c r="J583" s="80"/>
    </row>
    <row r="584" spans="6:10" x14ac:dyDescent="0.3">
      <c r="F584">
        <v>583</v>
      </c>
      <c r="G584">
        <f t="shared" ca="1" si="12"/>
        <v>0.42116422561524536</v>
      </c>
      <c r="J584" s="80"/>
    </row>
    <row r="585" spans="6:10" x14ac:dyDescent="0.3">
      <c r="F585">
        <v>584</v>
      </c>
      <c r="G585">
        <f t="shared" ca="1" si="12"/>
        <v>0.97101662157715329</v>
      </c>
      <c r="J585" s="80"/>
    </row>
    <row r="586" spans="6:10" x14ac:dyDescent="0.3">
      <c r="F586">
        <v>585</v>
      </c>
      <c r="G586">
        <f t="shared" ca="1" si="12"/>
        <v>0.6720445587706394</v>
      </c>
      <c r="J586" s="80"/>
    </row>
    <row r="587" spans="6:10" x14ac:dyDescent="0.3">
      <c r="F587">
        <v>586</v>
      </c>
      <c r="G587">
        <f t="shared" ca="1" si="12"/>
        <v>4.0344605703151015E-2</v>
      </c>
      <c r="J587" s="80"/>
    </row>
    <row r="588" spans="6:10" x14ac:dyDescent="0.3">
      <c r="F588">
        <v>587</v>
      </c>
      <c r="G588">
        <f t="shared" ca="1" si="12"/>
        <v>0.2801909890751475</v>
      </c>
      <c r="J588" s="80"/>
    </row>
    <row r="589" spans="6:10" x14ac:dyDescent="0.3">
      <c r="F589">
        <v>588</v>
      </c>
      <c r="G589">
        <f t="shared" ca="1" si="12"/>
        <v>0.77136105123587084</v>
      </c>
      <c r="J589" s="80"/>
    </row>
    <row r="590" spans="6:10" x14ac:dyDescent="0.3">
      <c r="F590">
        <v>589</v>
      </c>
      <c r="G590">
        <f t="shared" ca="1" si="12"/>
        <v>0.27977306325064211</v>
      </c>
      <c r="J590" s="80"/>
    </row>
    <row r="591" spans="6:10" x14ac:dyDescent="0.3">
      <c r="F591">
        <v>590</v>
      </c>
      <c r="G591">
        <f t="shared" ca="1" si="12"/>
        <v>1.6939879347141251E-2</v>
      </c>
      <c r="J591" s="80"/>
    </row>
    <row r="592" spans="6:10" x14ac:dyDescent="0.3">
      <c r="F592">
        <v>591</v>
      </c>
      <c r="G592">
        <f t="shared" ca="1" si="12"/>
        <v>0.45495299168375702</v>
      </c>
      <c r="J592" s="80"/>
    </row>
    <row r="593" spans="6:10" x14ac:dyDescent="0.3">
      <c r="F593">
        <v>592</v>
      </c>
      <c r="G593">
        <f t="shared" ca="1" si="12"/>
        <v>0.66077617432681224</v>
      </c>
      <c r="J593" s="80"/>
    </row>
    <row r="594" spans="6:10" x14ac:dyDescent="0.3">
      <c r="F594">
        <v>593</v>
      </c>
      <c r="G594">
        <f t="shared" ca="1" si="12"/>
        <v>0.46898981789061311</v>
      </c>
      <c r="J594" s="80"/>
    </row>
    <row r="595" spans="6:10" x14ac:dyDescent="0.3">
      <c r="F595">
        <v>594</v>
      </c>
      <c r="G595">
        <f t="shared" ca="1" si="12"/>
        <v>0.73194648005141261</v>
      </c>
      <c r="J595" s="80"/>
    </row>
    <row r="596" spans="6:10" x14ac:dyDescent="0.3">
      <c r="F596">
        <v>595</v>
      </c>
      <c r="G596">
        <f t="shared" ca="1" si="12"/>
        <v>0.66581428946920762</v>
      </c>
      <c r="J596" s="80"/>
    </row>
    <row r="597" spans="6:10" x14ac:dyDescent="0.3">
      <c r="F597">
        <v>596</v>
      </c>
      <c r="G597">
        <f t="shared" ca="1" si="12"/>
        <v>0.68490292693080979</v>
      </c>
      <c r="J597" s="80"/>
    </row>
    <row r="598" spans="6:10" x14ac:dyDescent="0.3">
      <c r="F598">
        <v>597</v>
      </c>
      <c r="G598">
        <f t="shared" ca="1" si="12"/>
        <v>0.9999008534084155</v>
      </c>
      <c r="J598" s="80"/>
    </row>
    <row r="599" spans="6:10" x14ac:dyDescent="0.3">
      <c r="F599">
        <v>598</v>
      </c>
      <c r="G599">
        <f t="shared" ca="1" si="12"/>
        <v>0.16772062121602971</v>
      </c>
      <c r="J599" s="80"/>
    </row>
    <row r="600" spans="6:10" x14ac:dyDescent="0.3">
      <c r="F600">
        <v>599</v>
      </c>
      <c r="G600">
        <f t="shared" ca="1" si="12"/>
        <v>5.6270015506664106E-2</v>
      </c>
      <c r="J600" s="80"/>
    </row>
    <row r="601" spans="6:10" x14ac:dyDescent="0.3">
      <c r="F601">
        <v>600</v>
      </c>
      <c r="G601">
        <f t="shared" ca="1" si="12"/>
        <v>0.27494103263582825</v>
      </c>
      <c r="J601" s="80"/>
    </row>
    <row r="602" spans="6:10" x14ac:dyDescent="0.3">
      <c r="F602">
        <v>601</v>
      </c>
      <c r="G602">
        <f t="shared" ca="1" si="12"/>
        <v>0.61523863953573066</v>
      </c>
      <c r="J602" s="80"/>
    </row>
    <row r="603" spans="6:10" x14ac:dyDescent="0.3">
      <c r="F603">
        <v>602</v>
      </c>
      <c r="G603">
        <f t="shared" ca="1" si="12"/>
        <v>0.20420633711522418</v>
      </c>
      <c r="J603" s="80"/>
    </row>
    <row r="604" spans="6:10" x14ac:dyDescent="0.3">
      <c r="F604">
        <v>603</v>
      </c>
      <c r="G604">
        <f t="shared" ca="1" si="12"/>
        <v>5.4078849128015638E-2</v>
      </c>
      <c r="J604" s="80"/>
    </row>
    <row r="605" spans="6:10" x14ac:dyDescent="0.3">
      <c r="F605">
        <v>604</v>
      </c>
      <c r="G605">
        <f t="shared" ca="1" si="12"/>
        <v>2.0434161789273153E-2</v>
      </c>
      <c r="J605" s="80"/>
    </row>
    <row r="606" spans="6:10" x14ac:dyDescent="0.3">
      <c r="F606">
        <v>605</v>
      </c>
      <c r="G606">
        <f t="shared" ca="1" si="12"/>
        <v>0.27654582130312366</v>
      </c>
      <c r="J606" s="80"/>
    </row>
    <row r="607" spans="6:10" x14ac:dyDescent="0.3">
      <c r="F607">
        <v>606</v>
      </c>
      <c r="G607">
        <f t="shared" ca="1" si="12"/>
        <v>0.69056450909792433</v>
      </c>
      <c r="J607" s="80"/>
    </row>
    <row r="608" spans="6:10" x14ac:dyDescent="0.3">
      <c r="F608">
        <v>607</v>
      </c>
      <c r="G608">
        <f t="shared" ca="1" si="12"/>
        <v>0.42234222126621557</v>
      </c>
      <c r="J608" s="80"/>
    </row>
    <row r="609" spans="6:10" x14ac:dyDescent="0.3">
      <c r="F609">
        <v>608</v>
      </c>
      <c r="G609">
        <f t="shared" ca="1" si="12"/>
        <v>0.1177163112655859</v>
      </c>
      <c r="J609" s="80"/>
    </row>
    <row r="610" spans="6:10" x14ac:dyDescent="0.3">
      <c r="F610">
        <v>609</v>
      </c>
      <c r="G610">
        <f t="shared" ca="1" si="12"/>
        <v>0.93549128974867823</v>
      </c>
      <c r="J610" s="80"/>
    </row>
    <row r="611" spans="6:10" x14ac:dyDescent="0.3">
      <c r="F611">
        <v>610</v>
      </c>
      <c r="G611">
        <f t="shared" ca="1" si="12"/>
        <v>0.32076888458186104</v>
      </c>
      <c r="J611" s="80"/>
    </row>
    <row r="612" spans="6:10" x14ac:dyDescent="0.3">
      <c r="F612">
        <v>611</v>
      </c>
      <c r="G612">
        <f t="shared" ca="1" si="12"/>
        <v>0.44222542643130003</v>
      </c>
      <c r="J612" s="80"/>
    </row>
    <row r="613" spans="6:10" x14ac:dyDescent="0.3">
      <c r="F613">
        <v>612</v>
      </c>
      <c r="G613">
        <f t="shared" ca="1" si="12"/>
        <v>0.40301207999064459</v>
      </c>
      <c r="J613" s="80"/>
    </row>
    <row r="614" spans="6:10" x14ac:dyDescent="0.3">
      <c r="F614">
        <v>613</v>
      </c>
      <c r="G614">
        <f t="shared" ca="1" si="12"/>
        <v>0.42730386754868788</v>
      </c>
      <c r="J614" s="80"/>
    </row>
    <row r="615" spans="6:10" x14ac:dyDescent="0.3">
      <c r="F615">
        <v>614</v>
      </c>
      <c r="G615">
        <f t="shared" ca="1" si="12"/>
        <v>0.27452285899644147</v>
      </c>
      <c r="J615" s="80"/>
    </row>
    <row r="616" spans="6:10" x14ac:dyDescent="0.3">
      <c r="F616">
        <v>615</v>
      </c>
      <c r="G616">
        <f t="shared" ca="1" si="12"/>
        <v>5.8957769866778031E-2</v>
      </c>
      <c r="J616" s="80"/>
    </row>
    <row r="617" spans="6:10" x14ac:dyDescent="0.3">
      <c r="F617">
        <v>616</v>
      </c>
      <c r="G617">
        <f t="shared" ca="1" si="12"/>
        <v>0.51850730991156568</v>
      </c>
      <c r="J617" s="80"/>
    </row>
    <row r="618" spans="6:10" x14ac:dyDescent="0.3">
      <c r="F618">
        <v>617</v>
      </c>
      <c r="G618">
        <f t="shared" ca="1" si="12"/>
        <v>0.21855682085762906</v>
      </c>
      <c r="J618" s="80"/>
    </row>
    <row r="619" spans="6:10" x14ac:dyDescent="0.3">
      <c r="F619">
        <v>618</v>
      </c>
      <c r="G619">
        <f t="shared" ca="1" si="12"/>
        <v>0.96976980049804107</v>
      </c>
      <c r="J619" s="80"/>
    </row>
    <row r="620" spans="6:10" x14ac:dyDescent="0.3">
      <c r="F620">
        <v>619</v>
      </c>
      <c r="G620">
        <f t="shared" ca="1" si="12"/>
        <v>8.5520736661732544E-2</v>
      </c>
      <c r="J620" s="80"/>
    </row>
    <row r="621" spans="6:10" x14ac:dyDescent="0.3">
      <c r="F621">
        <v>620</v>
      </c>
      <c r="G621">
        <f t="shared" ca="1" si="12"/>
        <v>0.98055725426860518</v>
      </c>
      <c r="J621" s="80"/>
    </row>
    <row r="622" spans="6:10" x14ac:dyDescent="0.3">
      <c r="F622">
        <v>621</v>
      </c>
      <c r="G622">
        <f t="shared" ca="1" si="12"/>
        <v>0.26918491542753975</v>
      </c>
      <c r="J622" s="80"/>
    </row>
    <row r="623" spans="6:10" x14ac:dyDescent="0.3">
      <c r="F623">
        <v>622</v>
      </c>
      <c r="G623">
        <f t="shared" ca="1" si="12"/>
        <v>4.4249599138958318E-2</v>
      </c>
      <c r="J623" s="80"/>
    </row>
    <row r="624" spans="6:10" x14ac:dyDescent="0.3">
      <c r="F624">
        <v>623</v>
      </c>
      <c r="G624">
        <f t="shared" ca="1" si="12"/>
        <v>0.72318758440120889</v>
      </c>
      <c r="J624" s="80"/>
    </row>
    <row r="625" spans="6:10" x14ac:dyDescent="0.3">
      <c r="F625">
        <v>624</v>
      </c>
      <c r="G625">
        <f t="shared" ca="1" si="12"/>
        <v>0.39584209725758779</v>
      </c>
      <c r="J625" s="80"/>
    </row>
    <row r="626" spans="6:10" x14ac:dyDescent="0.3">
      <c r="F626">
        <v>625</v>
      </c>
      <c r="G626">
        <f t="shared" ca="1" si="12"/>
        <v>0.95387236060002889</v>
      </c>
      <c r="J626" s="80"/>
    </row>
    <row r="627" spans="6:10" x14ac:dyDescent="0.3">
      <c r="F627">
        <v>626</v>
      </c>
      <c r="G627">
        <f t="shared" ca="1" si="12"/>
        <v>0.37538189122392929</v>
      </c>
      <c r="J627" s="80"/>
    </row>
    <row r="628" spans="6:10" x14ac:dyDescent="0.3">
      <c r="F628">
        <v>627</v>
      </c>
      <c r="G628">
        <f t="shared" ca="1" si="12"/>
        <v>0.63824184017147689</v>
      </c>
      <c r="J628" s="80"/>
    </row>
    <row r="629" spans="6:10" x14ac:dyDescent="0.3">
      <c r="F629">
        <v>628</v>
      </c>
      <c r="G629">
        <f t="shared" ca="1" si="12"/>
        <v>0.83794184299721697</v>
      </c>
      <c r="J629" s="80"/>
    </row>
    <row r="630" spans="6:10" x14ac:dyDescent="0.3">
      <c r="F630">
        <v>629</v>
      </c>
      <c r="G630">
        <f t="shared" ca="1" si="12"/>
        <v>0.80138295816309912</v>
      </c>
      <c r="J630" s="80"/>
    </row>
    <row r="631" spans="6:10" x14ac:dyDescent="0.3">
      <c r="F631">
        <v>630</v>
      </c>
      <c r="G631">
        <f t="shared" ca="1" si="12"/>
        <v>0.76754632711709025</v>
      </c>
      <c r="J631" s="80"/>
    </row>
    <row r="632" spans="6:10" x14ac:dyDescent="0.3">
      <c r="F632">
        <v>631</v>
      </c>
      <c r="G632">
        <f t="shared" ca="1" si="12"/>
        <v>0.20941291793007877</v>
      </c>
      <c r="J632" s="80"/>
    </row>
    <row r="633" spans="6:10" x14ac:dyDescent="0.3">
      <c r="F633">
        <v>632</v>
      </c>
      <c r="G633">
        <f t="shared" ca="1" si="12"/>
        <v>0.54750480851086081</v>
      </c>
      <c r="J633" s="80"/>
    </row>
    <row r="634" spans="6:10" x14ac:dyDescent="0.3">
      <c r="F634">
        <v>633</v>
      </c>
      <c r="G634">
        <f t="shared" ca="1" si="12"/>
        <v>0.11010330487614695</v>
      </c>
      <c r="J634" s="80"/>
    </row>
    <row r="635" spans="6:10" x14ac:dyDescent="0.3">
      <c r="F635">
        <v>634</v>
      </c>
      <c r="G635">
        <f t="shared" ca="1" si="12"/>
        <v>0.60355196077925299</v>
      </c>
      <c r="J635" s="80"/>
    </row>
    <row r="636" spans="6:10" x14ac:dyDescent="0.3">
      <c r="F636">
        <v>635</v>
      </c>
      <c r="G636">
        <f t="shared" ca="1" si="12"/>
        <v>0.50342395445371468</v>
      </c>
      <c r="J636" s="80"/>
    </row>
    <row r="637" spans="6:10" x14ac:dyDescent="0.3">
      <c r="F637">
        <v>636</v>
      </c>
      <c r="G637">
        <f t="shared" ca="1" si="12"/>
        <v>0.98273113676181734</v>
      </c>
      <c r="J637" s="80"/>
    </row>
    <row r="638" spans="6:10" x14ac:dyDescent="0.3">
      <c r="F638">
        <v>637</v>
      </c>
      <c r="G638">
        <f t="shared" ca="1" si="12"/>
        <v>0.34219832206151646</v>
      </c>
      <c r="J638" s="80"/>
    </row>
    <row r="639" spans="6:10" x14ac:dyDescent="0.3">
      <c r="F639">
        <v>638</v>
      </c>
      <c r="G639">
        <f t="shared" ca="1" si="12"/>
        <v>0.22709188261508018</v>
      </c>
      <c r="J639" s="80"/>
    </row>
    <row r="640" spans="6:10" x14ac:dyDescent="0.3">
      <c r="F640">
        <v>639</v>
      </c>
      <c r="G640">
        <f t="shared" ca="1" si="12"/>
        <v>0.9339739451215</v>
      </c>
      <c r="J640" s="80"/>
    </row>
    <row r="641" spans="6:10" x14ac:dyDescent="0.3">
      <c r="F641">
        <v>640</v>
      </c>
      <c r="G641">
        <f t="shared" ca="1" si="12"/>
        <v>0.35496186330432733</v>
      </c>
      <c r="J641" s="80"/>
    </row>
    <row r="642" spans="6:10" x14ac:dyDescent="0.3">
      <c r="F642">
        <v>641</v>
      </c>
      <c r="G642">
        <f t="shared" ca="1" si="12"/>
        <v>5.3320573144480243E-2</v>
      </c>
      <c r="J642" s="80"/>
    </row>
    <row r="643" spans="6:10" x14ac:dyDescent="0.3">
      <c r="F643">
        <v>642</v>
      </c>
      <c r="G643">
        <f t="shared" ref="G643:G706" ca="1" si="13">RAND()</f>
        <v>0.93558928130372276</v>
      </c>
      <c r="J643" s="80"/>
    </row>
    <row r="644" spans="6:10" x14ac:dyDescent="0.3">
      <c r="F644">
        <v>643</v>
      </c>
      <c r="G644">
        <f t="shared" ca="1" si="13"/>
        <v>0.89184991492699228</v>
      </c>
      <c r="J644" s="80"/>
    </row>
    <row r="645" spans="6:10" x14ac:dyDescent="0.3">
      <c r="F645">
        <v>644</v>
      </c>
      <c r="G645">
        <f t="shared" ca="1" si="13"/>
        <v>0.75374459806549243</v>
      </c>
      <c r="J645" s="80"/>
    </row>
    <row r="646" spans="6:10" x14ac:dyDescent="0.3">
      <c r="F646">
        <v>645</v>
      </c>
      <c r="G646">
        <f t="shared" ca="1" si="13"/>
        <v>0.97641768977412602</v>
      </c>
      <c r="J646" s="80"/>
    </row>
    <row r="647" spans="6:10" x14ac:dyDescent="0.3">
      <c r="F647">
        <v>646</v>
      </c>
      <c r="G647">
        <f t="shared" ca="1" si="13"/>
        <v>0.69364361369594607</v>
      </c>
      <c r="J647" s="80"/>
    </row>
    <row r="648" spans="6:10" x14ac:dyDescent="0.3">
      <c r="F648">
        <v>647</v>
      </c>
      <c r="G648">
        <f t="shared" ca="1" si="13"/>
        <v>0.90079731138111951</v>
      </c>
      <c r="J648" s="80"/>
    </row>
    <row r="649" spans="6:10" x14ac:dyDescent="0.3">
      <c r="F649">
        <v>648</v>
      </c>
      <c r="G649">
        <f t="shared" ca="1" si="13"/>
        <v>0.7586191328274583</v>
      </c>
      <c r="J649" s="80"/>
    </row>
    <row r="650" spans="6:10" x14ac:dyDescent="0.3">
      <c r="F650">
        <v>649</v>
      </c>
      <c r="G650">
        <f t="shared" ca="1" si="13"/>
        <v>0.4066991595173256</v>
      </c>
      <c r="J650" s="80"/>
    </row>
    <row r="651" spans="6:10" x14ac:dyDescent="0.3">
      <c r="F651">
        <v>650</v>
      </c>
      <c r="G651">
        <f t="shared" ca="1" si="13"/>
        <v>0.71020127479925699</v>
      </c>
      <c r="J651" s="80"/>
    </row>
    <row r="652" spans="6:10" x14ac:dyDescent="0.3">
      <c r="F652">
        <v>651</v>
      </c>
      <c r="G652">
        <f t="shared" ca="1" si="13"/>
        <v>0.4199138698838536</v>
      </c>
      <c r="J652" s="80"/>
    </row>
    <row r="653" spans="6:10" x14ac:dyDescent="0.3">
      <c r="F653">
        <v>652</v>
      </c>
      <c r="G653">
        <f t="shared" ca="1" si="13"/>
        <v>0.26003701193991979</v>
      </c>
      <c r="J653" s="80"/>
    </row>
    <row r="654" spans="6:10" x14ac:dyDescent="0.3">
      <c r="F654">
        <v>653</v>
      </c>
      <c r="G654">
        <f t="shared" ca="1" si="13"/>
        <v>0.57445695290025556</v>
      </c>
      <c r="J654" s="80"/>
    </row>
    <row r="655" spans="6:10" x14ac:dyDescent="0.3">
      <c r="F655">
        <v>654</v>
      </c>
      <c r="G655">
        <f t="shared" ca="1" si="13"/>
        <v>0.73596307670382044</v>
      </c>
      <c r="J655" s="80"/>
    </row>
    <row r="656" spans="6:10" x14ac:dyDescent="0.3">
      <c r="F656">
        <v>655</v>
      </c>
      <c r="G656">
        <f t="shared" ca="1" si="13"/>
        <v>0.44054180250349084</v>
      </c>
      <c r="J656" s="80"/>
    </row>
    <row r="657" spans="6:10" x14ac:dyDescent="0.3">
      <c r="F657">
        <v>656</v>
      </c>
      <c r="G657">
        <f t="shared" ca="1" si="13"/>
        <v>0.8951015663445141</v>
      </c>
      <c r="J657" s="80"/>
    </row>
    <row r="658" spans="6:10" x14ac:dyDescent="0.3">
      <c r="F658">
        <v>657</v>
      </c>
      <c r="G658">
        <f t="shared" ca="1" si="13"/>
        <v>0.29131347599511404</v>
      </c>
      <c r="J658" s="80"/>
    </row>
    <row r="659" spans="6:10" x14ac:dyDescent="0.3">
      <c r="F659">
        <v>658</v>
      </c>
      <c r="G659">
        <f t="shared" ca="1" si="13"/>
        <v>0.93193379300275292</v>
      </c>
      <c r="J659" s="80"/>
    </row>
    <row r="660" spans="6:10" x14ac:dyDescent="0.3">
      <c r="F660">
        <v>659</v>
      </c>
      <c r="G660">
        <f t="shared" ca="1" si="13"/>
        <v>0.64422849300674578</v>
      </c>
      <c r="J660" s="80"/>
    </row>
    <row r="661" spans="6:10" x14ac:dyDescent="0.3">
      <c r="F661">
        <v>660</v>
      </c>
      <c r="G661">
        <f t="shared" ca="1" si="13"/>
        <v>0.5082070835276955</v>
      </c>
      <c r="J661" s="80"/>
    </row>
    <row r="662" spans="6:10" x14ac:dyDescent="0.3">
      <c r="F662">
        <v>661</v>
      </c>
      <c r="G662">
        <f t="shared" ca="1" si="13"/>
        <v>5.816327725037973E-2</v>
      </c>
      <c r="J662" s="80"/>
    </row>
    <row r="663" spans="6:10" x14ac:dyDescent="0.3">
      <c r="F663">
        <v>662</v>
      </c>
      <c r="G663">
        <f t="shared" ca="1" si="13"/>
        <v>2.5542555622153573E-2</v>
      </c>
      <c r="J663" s="80"/>
    </row>
    <row r="664" spans="6:10" x14ac:dyDescent="0.3">
      <c r="F664">
        <v>663</v>
      </c>
      <c r="G664">
        <f t="shared" ca="1" si="13"/>
        <v>0.38194827970228362</v>
      </c>
      <c r="J664" s="80"/>
    </row>
    <row r="665" spans="6:10" x14ac:dyDescent="0.3">
      <c r="F665">
        <v>664</v>
      </c>
      <c r="G665">
        <f t="shared" ca="1" si="13"/>
        <v>0.94738254546430667</v>
      </c>
      <c r="J665" s="80"/>
    </row>
    <row r="666" spans="6:10" x14ac:dyDescent="0.3">
      <c r="F666">
        <v>665</v>
      </c>
      <c r="G666">
        <f t="shared" ca="1" si="13"/>
        <v>1.1295213793792724E-3</v>
      </c>
      <c r="J666" s="80"/>
    </row>
    <row r="667" spans="6:10" x14ac:dyDescent="0.3">
      <c r="F667">
        <v>666</v>
      </c>
      <c r="G667">
        <f t="shared" ca="1" si="13"/>
        <v>0.53929811542455863</v>
      </c>
      <c r="J667" s="80"/>
    </row>
    <row r="668" spans="6:10" x14ac:dyDescent="0.3">
      <c r="F668">
        <v>667</v>
      </c>
      <c r="G668">
        <f t="shared" ca="1" si="13"/>
        <v>0.78998346055878843</v>
      </c>
      <c r="J668" s="80"/>
    </row>
    <row r="669" spans="6:10" x14ac:dyDescent="0.3">
      <c r="F669">
        <v>668</v>
      </c>
      <c r="G669">
        <f t="shared" ca="1" si="13"/>
        <v>0.32003678479226783</v>
      </c>
      <c r="J669" s="80"/>
    </row>
    <row r="670" spans="6:10" x14ac:dyDescent="0.3">
      <c r="F670">
        <v>669</v>
      </c>
      <c r="G670">
        <f t="shared" ca="1" si="13"/>
        <v>0.8447424888784697</v>
      </c>
      <c r="J670" s="80"/>
    </row>
    <row r="671" spans="6:10" x14ac:dyDescent="0.3">
      <c r="F671">
        <v>670</v>
      </c>
      <c r="G671">
        <f t="shared" ca="1" si="13"/>
        <v>0.20610136426257275</v>
      </c>
      <c r="J671" s="80"/>
    </row>
    <row r="672" spans="6:10" x14ac:dyDescent="0.3">
      <c r="F672">
        <v>671</v>
      </c>
      <c r="G672">
        <f t="shared" ca="1" si="13"/>
        <v>0.54923962578745522</v>
      </c>
      <c r="J672" s="80"/>
    </row>
    <row r="673" spans="6:10" x14ac:dyDescent="0.3">
      <c r="F673">
        <v>672</v>
      </c>
      <c r="G673">
        <f t="shared" ca="1" si="13"/>
        <v>0.26437011585671144</v>
      </c>
      <c r="J673" s="80"/>
    </row>
    <row r="674" spans="6:10" x14ac:dyDescent="0.3">
      <c r="F674">
        <v>673</v>
      </c>
      <c r="G674">
        <f t="shared" ca="1" si="13"/>
        <v>0.27907596816097446</v>
      </c>
      <c r="J674" s="80"/>
    </row>
    <row r="675" spans="6:10" x14ac:dyDescent="0.3">
      <c r="F675">
        <v>674</v>
      </c>
      <c r="G675">
        <f t="shared" ca="1" si="13"/>
        <v>0.79519782786932824</v>
      </c>
      <c r="J675" s="80"/>
    </row>
    <row r="676" spans="6:10" x14ac:dyDescent="0.3">
      <c r="F676">
        <v>675</v>
      </c>
      <c r="G676">
        <f t="shared" ca="1" si="13"/>
        <v>0.27475541992156416</v>
      </c>
      <c r="J676" s="80"/>
    </row>
    <row r="677" spans="6:10" x14ac:dyDescent="0.3">
      <c r="F677">
        <v>676</v>
      </c>
      <c r="G677">
        <f t="shared" ca="1" si="13"/>
        <v>0.75286195470780692</v>
      </c>
      <c r="J677" s="80"/>
    </row>
    <row r="678" spans="6:10" x14ac:dyDescent="0.3">
      <c r="F678">
        <v>677</v>
      </c>
      <c r="G678">
        <f t="shared" ca="1" si="13"/>
        <v>0.44705100732598857</v>
      </c>
      <c r="J678" s="80"/>
    </row>
    <row r="679" spans="6:10" x14ac:dyDescent="0.3">
      <c r="F679">
        <v>678</v>
      </c>
      <c r="G679">
        <f t="shared" ca="1" si="13"/>
        <v>3.1414267191302025E-3</v>
      </c>
      <c r="J679" s="80"/>
    </row>
    <row r="680" spans="6:10" x14ac:dyDescent="0.3">
      <c r="F680">
        <v>679</v>
      </c>
      <c r="G680">
        <f t="shared" ca="1" si="13"/>
        <v>0.73353457197700056</v>
      </c>
      <c r="J680" s="80"/>
    </row>
    <row r="681" spans="6:10" x14ac:dyDescent="0.3">
      <c r="F681">
        <v>680</v>
      </c>
      <c r="G681">
        <f t="shared" ca="1" si="13"/>
        <v>0.26057130010777396</v>
      </c>
      <c r="J681" s="80"/>
    </row>
    <row r="682" spans="6:10" x14ac:dyDescent="0.3">
      <c r="F682">
        <v>681</v>
      </c>
      <c r="G682">
        <f t="shared" ca="1" si="13"/>
        <v>4.770208585481428E-2</v>
      </c>
      <c r="J682" s="80"/>
    </row>
    <row r="683" spans="6:10" x14ac:dyDescent="0.3">
      <c r="F683">
        <v>682</v>
      </c>
      <c r="G683">
        <f t="shared" ca="1" si="13"/>
        <v>0.57221846959189404</v>
      </c>
      <c r="J683" s="80"/>
    </row>
    <row r="684" spans="6:10" x14ac:dyDescent="0.3">
      <c r="F684">
        <v>683</v>
      </c>
      <c r="G684">
        <f t="shared" ca="1" si="13"/>
        <v>9.3487613414706683E-2</v>
      </c>
      <c r="J684" s="80"/>
    </row>
    <row r="685" spans="6:10" x14ac:dyDescent="0.3">
      <c r="F685">
        <v>684</v>
      </c>
      <c r="G685">
        <f t="shared" ca="1" si="13"/>
        <v>0.52261016052996179</v>
      </c>
      <c r="J685" s="80"/>
    </row>
    <row r="686" spans="6:10" x14ac:dyDescent="0.3">
      <c r="F686">
        <v>685</v>
      </c>
      <c r="G686">
        <f t="shared" ca="1" si="13"/>
        <v>0.89111966320836511</v>
      </c>
      <c r="J686" s="80"/>
    </row>
    <row r="687" spans="6:10" x14ac:dyDescent="0.3">
      <c r="F687">
        <v>686</v>
      </c>
      <c r="G687">
        <f t="shared" ca="1" si="13"/>
        <v>0.89163153980561738</v>
      </c>
      <c r="J687" s="80"/>
    </row>
    <row r="688" spans="6:10" x14ac:dyDescent="0.3">
      <c r="F688">
        <v>687</v>
      </c>
      <c r="G688">
        <f t="shared" ca="1" si="13"/>
        <v>1.2374722155302775E-2</v>
      </c>
      <c r="J688" s="80"/>
    </row>
    <row r="689" spans="6:10" x14ac:dyDescent="0.3">
      <c r="F689">
        <v>688</v>
      </c>
      <c r="G689">
        <f t="shared" ca="1" si="13"/>
        <v>0.15129453029329298</v>
      </c>
      <c r="J689" s="80"/>
    </row>
    <row r="690" spans="6:10" x14ac:dyDescent="0.3">
      <c r="F690">
        <v>689</v>
      </c>
      <c r="G690">
        <f t="shared" ca="1" si="13"/>
        <v>0.27792067976840751</v>
      </c>
      <c r="J690" s="80"/>
    </row>
    <row r="691" spans="6:10" x14ac:dyDescent="0.3">
      <c r="F691">
        <v>690</v>
      </c>
      <c r="G691">
        <f t="shared" ca="1" si="13"/>
        <v>0.26354243532499322</v>
      </c>
      <c r="J691" s="80"/>
    </row>
    <row r="692" spans="6:10" x14ac:dyDescent="0.3">
      <c r="F692">
        <v>691</v>
      </c>
      <c r="G692">
        <f t="shared" ca="1" si="13"/>
        <v>0.49925701385389387</v>
      </c>
      <c r="J692" s="80"/>
    </row>
    <row r="693" spans="6:10" x14ac:dyDescent="0.3">
      <c r="F693">
        <v>692</v>
      </c>
      <c r="G693">
        <f t="shared" ca="1" si="13"/>
        <v>4.2430376892086286E-2</v>
      </c>
      <c r="J693" s="80"/>
    </row>
    <row r="694" spans="6:10" x14ac:dyDescent="0.3">
      <c r="F694">
        <v>693</v>
      </c>
      <c r="G694">
        <f t="shared" ca="1" si="13"/>
        <v>0.39215612426651769</v>
      </c>
      <c r="J694" s="80"/>
    </row>
    <row r="695" spans="6:10" x14ac:dyDescent="0.3">
      <c r="F695">
        <v>694</v>
      </c>
      <c r="G695">
        <f t="shared" ca="1" si="13"/>
        <v>0.6277701234282389</v>
      </c>
      <c r="J695" s="80"/>
    </row>
    <row r="696" spans="6:10" x14ac:dyDescent="0.3">
      <c r="F696">
        <v>695</v>
      </c>
      <c r="G696">
        <f t="shared" ca="1" si="13"/>
        <v>0.71903410328016848</v>
      </c>
      <c r="J696" s="80"/>
    </row>
    <row r="697" spans="6:10" x14ac:dyDescent="0.3">
      <c r="F697">
        <v>696</v>
      </c>
      <c r="G697">
        <f t="shared" ca="1" si="13"/>
        <v>0.57162124268044723</v>
      </c>
      <c r="J697" s="80"/>
    </row>
    <row r="698" spans="6:10" x14ac:dyDescent="0.3">
      <c r="F698">
        <v>697</v>
      </c>
      <c r="G698">
        <f t="shared" ca="1" si="13"/>
        <v>0.80315605456402828</v>
      </c>
      <c r="J698" s="80"/>
    </row>
    <row r="699" spans="6:10" x14ac:dyDescent="0.3">
      <c r="F699">
        <v>698</v>
      </c>
      <c r="G699">
        <f t="shared" ca="1" si="13"/>
        <v>0.53587147344282937</v>
      </c>
      <c r="J699" s="80"/>
    </row>
    <row r="700" spans="6:10" x14ac:dyDescent="0.3">
      <c r="F700">
        <v>699</v>
      </c>
      <c r="G700">
        <f t="shared" ca="1" si="13"/>
        <v>0.70453354501279541</v>
      </c>
      <c r="J700" s="80"/>
    </row>
    <row r="701" spans="6:10" x14ac:dyDescent="0.3">
      <c r="F701">
        <v>700</v>
      </c>
      <c r="G701">
        <f t="shared" ca="1" si="13"/>
        <v>0.79318434432944573</v>
      </c>
      <c r="J701" s="80"/>
    </row>
    <row r="702" spans="6:10" x14ac:dyDescent="0.3">
      <c r="F702">
        <v>701</v>
      </c>
      <c r="G702">
        <f t="shared" ca="1" si="13"/>
        <v>0.6730379295963943</v>
      </c>
      <c r="J702" s="80"/>
    </row>
    <row r="703" spans="6:10" x14ac:dyDescent="0.3">
      <c r="F703">
        <v>702</v>
      </c>
      <c r="G703">
        <f t="shared" ca="1" si="13"/>
        <v>0.88797363479509273</v>
      </c>
      <c r="J703" s="80"/>
    </row>
    <row r="704" spans="6:10" x14ac:dyDescent="0.3">
      <c r="F704">
        <v>703</v>
      </c>
      <c r="G704">
        <f t="shared" ca="1" si="13"/>
        <v>0.11877984390683449</v>
      </c>
      <c r="J704" s="80"/>
    </row>
    <row r="705" spans="6:10" x14ac:dyDescent="0.3">
      <c r="F705">
        <v>704</v>
      </c>
      <c r="G705">
        <f t="shared" ca="1" si="13"/>
        <v>0.61655825155458388</v>
      </c>
      <c r="J705" s="80"/>
    </row>
    <row r="706" spans="6:10" x14ac:dyDescent="0.3">
      <c r="F706">
        <v>705</v>
      </c>
      <c r="G706">
        <f t="shared" ca="1" si="13"/>
        <v>0.62710842238191078</v>
      </c>
      <c r="J706" s="80"/>
    </row>
    <row r="707" spans="6:10" x14ac:dyDescent="0.3">
      <c r="F707">
        <v>706</v>
      </c>
      <c r="G707">
        <f t="shared" ref="G707:G770" ca="1" si="14">RAND()</f>
        <v>0.58766530310785026</v>
      </c>
      <c r="J707" s="80"/>
    </row>
    <row r="708" spans="6:10" x14ac:dyDescent="0.3">
      <c r="F708">
        <v>707</v>
      </c>
      <c r="G708">
        <f t="shared" ca="1" si="14"/>
        <v>0.33489568808521897</v>
      </c>
      <c r="J708" s="80"/>
    </row>
    <row r="709" spans="6:10" x14ac:dyDescent="0.3">
      <c r="F709">
        <v>708</v>
      </c>
      <c r="G709">
        <f t="shared" ca="1" si="14"/>
        <v>0.70085219464158233</v>
      </c>
      <c r="J709" s="80"/>
    </row>
    <row r="710" spans="6:10" x14ac:dyDescent="0.3">
      <c r="F710">
        <v>709</v>
      </c>
      <c r="G710">
        <f t="shared" ca="1" si="14"/>
        <v>0.31298677521507401</v>
      </c>
      <c r="J710" s="80"/>
    </row>
    <row r="711" spans="6:10" x14ac:dyDescent="0.3">
      <c r="F711">
        <v>710</v>
      </c>
      <c r="G711">
        <f t="shared" ca="1" si="14"/>
        <v>0.30266718605822762</v>
      </c>
      <c r="J711" s="80"/>
    </row>
    <row r="712" spans="6:10" x14ac:dyDescent="0.3">
      <c r="F712">
        <v>711</v>
      </c>
      <c r="G712">
        <f t="shared" ca="1" si="14"/>
        <v>0.52457362792128004</v>
      </c>
      <c r="J712" s="80"/>
    </row>
    <row r="713" spans="6:10" x14ac:dyDescent="0.3">
      <c r="F713">
        <v>712</v>
      </c>
      <c r="G713">
        <f t="shared" ca="1" si="14"/>
        <v>0.73610040128542231</v>
      </c>
      <c r="J713" s="80"/>
    </row>
    <row r="714" spans="6:10" x14ac:dyDescent="0.3">
      <c r="F714">
        <v>713</v>
      </c>
      <c r="G714">
        <f t="shared" ca="1" si="14"/>
        <v>0.65144633555245302</v>
      </c>
      <c r="J714" s="80"/>
    </row>
    <row r="715" spans="6:10" x14ac:dyDescent="0.3">
      <c r="F715">
        <v>714</v>
      </c>
      <c r="G715">
        <f t="shared" ca="1" si="14"/>
        <v>0.2338294679241143</v>
      </c>
      <c r="J715" s="80"/>
    </row>
    <row r="716" spans="6:10" x14ac:dyDescent="0.3">
      <c r="F716">
        <v>715</v>
      </c>
      <c r="G716">
        <f t="shared" ca="1" si="14"/>
        <v>3.3555638841078594E-2</v>
      </c>
      <c r="J716" s="80"/>
    </row>
    <row r="717" spans="6:10" x14ac:dyDescent="0.3">
      <c r="F717">
        <v>716</v>
      </c>
      <c r="G717">
        <f t="shared" ca="1" si="14"/>
        <v>1.3739148969841519E-2</v>
      </c>
      <c r="J717" s="80"/>
    </row>
    <row r="718" spans="6:10" x14ac:dyDescent="0.3">
      <c r="F718">
        <v>717</v>
      </c>
      <c r="G718">
        <f t="shared" ca="1" si="14"/>
        <v>0.10617968194592087</v>
      </c>
      <c r="J718" s="80"/>
    </row>
    <row r="719" spans="6:10" x14ac:dyDescent="0.3">
      <c r="F719">
        <v>718</v>
      </c>
      <c r="G719">
        <f t="shared" ca="1" si="14"/>
        <v>0.1950592949616522</v>
      </c>
      <c r="J719" s="80"/>
    </row>
    <row r="720" spans="6:10" x14ac:dyDescent="0.3">
      <c r="F720">
        <v>719</v>
      </c>
      <c r="G720">
        <f t="shared" ca="1" si="14"/>
        <v>0.72251818648894206</v>
      </c>
      <c r="J720" s="80"/>
    </row>
    <row r="721" spans="6:10" x14ac:dyDescent="0.3">
      <c r="F721">
        <v>720</v>
      </c>
      <c r="G721">
        <f t="shared" ca="1" si="14"/>
        <v>9.1545794196251418E-2</v>
      </c>
      <c r="J721" s="80"/>
    </row>
    <row r="722" spans="6:10" x14ac:dyDescent="0.3">
      <c r="F722">
        <v>721</v>
      </c>
      <c r="G722">
        <f t="shared" ca="1" si="14"/>
        <v>0.86270204218869562</v>
      </c>
      <c r="J722" s="80"/>
    </row>
    <row r="723" spans="6:10" x14ac:dyDescent="0.3">
      <c r="F723">
        <v>722</v>
      </c>
      <c r="G723">
        <f t="shared" ca="1" si="14"/>
        <v>0.22429542221464338</v>
      </c>
      <c r="J723" s="80"/>
    </row>
    <row r="724" spans="6:10" x14ac:dyDescent="0.3">
      <c r="F724">
        <v>723</v>
      </c>
      <c r="G724">
        <f t="shared" ca="1" si="14"/>
        <v>0.15655648031632019</v>
      </c>
      <c r="J724" s="80"/>
    </row>
    <row r="725" spans="6:10" x14ac:dyDescent="0.3">
      <c r="F725">
        <v>724</v>
      </c>
      <c r="G725">
        <f t="shared" ca="1" si="14"/>
        <v>0.6719589648902895</v>
      </c>
      <c r="J725" s="80"/>
    </row>
    <row r="726" spans="6:10" x14ac:dyDescent="0.3">
      <c r="F726">
        <v>725</v>
      </c>
      <c r="G726">
        <f t="shared" ca="1" si="14"/>
        <v>0.67898741016530062</v>
      </c>
      <c r="J726" s="80"/>
    </row>
    <row r="727" spans="6:10" x14ac:dyDescent="0.3">
      <c r="F727">
        <v>726</v>
      </c>
      <c r="G727">
        <f t="shared" ca="1" si="14"/>
        <v>0.56735067714284837</v>
      </c>
      <c r="J727" s="80"/>
    </row>
    <row r="728" spans="6:10" x14ac:dyDescent="0.3">
      <c r="F728">
        <v>727</v>
      </c>
      <c r="G728">
        <f t="shared" ca="1" si="14"/>
        <v>0.66040255863234498</v>
      </c>
      <c r="J728" s="80"/>
    </row>
    <row r="729" spans="6:10" x14ac:dyDescent="0.3">
      <c r="F729">
        <v>728</v>
      </c>
      <c r="G729">
        <f t="shared" ca="1" si="14"/>
        <v>0.68444720322707575</v>
      </c>
      <c r="J729" s="80"/>
    </row>
    <row r="730" spans="6:10" x14ac:dyDescent="0.3">
      <c r="F730">
        <v>729</v>
      </c>
      <c r="G730">
        <f t="shared" ca="1" si="14"/>
        <v>2.2156645463732194E-2</v>
      </c>
      <c r="J730" s="80"/>
    </row>
    <row r="731" spans="6:10" x14ac:dyDescent="0.3">
      <c r="F731">
        <v>730</v>
      </c>
      <c r="G731">
        <f t="shared" ca="1" si="14"/>
        <v>0.93425303672343474</v>
      </c>
      <c r="J731" s="80"/>
    </row>
    <row r="732" spans="6:10" x14ac:dyDescent="0.3">
      <c r="F732">
        <v>731</v>
      </c>
      <c r="G732">
        <f t="shared" ca="1" si="14"/>
        <v>8.1182640515475968E-2</v>
      </c>
      <c r="J732" s="80"/>
    </row>
    <row r="733" spans="6:10" x14ac:dyDescent="0.3">
      <c r="F733">
        <v>732</v>
      </c>
      <c r="G733">
        <f t="shared" ca="1" si="14"/>
        <v>0.13823003035193759</v>
      </c>
      <c r="J733" s="80"/>
    </row>
    <row r="734" spans="6:10" x14ac:dyDescent="0.3">
      <c r="F734">
        <v>733</v>
      </c>
      <c r="G734">
        <f t="shared" ca="1" si="14"/>
        <v>0.72991179819187546</v>
      </c>
      <c r="J734" s="80"/>
    </row>
    <row r="735" spans="6:10" x14ac:dyDescent="0.3">
      <c r="F735">
        <v>734</v>
      </c>
      <c r="G735">
        <f t="shared" ca="1" si="14"/>
        <v>0.45929324511889957</v>
      </c>
      <c r="J735" s="80"/>
    </row>
    <row r="736" spans="6:10" x14ac:dyDescent="0.3">
      <c r="F736">
        <v>735</v>
      </c>
      <c r="G736">
        <f t="shared" ca="1" si="14"/>
        <v>0.1253334926250792</v>
      </c>
      <c r="J736" s="80"/>
    </row>
    <row r="737" spans="6:10" x14ac:dyDescent="0.3">
      <c r="F737">
        <v>736</v>
      </c>
      <c r="G737">
        <f t="shared" ca="1" si="14"/>
        <v>0.65263581372218693</v>
      </c>
      <c r="J737" s="80"/>
    </row>
    <row r="738" spans="6:10" x14ac:dyDescent="0.3">
      <c r="F738">
        <v>737</v>
      </c>
      <c r="G738">
        <f t="shared" ca="1" si="14"/>
        <v>0.19504722179635658</v>
      </c>
      <c r="J738" s="80"/>
    </row>
    <row r="739" spans="6:10" x14ac:dyDescent="0.3">
      <c r="F739">
        <v>738</v>
      </c>
      <c r="G739">
        <f t="shared" ca="1" si="14"/>
        <v>0.73066283528245957</v>
      </c>
      <c r="J739" s="80"/>
    </row>
    <row r="740" spans="6:10" x14ac:dyDescent="0.3">
      <c r="F740">
        <v>739</v>
      </c>
      <c r="G740">
        <f t="shared" ca="1" si="14"/>
        <v>0.13711337572530002</v>
      </c>
      <c r="J740" s="80"/>
    </row>
    <row r="741" spans="6:10" x14ac:dyDescent="0.3">
      <c r="F741">
        <v>740</v>
      </c>
      <c r="G741">
        <f t="shared" ca="1" si="14"/>
        <v>0.32523240775538875</v>
      </c>
      <c r="J741" s="80"/>
    </row>
    <row r="742" spans="6:10" x14ac:dyDescent="0.3">
      <c r="F742">
        <v>741</v>
      </c>
      <c r="G742">
        <f t="shared" ca="1" si="14"/>
        <v>0.9223695871183214</v>
      </c>
      <c r="J742" s="80"/>
    </row>
    <row r="743" spans="6:10" x14ac:dyDescent="0.3">
      <c r="F743">
        <v>742</v>
      </c>
      <c r="G743">
        <f t="shared" ca="1" si="14"/>
        <v>0.95198379317748028</v>
      </c>
      <c r="J743" s="80"/>
    </row>
    <row r="744" spans="6:10" x14ac:dyDescent="0.3">
      <c r="F744">
        <v>743</v>
      </c>
      <c r="G744">
        <f t="shared" ca="1" si="14"/>
        <v>0.8739410232368694</v>
      </c>
      <c r="J744" s="80"/>
    </row>
    <row r="745" spans="6:10" x14ac:dyDescent="0.3">
      <c r="F745">
        <v>744</v>
      </c>
      <c r="G745">
        <f t="shared" ca="1" si="14"/>
        <v>0.7058693166708464</v>
      </c>
      <c r="J745" s="80"/>
    </row>
    <row r="746" spans="6:10" x14ac:dyDescent="0.3">
      <c r="F746">
        <v>745</v>
      </c>
      <c r="G746">
        <f t="shared" ca="1" si="14"/>
        <v>0.12311006391437362</v>
      </c>
      <c r="J746" s="80"/>
    </row>
    <row r="747" spans="6:10" x14ac:dyDescent="0.3">
      <c r="F747">
        <v>746</v>
      </c>
      <c r="G747">
        <f t="shared" ca="1" si="14"/>
        <v>0.27879429051776372</v>
      </c>
      <c r="J747" s="80"/>
    </row>
    <row r="748" spans="6:10" x14ac:dyDescent="0.3">
      <c r="F748">
        <v>747</v>
      </c>
      <c r="G748">
        <f t="shared" ca="1" si="14"/>
        <v>0.80181871416605399</v>
      </c>
      <c r="J748" s="80"/>
    </row>
    <row r="749" spans="6:10" x14ac:dyDescent="0.3">
      <c r="F749">
        <v>748</v>
      </c>
      <c r="G749">
        <f t="shared" ca="1" si="14"/>
        <v>0.26061705522306955</v>
      </c>
      <c r="J749" s="80"/>
    </row>
    <row r="750" spans="6:10" x14ac:dyDescent="0.3">
      <c r="F750">
        <v>749</v>
      </c>
      <c r="G750">
        <f t="shared" ca="1" si="14"/>
        <v>0.31515215801162921</v>
      </c>
      <c r="J750" s="80"/>
    </row>
    <row r="751" spans="6:10" x14ac:dyDescent="0.3">
      <c r="F751">
        <v>750</v>
      </c>
      <c r="G751">
        <f t="shared" ca="1" si="14"/>
        <v>0.40943693083789023</v>
      </c>
      <c r="J751" s="80"/>
    </row>
    <row r="752" spans="6:10" x14ac:dyDescent="0.3">
      <c r="F752">
        <v>751</v>
      </c>
      <c r="G752">
        <f t="shared" ca="1" si="14"/>
        <v>0.67145668556190119</v>
      </c>
      <c r="J752" s="80"/>
    </row>
    <row r="753" spans="6:10" x14ac:dyDescent="0.3">
      <c r="F753">
        <v>752</v>
      </c>
      <c r="G753">
        <f t="shared" ca="1" si="14"/>
        <v>0.37980714181339048</v>
      </c>
      <c r="J753" s="80"/>
    </row>
    <row r="754" spans="6:10" x14ac:dyDescent="0.3">
      <c r="F754">
        <v>753</v>
      </c>
      <c r="G754">
        <f t="shared" ca="1" si="14"/>
        <v>0.32956658765719438</v>
      </c>
      <c r="J754" s="80"/>
    </row>
    <row r="755" spans="6:10" x14ac:dyDescent="0.3">
      <c r="F755">
        <v>754</v>
      </c>
      <c r="G755">
        <f t="shared" ca="1" si="14"/>
        <v>0.44989575835797124</v>
      </c>
      <c r="J755" s="80"/>
    </row>
    <row r="756" spans="6:10" x14ac:dyDescent="0.3">
      <c r="F756">
        <v>755</v>
      </c>
      <c r="G756">
        <f t="shared" ca="1" si="14"/>
        <v>0.16115083784020812</v>
      </c>
      <c r="J756" s="80"/>
    </row>
    <row r="757" spans="6:10" x14ac:dyDescent="0.3">
      <c r="F757">
        <v>756</v>
      </c>
      <c r="G757">
        <f t="shared" ca="1" si="14"/>
        <v>0.90260027172907575</v>
      </c>
      <c r="J757" s="80"/>
    </row>
    <row r="758" spans="6:10" x14ac:dyDescent="0.3">
      <c r="F758">
        <v>757</v>
      </c>
      <c r="G758">
        <f t="shared" ca="1" si="14"/>
        <v>0.63672996957742956</v>
      </c>
      <c r="J758" s="80"/>
    </row>
    <row r="759" spans="6:10" x14ac:dyDescent="0.3">
      <c r="F759">
        <v>758</v>
      </c>
      <c r="G759">
        <f t="shared" ca="1" si="14"/>
        <v>0.53864423370132863</v>
      </c>
      <c r="J759" s="80"/>
    </row>
    <row r="760" spans="6:10" x14ac:dyDescent="0.3">
      <c r="F760">
        <v>759</v>
      </c>
      <c r="G760">
        <f t="shared" ca="1" si="14"/>
        <v>0.59687901718438585</v>
      </c>
      <c r="J760" s="80"/>
    </row>
    <row r="761" spans="6:10" x14ac:dyDescent="0.3">
      <c r="F761">
        <v>760</v>
      </c>
      <c r="G761">
        <f t="shared" ca="1" si="14"/>
        <v>0.36794154900596332</v>
      </c>
      <c r="J761" s="80"/>
    </row>
    <row r="762" spans="6:10" x14ac:dyDescent="0.3">
      <c r="F762">
        <v>761</v>
      </c>
      <c r="G762">
        <f t="shared" ca="1" si="14"/>
        <v>0.96968196132610829</v>
      </c>
      <c r="J762" s="80"/>
    </row>
    <row r="763" spans="6:10" x14ac:dyDescent="0.3">
      <c r="F763">
        <v>762</v>
      </c>
      <c r="G763">
        <f t="shared" ca="1" si="14"/>
        <v>0.4879770537897391</v>
      </c>
      <c r="J763" s="80"/>
    </row>
    <row r="764" spans="6:10" x14ac:dyDescent="0.3">
      <c r="F764">
        <v>763</v>
      </c>
      <c r="G764">
        <f t="shared" ca="1" si="14"/>
        <v>0.48033201356487953</v>
      </c>
      <c r="J764" s="80"/>
    </row>
    <row r="765" spans="6:10" x14ac:dyDescent="0.3">
      <c r="F765">
        <v>764</v>
      </c>
      <c r="G765">
        <f t="shared" ca="1" si="14"/>
        <v>0.54330164168937989</v>
      </c>
      <c r="J765" s="80"/>
    </row>
    <row r="766" spans="6:10" x14ac:dyDescent="0.3">
      <c r="F766">
        <v>765</v>
      </c>
      <c r="G766">
        <f t="shared" ca="1" si="14"/>
        <v>0.74082764042430826</v>
      </c>
      <c r="J766" s="80"/>
    </row>
    <row r="767" spans="6:10" x14ac:dyDescent="0.3">
      <c r="F767">
        <v>766</v>
      </c>
      <c r="G767">
        <f t="shared" ca="1" si="14"/>
        <v>0.22853499433685254</v>
      </c>
      <c r="J767" s="80"/>
    </row>
    <row r="768" spans="6:10" x14ac:dyDescent="0.3">
      <c r="F768">
        <v>767</v>
      </c>
      <c r="G768">
        <f t="shared" ca="1" si="14"/>
        <v>0.2573886830244595</v>
      </c>
      <c r="J768" s="80"/>
    </row>
    <row r="769" spans="6:10" x14ac:dyDescent="0.3">
      <c r="F769">
        <v>768</v>
      </c>
      <c r="G769">
        <f t="shared" ca="1" si="14"/>
        <v>8.3027254505640746E-2</v>
      </c>
      <c r="J769" s="80"/>
    </row>
    <row r="770" spans="6:10" x14ac:dyDescent="0.3">
      <c r="F770">
        <v>769</v>
      </c>
      <c r="G770">
        <f t="shared" ca="1" si="14"/>
        <v>7.2532884375966611E-2</v>
      </c>
      <c r="J770" s="80"/>
    </row>
    <row r="771" spans="6:10" x14ac:dyDescent="0.3">
      <c r="F771">
        <v>770</v>
      </c>
      <c r="G771">
        <f t="shared" ref="G771:G834" ca="1" si="15">RAND()</f>
        <v>0.78452591674079897</v>
      </c>
      <c r="J771" s="80"/>
    </row>
    <row r="772" spans="6:10" x14ac:dyDescent="0.3">
      <c r="F772">
        <v>771</v>
      </c>
      <c r="G772">
        <f t="shared" ca="1" si="15"/>
        <v>0.64878647511876819</v>
      </c>
      <c r="J772" s="80"/>
    </row>
    <row r="773" spans="6:10" x14ac:dyDescent="0.3">
      <c r="F773">
        <v>772</v>
      </c>
      <c r="G773">
        <f t="shared" ca="1" si="15"/>
        <v>0.24240210769925175</v>
      </c>
      <c r="J773" s="80"/>
    </row>
    <row r="774" spans="6:10" x14ac:dyDescent="0.3">
      <c r="F774">
        <v>773</v>
      </c>
      <c r="G774">
        <f t="shared" ca="1" si="15"/>
        <v>0.87250276497873158</v>
      </c>
      <c r="J774" s="80"/>
    </row>
    <row r="775" spans="6:10" x14ac:dyDescent="0.3">
      <c r="F775">
        <v>774</v>
      </c>
      <c r="G775">
        <f t="shared" ca="1" si="15"/>
        <v>5.6840179314741057E-2</v>
      </c>
      <c r="J775" s="80"/>
    </row>
    <row r="776" spans="6:10" x14ac:dyDescent="0.3">
      <c r="F776">
        <v>775</v>
      </c>
      <c r="G776">
        <f t="shared" ca="1" si="15"/>
        <v>0.60778312700983406</v>
      </c>
      <c r="J776" s="80"/>
    </row>
    <row r="777" spans="6:10" x14ac:dyDescent="0.3">
      <c r="F777">
        <v>776</v>
      </c>
      <c r="G777">
        <f t="shared" ca="1" si="15"/>
        <v>0.72269181275100436</v>
      </c>
      <c r="J777" s="80"/>
    </row>
    <row r="778" spans="6:10" x14ac:dyDescent="0.3">
      <c r="F778">
        <v>777</v>
      </c>
      <c r="G778">
        <f t="shared" ca="1" si="15"/>
        <v>0.65550448370708925</v>
      </c>
      <c r="J778" s="80"/>
    </row>
    <row r="779" spans="6:10" x14ac:dyDescent="0.3">
      <c r="F779">
        <v>778</v>
      </c>
      <c r="G779">
        <f t="shared" ca="1" si="15"/>
        <v>8.3252932339615615E-2</v>
      </c>
      <c r="J779" s="80"/>
    </row>
    <row r="780" spans="6:10" x14ac:dyDescent="0.3">
      <c r="F780">
        <v>779</v>
      </c>
      <c r="G780">
        <f t="shared" ca="1" si="15"/>
        <v>0.2076966401821646</v>
      </c>
      <c r="J780" s="80"/>
    </row>
    <row r="781" spans="6:10" x14ac:dyDescent="0.3">
      <c r="F781">
        <v>780</v>
      </c>
      <c r="G781">
        <f t="shared" ca="1" si="15"/>
        <v>0.77735454817765937</v>
      </c>
      <c r="J781" s="80"/>
    </row>
    <row r="782" spans="6:10" x14ac:dyDescent="0.3">
      <c r="F782">
        <v>781</v>
      </c>
      <c r="G782">
        <f t="shared" ca="1" si="15"/>
        <v>4.0203131913051693E-2</v>
      </c>
      <c r="J782" s="80"/>
    </row>
    <row r="783" spans="6:10" x14ac:dyDescent="0.3">
      <c r="F783">
        <v>782</v>
      </c>
      <c r="G783">
        <f t="shared" ca="1" si="15"/>
        <v>0.48771153731428551</v>
      </c>
      <c r="J783" s="80"/>
    </row>
    <row r="784" spans="6:10" x14ac:dyDescent="0.3">
      <c r="F784">
        <v>783</v>
      </c>
      <c r="G784">
        <f t="shared" ca="1" si="15"/>
        <v>0.59843434819316033</v>
      </c>
      <c r="J784" s="80"/>
    </row>
    <row r="785" spans="6:10" x14ac:dyDescent="0.3">
      <c r="F785">
        <v>784</v>
      </c>
      <c r="G785">
        <f t="shared" ca="1" si="15"/>
        <v>0.44723932957734214</v>
      </c>
      <c r="J785" s="80"/>
    </row>
    <row r="786" spans="6:10" x14ac:dyDescent="0.3">
      <c r="F786">
        <v>785</v>
      </c>
      <c r="G786">
        <f t="shared" ca="1" si="15"/>
        <v>0.35590556809523777</v>
      </c>
      <c r="J786" s="80"/>
    </row>
    <row r="787" spans="6:10" x14ac:dyDescent="0.3">
      <c r="F787">
        <v>786</v>
      </c>
      <c r="G787">
        <f t="shared" ca="1" si="15"/>
        <v>0.24561973887131816</v>
      </c>
      <c r="J787" s="80"/>
    </row>
    <row r="788" spans="6:10" x14ac:dyDescent="0.3">
      <c r="F788">
        <v>787</v>
      </c>
      <c r="G788">
        <f t="shared" ca="1" si="15"/>
        <v>8.8528155482072601E-2</v>
      </c>
      <c r="J788" s="80"/>
    </row>
    <row r="789" spans="6:10" x14ac:dyDescent="0.3">
      <c r="F789">
        <v>788</v>
      </c>
      <c r="G789">
        <f t="shared" ca="1" si="15"/>
        <v>0.48345351298675532</v>
      </c>
      <c r="J789" s="80"/>
    </row>
    <row r="790" spans="6:10" x14ac:dyDescent="0.3">
      <c r="F790">
        <v>789</v>
      </c>
      <c r="G790">
        <f t="shared" ca="1" si="15"/>
        <v>0.84271854895493536</v>
      </c>
      <c r="J790" s="80"/>
    </row>
    <row r="791" spans="6:10" x14ac:dyDescent="0.3">
      <c r="F791">
        <v>790</v>
      </c>
      <c r="G791">
        <f t="shared" ca="1" si="15"/>
        <v>0.76404993050272318</v>
      </c>
      <c r="J791" s="80"/>
    </row>
    <row r="792" spans="6:10" x14ac:dyDescent="0.3">
      <c r="F792">
        <v>791</v>
      </c>
      <c r="G792">
        <f t="shared" ca="1" si="15"/>
        <v>0.33254598928129586</v>
      </c>
      <c r="J792" s="80"/>
    </row>
    <row r="793" spans="6:10" x14ac:dyDescent="0.3">
      <c r="F793">
        <v>792</v>
      </c>
      <c r="G793">
        <f t="shared" ca="1" si="15"/>
        <v>0.10267116202549709</v>
      </c>
      <c r="J793" s="80"/>
    </row>
    <row r="794" spans="6:10" x14ac:dyDescent="0.3">
      <c r="F794">
        <v>793</v>
      </c>
      <c r="G794">
        <f t="shared" ca="1" si="15"/>
        <v>0.45293237724211477</v>
      </c>
      <c r="J794" s="80"/>
    </row>
    <row r="795" spans="6:10" x14ac:dyDescent="0.3">
      <c r="F795">
        <v>794</v>
      </c>
      <c r="G795">
        <f t="shared" ca="1" si="15"/>
        <v>0.70611302161308953</v>
      </c>
      <c r="J795" s="80"/>
    </row>
    <row r="796" spans="6:10" x14ac:dyDescent="0.3">
      <c r="F796">
        <v>795</v>
      </c>
      <c r="G796">
        <f t="shared" ca="1" si="15"/>
        <v>0.87675244293224752</v>
      </c>
      <c r="J796" s="80"/>
    </row>
    <row r="797" spans="6:10" x14ac:dyDescent="0.3">
      <c r="F797">
        <v>796</v>
      </c>
      <c r="G797">
        <f t="shared" ca="1" si="15"/>
        <v>0.52212081224504059</v>
      </c>
      <c r="J797" s="80"/>
    </row>
    <row r="798" spans="6:10" x14ac:dyDescent="0.3">
      <c r="F798">
        <v>797</v>
      </c>
      <c r="G798">
        <f t="shared" ca="1" si="15"/>
        <v>0.16458731009284</v>
      </c>
      <c r="J798" s="80"/>
    </row>
    <row r="799" spans="6:10" x14ac:dyDescent="0.3">
      <c r="F799">
        <v>798</v>
      </c>
      <c r="G799">
        <f t="shared" ca="1" si="15"/>
        <v>4.3249678062986074E-2</v>
      </c>
      <c r="J799" s="80"/>
    </row>
    <row r="800" spans="6:10" x14ac:dyDescent="0.3">
      <c r="F800">
        <v>799</v>
      </c>
      <c r="G800">
        <f t="shared" ca="1" si="15"/>
        <v>0.96114355644025085</v>
      </c>
      <c r="J800" s="80"/>
    </row>
    <row r="801" spans="6:10" x14ac:dyDescent="0.3">
      <c r="F801">
        <v>800</v>
      </c>
      <c r="G801">
        <f t="shared" ca="1" si="15"/>
        <v>0.5941392091785529</v>
      </c>
      <c r="J801" s="80"/>
    </row>
    <row r="802" spans="6:10" x14ac:dyDescent="0.3">
      <c r="F802">
        <v>801</v>
      </c>
      <c r="G802">
        <f t="shared" ca="1" si="15"/>
        <v>0.62410654268761256</v>
      </c>
      <c r="J802" s="80"/>
    </row>
    <row r="803" spans="6:10" x14ac:dyDescent="0.3">
      <c r="F803">
        <v>802</v>
      </c>
      <c r="G803">
        <f t="shared" ca="1" si="15"/>
        <v>0.85591189979546811</v>
      </c>
      <c r="J803" s="80"/>
    </row>
    <row r="804" spans="6:10" x14ac:dyDescent="0.3">
      <c r="F804">
        <v>803</v>
      </c>
      <c r="G804">
        <f t="shared" ca="1" si="15"/>
        <v>0.19291129712828858</v>
      </c>
      <c r="J804" s="80"/>
    </row>
    <row r="805" spans="6:10" x14ac:dyDescent="0.3">
      <c r="F805">
        <v>804</v>
      </c>
      <c r="G805">
        <f t="shared" ca="1" si="15"/>
        <v>0.2817631292712085</v>
      </c>
      <c r="J805" s="80"/>
    </row>
    <row r="806" spans="6:10" x14ac:dyDescent="0.3">
      <c r="F806">
        <v>805</v>
      </c>
      <c r="G806">
        <f t="shared" ca="1" si="15"/>
        <v>0.72632388227288103</v>
      </c>
      <c r="J806" s="80"/>
    </row>
    <row r="807" spans="6:10" x14ac:dyDescent="0.3">
      <c r="F807">
        <v>806</v>
      </c>
      <c r="G807">
        <f t="shared" ca="1" si="15"/>
        <v>0.36984089329834269</v>
      </c>
      <c r="J807" s="80"/>
    </row>
    <row r="808" spans="6:10" x14ac:dyDescent="0.3">
      <c r="F808">
        <v>807</v>
      </c>
      <c r="G808">
        <f t="shared" ca="1" si="15"/>
        <v>0.64867355572652874</v>
      </c>
      <c r="J808" s="80"/>
    </row>
    <row r="809" spans="6:10" x14ac:dyDescent="0.3">
      <c r="F809">
        <v>808</v>
      </c>
      <c r="G809">
        <f t="shared" ca="1" si="15"/>
        <v>0.78151774693196308</v>
      </c>
      <c r="J809" s="80"/>
    </row>
    <row r="810" spans="6:10" x14ac:dyDescent="0.3">
      <c r="F810">
        <v>809</v>
      </c>
      <c r="G810">
        <f t="shared" ca="1" si="15"/>
        <v>0.5597584629633201</v>
      </c>
      <c r="J810" s="80"/>
    </row>
    <row r="811" spans="6:10" x14ac:dyDescent="0.3">
      <c r="F811">
        <v>810</v>
      </c>
      <c r="G811">
        <f t="shared" ca="1" si="15"/>
        <v>0.17183595508572724</v>
      </c>
      <c r="J811" s="80"/>
    </row>
    <row r="812" spans="6:10" x14ac:dyDescent="0.3">
      <c r="F812">
        <v>811</v>
      </c>
      <c r="G812">
        <f t="shared" ca="1" si="15"/>
        <v>0.97052845595732495</v>
      </c>
      <c r="J812" s="80"/>
    </row>
    <row r="813" spans="6:10" x14ac:dyDescent="0.3">
      <c r="F813">
        <v>812</v>
      </c>
      <c r="G813">
        <f t="shared" ca="1" si="15"/>
        <v>0.63916650576784217</v>
      </c>
      <c r="J813" s="80"/>
    </row>
    <row r="814" spans="6:10" x14ac:dyDescent="0.3">
      <c r="F814">
        <v>813</v>
      </c>
      <c r="G814">
        <f t="shared" ca="1" si="15"/>
        <v>0.15246585765040221</v>
      </c>
      <c r="J814" s="80"/>
    </row>
    <row r="815" spans="6:10" x14ac:dyDescent="0.3">
      <c r="F815">
        <v>814</v>
      </c>
      <c r="G815">
        <f t="shared" ca="1" si="15"/>
        <v>0.41188609298744605</v>
      </c>
      <c r="J815" s="80"/>
    </row>
    <row r="816" spans="6:10" x14ac:dyDescent="0.3">
      <c r="F816">
        <v>815</v>
      </c>
      <c r="G816">
        <f t="shared" ca="1" si="15"/>
        <v>0.23711992808306559</v>
      </c>
      <c r="J816" s="80"/>
    </row>
    <row r="817" spans="6:10" x14ac:dyDescent="0.3">
      <c r="F817">
        <v>816</v>
      </c>
      <c r="G817">
        <f t="shared" ca="1" si="15"/>
        <v>7.8890262080642537E-2</v>
      </c>
      <c r="J817" s="80"/>
    </row>
    <row r="818" spans="6:10" x14ac:dyDescent="0.3">
      <c r="F818">
        <v>817</v>
      </c>
      <c r="G818">
        <f t="shared" ca="1" si="15"/>
        <v>0.43793311677753</v>
      </c>
      <c r="J818" s="80"/>
    </row>
    <row r="819" spans="6:10" x14ac:dyDescent="0.3">
      <c r="F819">
        <v>818</v>
      </c>
      <c r="G819">
        <f t="shared" ca="1" si="15"/>
        <v>0.68608958530293973</v>
      </c>
      <c r="J819" s="80"/>
    </row>
    <row r="820" spans="6:10" x14ac:dyDescent="0.3">
      <c r="F820">
        <v>819</v>
      </c>
      <c r="G820">
        <f t="shared" ca="1" si="15"/>
        <v>0.22080202670242932</v>
      </c>
      <c r="J820" s="80"/>
    </row>
    <row r="821" spans="6:10" x14ac:dyDescent="0.3">
      <c r="F821">
        <v>820</v>
      </c>
      <c r="G821">
        <f t="shared" ca="1" si="15"/>
        <v>0.87920762819338871</v>
      </c>
      <c r="J821" s="80"/>
    </row>
    <row r="822" spans="6:10" x14ac:dyDescent="0.3">
      <c r="F822">
        <v>821</v>
      </c>
      <c r="G822">
        <f t="shared" ca="1" si="15"/>
        <v>0.58473856644725741</v>
      </c>
      <c r="J822" s="80"/>
    </row>
    <row r="823" spans="6:10" x14ac:dyDescent="0.3">
      <c r="F823">
        <v>822</v>
      </c>
      <c r="G823">
        <f t="shared" ca="1" si="15"/>
        <v>0.77984025676101898</v>
      </c>
      <c r="J823" s="80"/>
    </row>
    <row r="824" spans="6:10" x14ac:dyDescent="0.3">
      <c r="F824">
        <v>823</v>
      </c>
      <c r="G824">
        <f t="shared" ca="1" si="15"/>
        <v>0.80073147559263824</v>
      </c>
      <c r="J824" s="80"/>
    </row>
    <row r="825" spans="6:10" x14ac:dyDescent="0.3">
      <c r="F825">
        <v>824</v>
      </c>
      <c r="G825">
        <f t="shared" ca="1" si="15"/>
        <v>0.18861834064613303</v>
      </c>
      <c r="J825" s="80"/>
    </row>
    <row r="826" spans="6:10" x14ac:dyDescent="0.3">
      <c r="F826">
        <v>825</v>
      </c>
      <c r="G826">
        <f t="shared" ca="1" si="15"/>
        <v>8.249638346949062E-2</v>
      </c>
      <c r="J826" s="80"/>
    </row>
    <row r="827" spans="6:10" x14ac:dyDescent="0.3">
      <c r="F827">
        <v>826</v>
      </c>
      <c r="G827">
        <f t="shared" ca="1" si="15"/>
        <v>0.11283669867485702</v>
      </c>
      <c r="J827" s="80"/>
    </row>
    <row r="828" spans="6:10" x14ac:dyDescent="0.3">
      <c r="F828">
        <v>827</v>
      </c>
      <c r="G828">
        <f t="shared" ca="1" si="15"/>
        <v>0.67425082310011852</v>
      </c>
      <c r="J828" s="80"/>
    </row>
    <row r="829" spans="6:10" x14ac:dyDescent="0.3">
      <c r="F829">
        <v>828</v>
      </c>
      <c r="G829">
        <f t="shared" ca="1" si="15"/>
        <v>0.66742507932189221</v>
      </c>
      <c r="J829" s="80"/>
    </row>
    <row r="830" spans="6:10" x14ac:dyDescent="0.3">
      <c r="F830">
        <v>829</v>
      </c>
      <c r="G830">
        <f t="shared" ca="1" si="15"/>
        <v>0.66030166227264897</v>
      </c>
      <c r="J830" s="80"/>
    </row>
    <row r="831" spans="6:10" x14ac:dyDescent="0.3">
      <c r="F831">
        <v>830</v>
      </c>
      <c r="G831">
        <f t="shared" ca="1" si="15"/>
        <v>0.69657578439820667</v>
      </c>
      <c r="J831" s="80"/>
    </row>
    <row r="832" spans="6:10" x14ac:dyDescent="0.3">
      <c r="F832">
        <v>831</v>
      </c>
      <c r="G832">
        <f t="shared" ca="1" si="15"/>
        <v>0.50933792975000225</v>
      </c>
      <c r="J832" s="80"/>
    </row>
    <row r="833" spans="6:10" x14ac:dyDescent="0.3">
      <c r="F833">
        <v>832</v>
      </c>
      <c r="G833">
        <f t="shared" ca="1" si="15"/>
        <v>4.8871199961039169E-3</v>
      </c>
      <c r="J833" s="80"/>
    </row>
    <row r="834" spans="6:10" x14ac:dyDescent="0.3">
      <c r="F834">
        <v>833</v>
      </c>
      <c r="G834">
        <f t="shared" ca="1" si="15"/>
        <v>0.48894098838175937</v>
      </c>
      <c r="J834" s="80"/>
    </row>
    <row r="835" spans="6:10" x14ac:dyDescent="0.3">
      <c r="F835">
        <v>834</v>
      </c>
      <c r="G835">
        <f t="shared" ref="G835:G898" ca="1" si="16">RAND()</f>
        <v>8.928616580003268E-2</v>
      </c>
      <c r="J835" s="80"/>
    </row>
    <row r="836" spans="6:10" x14ac:dyDescent="0.3">
      <c r="F836">
        <v>835</v>
      </c>
      <c r="G836">
        <f t="shared" ca="1" si="16"/>
        <v>0.28571308282566132</v>
      </c>
      <c r="J836" s="80"/>
    </row>
    <row r="837" spans="6:10" x14ac:dyDescent="0.3">
      <c r="F837">
        <v>836</v>
      </c>
      <c r="G837">
        <f t="shared" ca="1" si="16"/>
        <v>4.0487060251549356E-2</v>
      </c>
      <c r="J837" s="80"/>
    </row>
    <row r="838" spans="6:10" x14ac:dyDescent="0.3">
      <c r="F838">
        <v>837</v>
      </c>
      <c r="G838">
        <f t="shared" ca="1" si="16"/>
        <v>0.29834076522795161</v>
      </c>
      <c r="J838" s="80"/>
    </row>
    <row r="839" spans="6:10" x14ac:dyDescent="0.3">
      <c r="F839">
        <v>838</v>
      </c>
      <c r="G839">
        <f t="shared" ca="1" si="16"/>
        <v>0.14569937854178039</v>
      </c>
      <c r="J839" s="80"/>
    </row>
    <row r="840" spans="6:10" x14ac:dyDescent="0.3">
      <c r="F840">
        <v>839</v>
      </c>
      <c r="G840">
        <f t="shared" ca="1" si="16"/>
        <v>0.40281692903298516</v>
      </c>
      <c r="J840" s="80"/>
    </row>
    <row r="841" spans="6:10" x14ac:dyDescent="0.3">
      <c r="F841">
        <v>840</v>
      </c>
      <c r="G841">
        <f t="shared" ca="1" si="16"/>
        <v>0.93025194749238616</v>
      </c>
      <c r="J841" s="80"/>
    </row>
    <row r="842" spans="6:10" x14ac:dyDescent="0.3">
      <c r="F842">
        <v>841</v>
      </c>
      <c r="G842">
        <f t="shared" ca="1" si="16"/>
        <v>0.39594766761058731</v>
      </c>
      <c r="J842" s="80"/>
    </row>
    <row r="843" spans="6:10" x14ac:dyDescent="0.3">
      <c r="F843">
        <v>842</v>
      </c>
      <c r="G843">
        <f t="shared" ca="1" si="16"/>
        <v>0.36240074106774645</v>
      </c>
      <c r="J843" s="80"/>
    </row>
    <row r="844" spans="6:10" x14ac:dyDescent="0.3">
      <c r="F844">
        <v>843</v>
      </c>
      <c r="G844">
        <f t="shared" ca="1" si="16"/>
        <v>0.43803469595286393</v>
      </c>
      <c r="J844" s="80"/>
    </row>
    <row r="845" spans="6:10" x14ac:dyDescent="0.3">
      <c r="F845">
        <v>844</v>
      </c>
      <c r="G845">
        <f t="shared" ca="1" si="16"/>
        <v>0.53101217685851554</v>
      </c>
      <c r="J845" s="80"/>
    </row>
    <row r="846" spans="6:10" x14ac:dyDescent="0.3">
      <c r="F846">
        <v>845</v>
      </c>
      <c r="G846">
        <f t="shared" ca="1" si="16"/>
        <v>0.7274070674286548</v>
      </c>
      <c r="J846" s="80"/>
    </row>
    <row r="847" spans="6:10" x14ac:dyDescent="0.3">
      <c r="F847">
        <v>846</v>
      </c>
      <c r="G847">
        <f t="shared" ca="1" si="16"/>
        <v>0.80620502771028035</v>
      </c>
      <c r="J847" s="80"/>
    </row>
    <row r="848" spans="6:10" x14ac:dyDescent="0.3">
      <c r="F848">
        <v>847</v>
      </c>
      <c r="G848">
        <f t="shared" ca="1" si="16"/>
        <v>0.18106608803998758</v>
      </c>
      <c r="J848" s="80"/>
    </row>
    <row r="849" spans="6:10" x14ac:dyDescent="0.3">
      <c r="F849">
        <v>848</v>
      </c>
      <c r="G849">
        <f t="shared" ca="1" si="16"/>
        <v>0.92313500919316727</v>
      </c>
      <c r="J849" s="80"/>
    </row>
    <row r="850" spans="6:10" x14ac:dyDescent="0.3">
      <c r="F850">
        <v>849</v>
      </c>
      <c r="G850">
        <f t="shared" ca="1" si="16"/>
        <v>0.19285867686909741</v>
      </c>
      <c r="J850" s="80"/>
    </row>
    <row r="851" spans="6:10" x14ac:dyDescent="0.3">
      <c r="F851">
        <v>850</v>
      </c>
      <c r="G851">
        <f t="shared" ca="1" si="16"/>
        <v>0.97546787392233547</v>
      </c>
      <c r="J851" s="80"/>
    </row>
    <row r="852" spans="6:10" x14ac:dyDescent="0.3">
      <c r="F852">
        <v>851</v>
      </c>
      <c r="G852">
        <f t="shared" ca="1" si="16"/>
        <v>0.55007264865994177</v>
      </c>
      <c r="J852" s="80"/>
    </row>
    <row r="853" spans="6:10" x14ac:dyDescent="0.3">
      <c r="F853">
        <v>852</v>
      </c>
      <c r="G853">
        <f t="shared" ca="1" si="16"/>
        <v>3.8735657352632291E-2</v>
      </c>
      <c r="J853" s="80"/>
    </row>
    <row r="854" spans="6:10" x14ac:dyDescent="0.3">
      <c r="F854">
        <v>853</v>
      </c>
      <c r="G854">
        <f t="shared" ca="1" si="16"/>
        <v>0.26975287225131128</v>
      </c>
      <c r="J854" s="80"/>
    </row>
    <row r="855" spans="6:10" x14ac:dyDescent="0.3">
      <c r="F855">
        <v>854</v>
      </c>
      <c r="G855">
        <f t="shared" ca="1" si="16"/>
        <v>0.98310034581206973</v>
      </c>
      <c r="J855" s="80"/>
    </row>
    <row r="856" spans="6:10" x14ac:dyDescent="0.3">
      <c r="F856">
        <v>855</v>
      </c>
      <c r="G856">
        <f t="shared" ca="1" si="16"/>
        <v>0.12221230105169556</v>
      </c>
      <c r="J856" s="80"/>
    </row>
    <row r="857" spans="6:10" x14ac:dyDescent="0.3">
      <c r="F857">
        <v>856</v>
      </c>
      <c r="G857">
        <f t="shared" ca="1" si="16"/>
        <v>0.10461052067724541</v>
      </c>
      <c r="J857" s="80"/>
    </row>
    <row r="858" spans="6:10" x14ac:dyDescent="0.3">
      <c r="F858">
        <v>857</v>
      </c>
      <c r="G858">
        <f t="shared" ca="1" si="16"/>
        <v>0.27930955370880062</v>
      </c>
      <c r="J858" s="80"/>
    </row>
    <row r="859" spans="6:10" x14ac:dyDescent="0.3">
      <c r="F859">
        <v>858</v>
      </c>
      <c r="G859">
        <f t="shared" ca="1" si="16"/>
        <v>0.9942007065433448</v>
      </c>
      <c r="J859" s="80"/>
    </row>
    <row r="860" spans="6:10" x14ac:dyDescent="0.3">
      <c r="F860">
        <v>859</v>
      </c>
      <c r="G860">
        <f t="shared" ca="1" si="16"/>
        <v>0.12868084664364221</v>
      </c>
      <c r="J860" s="80"/>
    </row>
    <row r="861" spans="6:10" x14ac:dyDescent="0.3">
      <c r="F861">
        <v>860</v>
      </c>
      <c r="G861">
        <f t="shared" ca="1" si="16"/>
        <v>0.1413881840663147</v>
      </c>
      <c r="J861" s="80"/>
    </row>
    <row r="862" spans="6:10" x14ac:dyDescent="0.3">
      <c r="F862">
        <v>861</v>
      </c>
      <c r="G862">
        <f t="shared" ca="1" si="16"/>
        <v>6.4665654959513375E-2</v>
      </c>
      <c r="J862" s="80"/>
    </row>
    <row r="863" spans="6:10" x14ac:dyDescent="0.3">
      <c r="F863">
        <v>862</v>
      </c>
      <c r="G863">
        <f t="shared" ca="1" si="16"/>
        <v>0.9370667948200343</v>
      </c>
      <c r="J863" s="80"/>
    </row>
    <row r="864" spans="6:10" x14ac:dyDescent="0.3">
      <c r="F864">
        <v>863</v>
      </c>
      <c r="G864">
        <f t="shared" ca="1" si="16"/>
        <v>0.74507867373656911</v>
      </c>
      <c r="J864" s="80"/>
    </row>
    <row r="865" spans="6:10" x14ac:dyDescent="0.3">
      <c r="F865">
        <v>864</v>
      </c>
      <c r="G865">
        <f t="shared" ca="1" si="16"/>
        <v>0.93614202718106276</v>
      </c>
      <c r="J865" s="80"/>
    </row>
    <row r="866" spans="6:10" x14ac:dyDescent="0.3">
      <c r="F866">
        <v>865</v>
      </c>
      <c r="G866">
        <f t="shared" ca="1" si="16"/>
        <v>0.90091962114215463</v>
      </c>
      <c r="J866" s="80"/>
    </row>
    <row r="867" spans="6:10" x14ac:dyDescent="0.3">
      <c r="F867">
        <v>866</v>
      </c>
      <c r="G867">
        <f t="shared" ca="1" si="16"/>
        <v>8.9668241841829865E-2</v>
      </c>
      <c r="J867" s="80"/>
    </row>
    <row r="868" spans="6:10" x14ac:dyDescent="0.3">
      <c r="F868">
        <v>867</v>
      </c>
      <c r="G868">
        <f t="shared" ca="1" si="16"/>
        <v>0.44490788245708657</v>
      </c>
      <c r="J868" s="80"/>
    </row>
    <row r="869" spans="6:10" x14ac:dyDescent="0.3">
      <c r="F869">
        <v>868</v>
      </c>
      <c r="G869">
        <f t="shared" ca="1" si="16"/>
        <v>0.93757991817319208</v>
      </c>
      <c r="J869" s="80"/>
    </row>
    <row r="870" spans="6:10" x14ac:dyDescent="0.3">
      <c r="F870">
        <v>869</v>
      </c>
      <c r="G870">
        <f t="shared" ca="1" si="16"/>
        <v>0.50970934444664917</v>
      </c>
      <c r="J870" s="80"/>
    </row>
    <row r="871" spans="6:10" x14ac:dyDescent="0.3">
      <c r="F871">
        <v>870</v>
      </c>
      <c r="G871">
        <f t="shared" ca="1" si="16"/>
        <v>0.90479448895528569</v>
      </c>
      <c r="J871" s="80"/>
    </row>
    <row r="872" spans="6:10" x14ac:dyDescent="0.3">
      <c r="F872">
        <v>871</v>
      </c>
      <c r="G872">
        <f t="shared" ca="1" si="16"/>
        <v>0.3805488656994902</v>
      </c>
      <c r="J872" s="80"/>
    </row>
    <row r="873" spans="6:10" x14ac:dyDescent="0.3">
      <c r="F873">
        <v>872</v>
      </c>
      <c r="G873">
        <f t="shared" ca="1" si="16"/>
        <v>0.81953491692195901</v>
      </c>
      <c r="J873" s="80"/>
    </row>
    <row r="874" spans="6:10" x14ac:dyDescent="0.3">
      <c r="F874">
        <v>873</v>
      </c>
      <c r="G874">
        <f t="shared" ca="1" si="16"/>
        <v>0.42300250439560272</v>
      </c>
      <c r="J874" s="80"/>
    </row>
    <row r="875" spans="6:10" x14ac:dyDescent="0.3">
      <c r="F875">
        <v>874</v>
      </c>
      <c r="G875">
        <f t="shared" ca="1" si="16"/>
        <v>0.62514790433292156</v>
      </c>
      <c r="J875" s="80"/>
    </row>
    <row r="876" spans="6:10" x14ac:dyDescent="0.3">
      <c r="F876">
        <v>875</v>
      </c>
      <c r="G876">
        <f t="shared" ca="1" si="16"/>
        <v>0.97240441359373342</v>
      </c>
      <c r="J876" s="80"/>
    </row>
    <row r="877" spans="6:10" x14ac:dyDescent="0.3">
      <c r="F877">
        <v>876</v>
      </c>
      <c r="G877">
        <f t="shared" ca="1" si="16"/>
        <v>5.2998440593305496E-2</v>
      </c>
      <c r="J877" s="80"/>
    </row>
    <row r="878" spans="6:10" x14ac:dyDescent="0.3">
      <c r="F878">
        <v>877</v>
      </c>
      <c r="G878">
        <f t="shared" ca="1" si="16"/>
        <v>0.60661854015617034</v>
      </c>
      <c r="J878" s="80"/>
    </row>
    <row r="879" spans="6:10" x14ac:dyDescent="0.3">
      <c r="F879">
        <v>878</v>
      </c>
      <c r="G879">
        <f t="shared" ca="1" si="16"/>
        <v>0.47974986910364115</v>
      </c>
      <c r="J879" s="80"/>
    </row>
    <row r="880" spans="6:10" x14ac:dyDescent="0.3">
      <c r="F880">
        <v>879</v>
      </c>
      <c r="G880">
        <f t="shared" ca="1" si="16"/>
        <v>0.72244364635009684</v>
      </c>
      <c r="J880" s="80"/>
    </row>
    <row r="881" spans="6:10" x14ac:dyDescent="0.3">
      <c r="F881">
        <v>880</v>
      </c>
      <c r="G881">
        <f t="shared" ca="1" si="16"/>
        <v>6.7190105529228217E-2</v>
      </c>
      <c r="J881" s="80"/>
    </row>
    <row r="882" spans="6:10" x14ac:dyDescent="0.3">
      <c r="F882">
        <v>881</v>
      </c>
      <c r="G882">
        <f t="shared" ca="1" si="16"/>
        <v>0.33040599336437326</v>
      </c>
      <c r="J882" s="80"/>
    </row>
    <row r="883" spans="6:10" x14ac:dyDescent="0.3">
      <c r="F883">
        <v>882</v>
      </c>
      <c r="G883">
        <f t="shared" ca="1" si="16"/>
        <v>0.71769349517250458</v>
      </c>
      <c r="J883" s="80"/>
    </row>
    <row r="884" spans="6:10" x14ac:dyDescent="0.3">
      <c r="F884">
        <v>883</v>
      </c>
      <c r="G884">
        <f t="shared" ca="1" si="16"/>
        <v>0.94272103635615745</v>
      </c>
      <c r="J884" s="80"/>
    </row>
    <row r="885" spans="6:10" x14ac:dyDescent="0.3">
      <c r="F885">
        <v>884</v>
      </c>
      <c r="G885">
        <f t="shared" ca="1" si="16"/>
        <v>0.66893467840068599</v>
      </c>
      <c r="J885" s="80"/>
    </row>
    <row r="886" spans="6:10" x14ac:dyDescent="0.3">
      <c r="F886">
        <v>885</v>
      </c>
      <c r="G886">
        <f t="shared" ca="1" si="16"/>
        <v>0.25211412129455424</v>
      </c>
      <c r="J886" s="80"/>
    </row>
    <row r="887" spans="6:10" x14ac:dyDescent="0.3">
      <c r="F887">
        <v>886</v>
      </c>
      <c r="G887">
        <f t="shared" ca="1" si="16"/>
        <v>0.98406346617055429</v>
      </c>
      <c r="J887" s="80"/>
    </row>
    <row r="888" spans="6:10" x14ac:dyDescent="0.3">
      <c r="F888">
        <v>887</v>
      </c>
      <c r="G888">
        <f t="shared" ca="1" si="16"/>
        <v>0.28922287068954056</v>
      </c>
      <c r="J888" s="80"/>
    </row>
    <row r="889" spans="6:10" x14ac:dyDescent="0.3">
      <c r="F889">
        <v>888</v>
      </c>
      <c r="G889">
        <f t="shared" ca="1" si="16"/>
        <v>0.83108753289355797</v>
      </c>
      <c r="J889" s="80"/>
    </row>
    <row r="890" spans="6:10" x14ac:dyDescent="0.3">
      <c r="F890">
        <v>889</v>
      </c>
      <c r="G890">
        <f t="shared" ca="1" si="16"/>
        <v>0.10502276537998179</v>
      </c>
      <c r="J890" s="80"/>
    </row>
    <row r="891" spans="6:10" x14ac:dyDescent="0.3">
      <c r="F891">
        <v>890</v>
      </c>
      <c r="G891">
        <f t="shared" ca="1" si="16"/>
        <v>0.60622259174927429</v>
      </c>
      <c r="J891" s="80"/>
    </row>
    <row r="892" spans="6:10" x14ac:dyDescent="0.3">
      <c r="F892">
        <v>891</v>
      </c>
      <c r="G892">
        <f t="shared" ca="1" si="16"/>
        <v>0.18814459683152496</v>
      </c>
      <c r="J892" s="80"/>
    </row>
    <row r="893" spans="6:10" x14ac:dyDescent="0.3">
      <c r="F893">
        <v>892</v>
      </c>
      <c r="G893">
        <f t="shared" ca="1" si="16"/>
        <v>0.10302857313461322</v>
      </c>
      <c r="J893" s="80"/>
    </row>
    <row r="894" spans="6:10" x14ac:dyDescent="0.3">
      <c r="F894">
        <v>893</v>
      </c>
      <c r="G894">
        <f t="shared" ca="1" si="16"/>
        <v>0.9988645818364178</v>
      </c>
      <c r="J894" s="80"/>
    </row>
    <row r="895" spans="6:10" x14ac:dyDescent="0.3">
      <c r="F895">
        <v>894</v>
      </c>
      <c r="G895">
        <f t="shared" ca="1" si="16"/>
        <v>8.1845828514984009E-2</v>
      </c>
      <c r="J895" s="80"/>
    </row>
    <row r="896" spans="6:10" x14ac:dyDescent="0.3">
      <c r="F896">
        <v>895</v>
      </c>
      <c r="G896">
        <f t="shared" ca="1" si="16"/>
        <v>0.38833996925568748</v>
      </c>
      <c r="J896" s="80"/>
    </row>
    <row r="897" spans="6:10" x14ac:dyDescent="0.3">
      <c r="F897">
        <v>896</v>
      </c>
      <c r="G897">
        <f t="shared" ca="1" si="16"/>
        <v>0.97077174673528832</v>
      </c>
      <c r="J897" s="80"/>
    </row>
    <row r="898" spans="6:10" x14ac:dyDescent="0.3">
      <c r="F898">
        <v>897</v>
      </c>
      <c r="G898">
        <f t="shared" ca="1" si="16"/>
        <v>7.2780109930099535E-2</v>
      </c>
      <c r="J898" s="80"/>
    </row>
    <row r="899" spans="6:10" x14ac:dyDescent="0.3">
      <c r="F899">
        <v>898</v>
      </c>
      <c r="G899">
        <f t="shared" ref="G899:G962" ca="1" si="17">RAND()</f>
        <v>0.25004018156051266</v>
      </c>
      <c r="J899" s="80"/>
    </row>
    <row r="900" spans="6:10" x14ac:dyDescent="0.3">
      <c r="F900">
        <v>899</v>
      </c>
      <c r="G900">
        <f t="shared" ca="1" si="17"/>
        <v>0.36519051346513698</v>
      </c>
      <c r="J900" s="80"/>
    </row>
    <row r="901" spans="6:10" x14ac:dyDescent="0.3">
      <c r="F901">
        <v>900</v>
      </c>
      <c r="G901">
        <f t="shared" ca="1" si="17"/>
        <v>0.14657980148857674</v>
      </c>
      <c r="J901" s="80"/>
    </row>
    <row r="902" spans="6:10" x14ac:dyDescent="0.3">
      <c r="F902">
        <v>901</v>
      </c>
      <c r="G902">
        <f t="shared" ca="1" si="17"/>
        <v>0.91483111522764016</v>
      </c>
      <c r="J902" s="80"/>
    </row>
    <row r="903" spans="6:10" x14ac:dyDescent="0.3">
      <c r="F903">
        <v>902</v>
      </c>
      <c r="G903">
        <f t="shared" ca="1" si="17"/>
        <v>0.87219439676408805</v>
      </c>
      <c r="J903" s="80"/>
    </row>
    <row r="904" spans="6:10" x14ac:dyDescent="0.3">
      <c r="F904">
        <v>903</v>
      </c>
      <c r="G904">
        <f t="shared" ca="1" si="17"/>
        <v>0.36633755718900352</v>
      </c>
      <c r="J904" s="80"/>
    </row>
    <row r="905" spans="6:10" x14ac:dyDescent="0.3">
      <c r="F905">
        <v>904</v>
      </c>
      <c r="G905">
        <f t="shared" ca="1" si="17"/>
        <v>3.7435316597746238E-2</v>
      </c>
      <c r="J905" s="80"/>
    </row>
    <row r="906" spans="6:10" x14ac:dyDescent="0.3">
      <c r="F906">
        <v>905</v>
      </c>
      <c r="G906">
        <f t="shared" ca="1" si="17"/>
        <v>0.48979119073847954</v>
      </c>
      <c r="J906" s="80"/>
    </row>
    <row r="907" spans="6:10" x14ac:dyDescent="0.3">
      <c r="F907">
        <v>906</v>
      </c>
      <c r="G907">
        <f t="shared" ca="1" si="17"/>
        <v>0.98258121814591404</v>
      </c>
      <c r="J907" s="80"/>
    </row>
    <row r="908" spans="6:10" x14ac:dyDescent="0.3">
      <c r="F908">
        <v>907</v>
      </c>
      <c r="G908">
        <f t="shared" ca="1" si="17"/>
        <v>0.3260954310183003</v>
      </c>
      <c r="J908" s="80"/>
    </row>
    <row r="909" spans="6:10" x14ac:dyDescent="0.3">
      <c r="F909">
        <v>908</v>
      </c>
      <c r="G909">
        <f t="shared" ca="1" si="17"/>
        <v>0.72489337591977909</v>
      </c>
      <c r="J909" s="80"/>
    </row>
    <row r="910" spans="6:10" x14ac:dyDescent="0.3">
      <c r="F910">
        <v>909</v>
      </c>
      <c r="G910">
        <f t="shared" ca="1" si="17"/>
        <v>0.73635938033723547</v>
      </c>
      <c r="J910" s="80"/>
    </row>
    <row r="911" spans="6:10" x14ac:dyDescent="0.3">
      <c r="F911">
        <v>910</v>
      </c>
      <c r="G911">
        <f t="shared" ca="1" si="17"/>
        <v>0.90351807048933297</v>
      </c>
      <c r="J911" s="80"/>
    </row>
    <row r="912" spans="6:10" x14ac:dyDescent="0.3">
      <c r="F912">
        <v>911</v>
      </c>
      <c r="G912">
        <f t="shared" ca="1" si="17"/>
        <v>0.65195555090348489</v>
      </c>
      <c r="J912" s="80"/>
    </row>
    <row r="913" spans="6:10" x14ac:dyDescent="0.3">
      <c r="F913">
        <v>912</v>
      </c>
      <c r="G913">
        <f t="shared" ca="1" si="17"/>
        <v>0.44145883748239967</v>
      </c>
      <c r="J913" s="80"/>
    </row>
    <row r="914" spans="6:10" x14ac:dyDescent="0.3">
      <c r="F914">
        <v>913</v>
      </c>
      <c r="G914">
        <f t="shared" ca="1" si="17"/>
        <v>0.46625915142723307</v>
      </c>
      <c r="J914" s="80"/>
    </row>
    <row r="915" spans="6:10" x14ac:dyDescent="0.3">
      <c r="F915">
        <v>914</v>
      </c>
      <c r="G915">
        <f t="shared" ca="1" si="17"/>
        <v>0.15735450193456735</v>
      </c>
      <c r="J915" s="80"/>
    </row>
    <row r="916" spans="6:10" x14ac:dyDescent="0.3">
      <c r="F916">
        <v>915</v>
      </c>
      <c r="G916">
        <f t="shared" ca="1" si="17"/>
        <v>8.9654710177442976E-2</v>
      </c>
      <c r="J916" s="80"/>
    </row>
    <row r="917" spans="6:10" x14ac:dyDescent="0.3">
      <c r="F917">
        <v>916</v>
      </c>
      <c r="G917">
        <f t="shared" ca="1" si="17"/>
        <v>0.62934881203792659</v>
      </c>
      <c r="J917" s="80"/>
    </row>
    <row r="918" spans="6:10" x14ac:dyDescent="0.3">
      <c r="F918">
        <v>917</v>
      </c>
      <c r="G918">
        <f t="shared" ca="1" si="17"/>
        <v>0.27443333283827787</v>
      </c>
      <c r="J918" s="80"/>
    </row>
    <row r="919" spans="6:10" x14ac:dyDescent="0.3">
      <c r="F919">
        <v>918</v>
      </c>
      <c r="G919">
        <f t="shared" ca="1" si="17"/>
        <v>0.40001024555156228</v>
      </c>
      <c r="J919" s="80"/>
    </row>
    <row r="920" spans="6:10" x14ac:dyDescent="0.3">
      <c r="F920">
        <v>919</v>
      </c>
      <c r="G920">
        <f t="shared" ca="1" si="17"/>
        <v>0.23622192183429225</v>
      </c>
      <c r="J920" s="80"/>
    </row>
    <row r="921" spans="6:10" x14ac:dyDescent="0.3">
      <c r="F921">
        <v>920</v>
      </c>
      <c r="G921">
        <f t="shared" ca="1" si="17"/>
        <v>0.98923456371130547</v>
      </c>
      <c r="J921" s="80"/>
    </row>
    <row r="922" spans="6:10" x14ac:dyDescent="0.3">
      <c r="F922">
        <v>921</v>
      </c>
      <c r="G922">
        <f t="shared" ca="1" si="17"/>
        <v>0.14320461409224017</v>
      </c>
      <c r="J922" s="80"/>
    </row>
    <row r="923" spans="6:10" x14ac:dyDescent="0.3">
      <c r="F923">
        <v>922</v>
      </c>
      <c r="G923">
        <f t="shared" ca="1" si="17"/>
        <v>0.74430651175113582</v>
      </c>
      <c r="J923" s="80"/>
    </row>
    <row r="924" spans="6:10" x14ac:dyDescent="0.3">
      <c r="F924">
        <v>923</v>
      </c>
      <c r="G924">
        <f t="shared" ca="1" si="17"/>
        <v>0.24894986981001122</v>
      </c>
      <c r="J924" s="80"/>
    </row>
    <row r="925" spans="6:10" x14ac:dyDescent="0.3">
      <c r="F925">
        <v>924</v>
      </c>
      <c r="G925">
        <f t="shared" ca="1" si="17"/>
        <v>0.65605660344789229</v>
      </c>
      <c r="J925" s="80"/>
    </row>
    <row r="926" spans="6:10" x14ac:dyDescent="0.3">
      <c r="F926">
        <v>925</v>
      </c>
      <c r="G926">
        <f t="shared" ca="1" si="17"/>
        <v>1.5442174030244282E-2</v>
      </c>
      <c r="J926" s="80"/>
    </row>
    <row r="927" spans="6:10" x14ac:dyDescent="0.3">
      <c r="F927">
        <v>926</v>
      </c>
      <c r="G927">
        <f t="shared" ca="1" si="17"/>
        <v>0.114399018191643</v>
      </c>
      <c r="J927" s="80"/>
    </row>
    <row r="928" spans="6:10" x14ac:dyDescent="0.3">
      <c r="F928">
        <v>927</v>
      </c>
      <c r="G928">
        <f t="shared" ca="1" si="17"/>
        <v>0.40978062335536891</v>
      </c>
      <c r="J928" s="80"/>
    </row>
    <row r="929" spans="6:10" x14ac:dyDescent="0.3">
      <c r="F929">
        <v>928</v>
      </c>
      <c r="G929">
        <f t="shared" ca="1" si="17"/>
        <v>0.66213402544051436</v>
      </c>
      <c r="J929" s="80"/>
    </row>
    <row r="930" spans="6:10" x14ac:dyDescent="0.3">
      <c r="F930">
        <v>929</v>
      </c>
      <c r="G930">
        <f t="shared" ca="1" si="17"/>
        <v>0.91293437915278264</v>
      </c>
      <c r="J930" s="80"/>
    </row>
    <row r="931" spans="6:10" x14ac:dyDescent="0.3">
      <c r="F931">
        <v>930</v>
      </c>
      <c r="G931">
        <f t="shared" ca="1" si="17"/>
        <v>0.23496625293863571</v>
      </c>
      <c r="J931" s="80"/>
    </row>
    <row r="932" spans="6:10" x14ac:dyDescent="0.3">
      <c r="F932">
        <v>931</v>
      </c>
      <c r="G932">
        <f t="shared" ca="1" si="17"/>
        <v>0.26901042702719247</v>
      </c>
      <c r="J932" s="80"/>
    </row>
    <row r="933" spans="6:10" x14ac:dyDescent="0.3">
      <c r="F933">
        <v>932</v>
      </c>
      <c r="G933">
        <f t="shared" ca="1" si="17"/>
        <v>0.49648140532538321</v>
      </c>
      <c r="J933" s="80"/>
    </row>
    <row r="934" spans="6:10" x14ac:dyDescent="0.3">
      <c r="F934">
        <v>933</v>
      </c>
      <c r="G934">
        <f t="shared" ca="1" si="17"/>
        <v>2.5529152342370853E-2</v>
      </c>
      <c r="J934" s="80"/>
    </row>
    <row r="935" spans="6:10" x14ac:dyDescent="0.3">
      <c r="F935">
        <v>934</v>
      </c>
      <c r="G935">
        <f t="shared" ca="1" si="17"/>
        <v>0.71526310752146105</v>
      </c>
      <c r="J935" s="80"/>
    </row>
    <row r="936" spans="6:10" x14ac:dyDescent="0.3">
      <c r="F936">
        <v>935</v>
      </c>
      <c r="G936">
        <f t="shared" ca="1" si="17"/>
        <v>0.84435100021803722</v>
      </c>
      <c r="J936" s="80"/>
    </row>
    <row r="937" spans="6:10" x14ac:dyDescent="0.3">
      <c r="F937">
        <v>936</v>
      </c>
      <c r="G937">
        <f t="shared" ca="1" si="17"/>
        <v>0.15518552825401977</v>
      </c>
      <c r="J937" s="80"/>
    </row>
    <row r="938" spans="6:10" x14ac:dyDescent="0.3">
      <c r="F938">
        <v>937</v>
      </c>
      <c r="G938">
        <f t="shared" ca="1" si="17"/>
        <v>0.77434057962086433</v>
      </c>
      <c r="J938" s="80"/>
    </row>
    <row r="939" spans="6:10" x14ac:dyDescent="0.3">
      <c r="F939">
        <v>938</v>
      </c>
      <c r="G939">
        <f t="shared" ca="1" si="17"/>
        <v>0.63709121603563268</v>
      </c>
      <c r="J939" s="80"/>
    </row>
    <row r="940" spans="6:10" x14ac:dyDescent="0.3">
      <c r="F940">
        <v>939</v>
      </c>
      <c r="G940">
        <f t="shared" ca="1" si="17"/>
        <v>0.15880990391145633</v>
      </c>
      <c r="J940" s="80"/>
    </row>
    <row r="941" spans="6:10" x14ac:dyDescent="0.3">
      <c r="F941">
        <v>940</v>
      </c>
      <c r="G941">
        <f t="shared" ca="1" si="17"/>
        <v>3.1219901754949153E-2</v>
      </c>
      <c r="J941" s="80"/>
    </row>
    <row r="942" spans="6:10" x14ac:dyDescent="0.3">
      <c r="F942">
        <v>941</v>
      </c>
      <c r="G942">
        <f t="shared" ca="1" si="17"/>
        <v>0.43432829420965557</v>
      </c>
      <c r="J942" s="80"/>
    </row>
    <row r="943" spans="6:10" x14ac:dyDescent="0.3">
      <c r="F943">
        <v>942</v>
      </c>
      <c r="G943">
        <f t="shared" ca="1" si="17"/>
        <v>0.62600753903579587</v>
      </c>
      <c r="J943" s="80"/>
    </row>
    <row r="944" spans="6:10" x14ac:dyDescent="0.3">
      <c r="F944">
        <v>943</v>
      </c>
      <c r="G944">
        <f t="shared" ca="1" si="17"/>
        <v>0.51772495536576546</v>
      </c>
      <c r="J944" s="80"/>
    </row>
    <row r="945" spans="6:10" x14ac:dyDescent="0.3">
      <c r="F945">
        <v>944</v>
      </c>
      <c r="G945">
        <f t="shared" ca="1" si="17"/>
        <v>0.9978646854070975</v>
      </c>
      <c r="J945" s="80"/>
    </row>
    <row r="946" spans="6:10" x14ac:dyDescent="0.3">
      <c r="F946">
        <v>945</v>
      </c>
      <c r="G946">
        <f t="shared" ca="1" si="17"/>
        <v>0.37721889338102321</v>
      </c>
      <c r="J946" s="80"/>
    </row>
    <row r="947" spans="6:10" x14ac:dyDescent="0.3">
      <c r="F947">
        <v>946</v>
      </c>
      <c r="G947">
        <f t="shared" ca="1" si="17"/>
        <v>0.76998121534493358</v>
      </c>
      <c r="J947" s="80"/>
    </row>
    <row r="948" spans="6:10" x14ac:dyDescent="0.3">
      <c r="F948">
        <v>947</v>
      </c>
      <c r="G948">
        <f t="shared" ca="1" si="17"/>
        <v>0.61674603739593736</v>
      </c>
      <c r="J948" s="80"/>
    </row>
    <row r="949" spans="6:10" x14ac:dyDescent="0.3">
      <c r="F949">
        <v>948</v>
      </c>
      <c r="G949">
        <f t="shared" ca="1" si="17"/>
        <v>1.337750512543967E-2</v>
      </c>
      <c r="J949" s="80"/>
    </row>
    <row r="950" spans="6:10" x14ac:dyDescent="0.3">
      <c r="F950">
        <v>949</v>
      </c>
      <c r="G950">
        <f t="shared" ca="1" si="17"/>
        <v>0.59975759675057394</v>
      </c>
      <c r="J950" s="80"/>
    </row>
    <row r="951" spans="6:10" x14ac:dyDescent="0.3">
      <c r="F951">
        <v>950</v>
      </c>
      <c r="G951">
        <f t="shared" ca="1" si="17"/>
        <v>0.99769309894633962</v>
      </c>
      <c r="J951" s="80"/>
    </row>
    <row r="952" spans="6:10" x14ac:dyDescent="0.3">
      <c r="F952">
        <v>951</v>
      </c>
      <c r="G952">
        <f t="shared" ca="1" si="17"/>
        <v>0.24922764695017152</v>
      </c>
      <c r="J952" s="80"/>
    </row>
    <row r="953" spans="6:10" x14ac:dyDescent="0.3">
      <c r="F953">
        <v>952</v>
      </c>
      <c r="G953">
        <f t="shared" ca="1" si="17"/>
        <v>0.37777823441307734</v>
      </c>
      <c r="J953" s="80"/>
    </row>
    <row r="954" spans="6:10" x14ac:dyDescent="0.3">
      <c r="F954">
        <v>953</v>
      </c>
      <c r="G954">
        <f t="shared" ca="1" si="17"/>
        <v>0.4118851692597697</v>
      </c>
      <c r="J954" s="80"/>
    </row>
    <row r="955" spans="6:10" x14ac:dyDescent="0.3">
      <c r="F955">
        <v>954</v>
      </c>
      <c r="G955">
        <f t="shared" ca="1" si="17"/>
        <v>0.64234112133155397</v>
      </c>
      <c r="J955" s="80"/>
    </row>
    <row r="956" spans="6:10" x14ac:dyDescent="0.3">
      <c r="F956">
        <v>955</v>
      </c>
      <c r="G956">
        <f t="shared" ca="1" si="17"/>
        <v>0.1470406455301021</v>
      </c>
      <c r="J956" s="80"/>
    </row>
    <row r="957" spans="6:10" x14ac:dyDescent="0.3">
      <c r="F957">
        <v>956</v>
      </c>
      <c r="G957">
        <f t="shared" ca="1" si="17"/>
        <v>5.6640362815973955E-4</v>
      </c>
      <c r="J957" s="80"/>
    </row>
    <row r="958" spans="6:10" x14ac:dyDescent="0.3">
      <c r="F958">
        <v>957</v>
      </c>
      <c r="G958">
        <f t="shared" ca="1" si="17"/>
        <v>0.69817010047981709</v>
      </c>
      <c r="J958" s="80"/>
    </row>
    <row r="959" spans="6:10" x14ac:dyDescent="0.3">
      <c r="F959">
        <v>958</v>
      </c>
      <c r="G959">
        <f t="shared" ca="1" si="17"/>
        <v>0.55394230062113325</v>
      </c>
      <c r="J959" s="80"/>
    </row>
    <row r="960" spans="6:10" x14ac:dyDescent="0.3">
      <c r="F960">
        <v>959</v>
      </c>
      <c r="G960">
        <f t="shared" ca="1" si="17"/>
        <v>0.71439220870927311</v>
      </c>
      <c r="J960" s="80"/>
    </row>
    <row r="961" spans="6:10" x14ac:dyDescent="0.3">
      <c r="F961">
        <v>960</v>
      </c>
      <c r="G961">
        <f t="shared" ca="1" si="17"/>
        <v>0.9829444321849008</v>
      </c>
      <c r="J961" s="80"/>
    </row>
    <row r="962" spans="6:10" x14ac:dyDescent="0.3">
      <c r="F962">
        <v>961</v>
      </c>
      <c r="G962">
        <f t="shared" ca="1" si="17"/>
        <v>0.71579556761369589</v>
      </c>
      <c r="J962" s="80"/>
    </row>
    <row r="963" spans="6:10" x14ac:dyDescent="0.3">
      <c r="F963">
        <v>962</v>
      </c>
      <c r="G963">
        <f t="shared" ref="G963:G1001" ca="1" si="18">RAND()</f>
        <v>0.32369868603811924</v>
      </c>
      <c r="J963" s="80"/>
    </row>
    <row r="964" spans="6:10" x14ac:dyDescent="0.3">
      <c r="F964">
        <v>963</v>
      </c>
      <c r="G964">
        <f t="shared" ca="1" si="18"/>
        <v>0.11559973535113233</v>
      </c>
      <c r="J964" s="80"/>
    </row>
    <row r="965" spans="6:10" x14ac:dyDescent="0.3">
      <c r="F965">
        <v>964</v>
      </c>
      <c r="G965">
        <f t="shared" ca="1" si="18"/>
        <v>0.47510770532675095</v>
      </c>
      <c r="J965" s="80"/>
    </row>
    <row r="966" spans="6:10" x14ac:dyDescent="0.3">
      <c r="F966">
        <v>965</v>
      </c>
      <c r="G966">
        <f t="shared" ca="1" si="18"/>
        <v>0.14609973689306088</v>
      </c>
      <c r="J966" s="80"/>
    </row>
    <row r="967" spans="6:10" x14ac:dyDescent="0.3">
      <c r="F967">
        <v>966</v>
      </c>
      <c r="G967">
        <f t="shared" ca="1" si="18"/>
        <v>0.43440355692410759</v>
      </c>
      <c r="J967" s="80"/>
    </row>
    <row r="968" spans="6:10" x14ac:dyDescent="0.3">
      <c r="F968">
        <v>967</v>
      </c>
      <c r="G968">
        <f t="shared" ca="1" si="18"/>
        <v>0.68954279600071067</v>
      </c>
      <c r="J968" s="80"/>
    </row>
    <row r="969" spans="6:10" x14ac:dyDescent="0.3">
      <c r="F969">
        <v>968</v>
      </c>
      <c r="G969">
        <f t="shared" ca="1" si="18"/>
        <v>0.12686787629038776</v>
      </c>
      <c r="J969" s="80"/>
    </row>
    <row r="970" spans="6:10" x14ac:dyDescent="0.3">
      <c r="F970">
        <v>969</v>
      </c>
      <c r="G970">
        <f t="shared" ca="1" si="18"/>
        <v>0.44850106994429284</v>
      </c>
      <c r="J970" s="80"/>
    </row>
    <row r="971" spans="6:10" x14ac:dyDescent="0.3">
      <c r="F971">
        <v>970</v>
      </c>
      <c r="G971">
        <f t="shared" ca="1" si="18"/>
        <v>0.85386102590925783</v>
      </c>
      <c r="J971" s="80"/>
    </row>
    <row r="972" spans="6:10" x14ac:dyDescent="0.3">
      <c r="F972">
        <v>971</v>
      </c>
      <c r="G972">
        <f t="shared" ca="1" si="18"/>
        <v>0.35139344146957863</v>
      </c>
      <c r="J972" s="80"/>
    </row>
    <row r="973" spans="6:10" x14ac:dyDescent="0.3">
      <c r="F973">
        <v>972</v>
      </c>
      <c r="G973">
        <f t="shared" ca="1" si="18"/>
        <v>0.72408441408649205</v>
      </c>
      <c r="J973" s="80"/>
    </row>
    <row r="974" spans="6:10" x14ac:dyDescent="0.3">
      <c r="F974">
        <v>973</v>
      </c>
      <c r="G974">
        <f t="shared" ca="1" si="18"/>
        <v>0.58460059934499464</v>
      </c>
      <c r="J974" s="80"/>
    </row>
    <row r="975" spans="6:10" x14ac:dyDescent="0.3">
      <c r="F975">
        <v>974</v>
      </c>
      <c r="G975">
        <f t="shared" ca="1" si="18"/>
        <v>0.34643333387449149</v>
      </c>
      <c r="J975" s="80"/>
    </row>
    <row r="976" spans="6:10" x14ac:dyDescent="0.3">
      <c r="F976">
        <v>975</v>
      </c>
      <c r="G976">
        <f t="shared" ca="1" si="18"/>
        <v>0.16025897722902749</v>
      </c>
      <c r="J976" s="80"/>
    </row>
    <row r="977" spans="6:10" x14ac:dyDescent="0.3">
      <c r="F977">
        <v>976</v>
      </c>
      <c r="G977">
        <f t="shared" ca="1" si="18"/>
        <v>0.64336339010960719</v>
      </c>
      <c r="J977" s="80"/>
    </row>
    <row r="978" spans="6:10" x14ac:dyDescent="0.3">
      <c r="F978">
        <v>977</v>
      </c>
      <c r="G978">
        <f t="shared" ca="1" si="18"/>
        <v>5.8474660722747762E-2</v>
      </c>
      <c r="J978" s="80"/>
    </row>
    <row r="979" spans="6:10" x14ac:dyDescent="0.3">
      <c r="F979">
        <v>978</v>
      </c>
      <c r="G979">
        <f t="shared" ca="1" si="18"/>
        <v>0.44557825841918075</v>
      </c>
      <c r="J979" s="80"/>
    </row>
    <row r="980" spans="6:10" x14ac:dyDescent="0.3">
      <c r="F980">
        <v>979</v>
      </c>
      <c r="G980">
        <f t="shared" ca="1" si="18"/>
        <v>8.8461971158976582E-2</v>
      </c>
      <c r="J980" s="80"/>
    </row>
    <row r="981" spans="6:10" x14ac:dyDescent="0.3">
      <c r="F981">
        <v>980</v>
      </c>
      <c r="G981">
        <f t="shared" ca="1" si="18"/>
        <v>1.0448700033419023E-2</v>
      </c>
      <c r="J981" s="80"/>
    </row>
    <row r="982" spans="6:10" x14ac:dyDescent="0.3">
      <c r="F982">
        <v>981</v>
      </c>
      <c r="G982">
        <f t="shared" ca="1" si="18"/>
        <v>0.29475056762559004</v>
      </c>
      <c r="J982" s="80"/>
    </row>
    <row r="983" spans="6:10" x14ac:dyDescent="0.3">
      <c r="F983">
        <v>982</v>
      </c>
      <c r="G983">
        <f t="shared" ca="1" si="18"/>
        <v>0.45123889201476275</v>
      </c>
      <c r="J983" s="80"/>
    </row>
    <row r="984" spans="6:10" x14ac:dyDescent="0.3">
      <c r="F984">
        <v>983</v>
      </c>
      <c r="G984">
        <f t="shared" ca="1" si="18"/>
        <v>0.31228756185714313</v>
      </c>
      <c r="J984" s="80"/>
    </row>
    <row r="985" spans="6:10" x14ac:dyDescent="0.3">
      <c r="F985">
        <v>984</v>
      </c>
      <c r="G985">
        <f t="shared" ca="1" si="18"/>
        <v>0.84244401742098507</v>
      </c>
      <c r="J985" s="80"/>
    </row>
    <row r="986" spans="6:10" x14ac:dyDescent="0.3">
      <c r="F986">
        <v>985</v>
      </c>
      <c r="G986">
        <f t="shared" ca="1" si="18"/>
        <v>0.32673673398134073</v>
      </c>
      <c r="J986" s="80"/>
    </row>
    <row r="987" spans="6:10" x14ac:dyDescent="0.3">
      <c r="F987">
        <v>986</v>
      </c>
      <c r="G987">
        <f t="shared" ca="1" si="18"/>
        <v>0.66593151100368908</v>
      </c>
      <c r="J987" s="80"/>
    </row>
    <row r="988" spans="6:10" x14ac:dyDescent="0.3">
      <c r="F988">
        <v>987</v>
      </c>
      <c r="G988">
        <f t="shared" ca="1" si="18"/>
        <v>0.70122656836556951</v>
      </c>
      <c r="J988" s="80"/>
    </row>
    <row r="989" spans="6:10" x14ac:dyDescent="0.3">
      <c r="F989">
        <v>988</v>
      </c>
      <c r="G989">
        <f t="shared" ca="1" si="18"/>
        <v>0.50951940337079482</v>
      </c>
      <c r="J989" s="80"/>
    </row>
    <row r="990" spans="6:10" x14ac:dyDescent="0.3">
      <c r="F990">
        <v>989</v>
      </c>
      <c r="G990">
        <f t="shared" ca="1" si="18"/>
        <v>0.86638044854443175</v>
      </c>
      <c r="J990" s="80"/>
    </row>
    <row r="991" spans="6:10" x14ac:dyDescent="0.3">
      <c r="F991">
        <v>990</v>
      </c>
      <c r="G991">
        <f t="shared" ca="1" si="18"/>
        <v>0.14966483391772301</v>
      </c>
      <c r="J991" s="80"/>
    </row>
    <row r="992" spans="6:10" x14ac:dyDescent="0.3">
      <c r="F992">
        <v>991</v>
      </c>
      <c r="G992">
        <f t="shared" ca="1" si="18"/>
        <v>6.4770565019466542E-2</v>
      </c>
      <c r="J992" s="80"/>
    </row>
    <row r="993" spans="6:10" x14ac:dyDescent="0.3">
      <c r="F993">
        <v>992</v>
      </c>
      <c r="G993">
        <f t="shared" ca="1" si="18"/>
        <v>7.9106296357886685E-2</v>
      </c>
      <c r="J993" s="80"/>
    </row>
    <row r="994" spans="6:10" x14ac:dyDescent="0.3">
      <c r="F994">
        <v>993</v>
      </c>
      <c r="G994">
        <f t="shared" ca="1" si="18"/>
        <v>0.36286818421490641</v>
      </c>
      <c r="J994" s="80"/>
    </row>
    <row r="995" spans="6:10" x14ac:dyDescent="0.3">
      <c r="F995">
        <v>994</v>
      </c>
      <c r="G995">
        <f t="shared" ca="1" si="18"/>
        <v>2.9326347617682713E-2</v>
      </c>
      <c r="J995" s="80"/>
    </row>
    <row r="996" spans="6:10" x14ac:dyDescent="0.3">
      <c r="F996">
        <v>995</v>
      </c>
      <c r="G996">
        <f t="shared" ca="1" si="18"/>
        <v>0.15511642006291804</v>
      </c>
      <c r="J996" s="80"/>
    </row>
    <row r="997" spans="6:10" x14ac:dyDescent="0.3">
      <c r="F997">
        <v>996</v>
      </c>
      <c r="G997">
        <f t="shared" ca="1" si="18"/>
        <v>0.84577062989817497</v>
      </c>
      <c r="J997" s="80"/>
    </row>
    <row r="998" spans="6:10" x14ac:dyDescent="0.3">
      <c r="F998">
        <v>997</v>
      </c>
      <c r="G998">
        <f t="shared" ca="1" si="18"/>
        <v>6.6662963506306183E-2</v>
      </c>
      <c r="J998" s="80"/>
    </row>
    <row r="999" spans="6:10" x14ac:dyDescent="0.3">
      <c r="F999">
        <v>998</v>
      </c>
      <c r="G999">
        <f t="shared" ca="1" si="18"/>
        <v>0.30855479484017612</v>
      </c>
      <c r="J999" s="80"/>
    </row>
    <row r="1000" spans="6:10" x14ac:dyDescent="0.3">
      <c r="F1000">
        <v>999</v>
      </c>
      <c r="G1000">
        <f t="shared" ca="1" si="18"/>
        <v>0.75226062765797963</v>
      </c>
      <c r="J1000" s="80"/>
    </row>
    <row r="1001" spans="6:10" x14ac:dyDescent="0.3">
      <c r="F1001">
        <v>1000</v>
      </c>
      <c r="G1001">
        <f t="shared" ca="1" si="18"/>
        <v>0.71736536751465485</v>
      </c>
      <c r="J1001" s="80"/>
    </row>
    <row r="1002" spans="6:10" x14ac:dyDescent="0.3">
      <c r="J1002" s="80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14D4B2-5FFD-4069-80C1-DF06F4361C4F}">
  <dimension ref="A1:T1001"/>
  <sheetViews>
    <sheetView workbookViewId="0">
      <selection activeCell="W983" sqref="W983"/>
    </sheetView>
  </sheetViews>
  <sheetFormatPr defaultRowHeight="14.4" x14ac:dyDescent="0.3"/>
  <sheetData>
    <row r="1" spans="1:20" ht="18" x14ac:dyDescent="0.35">
      <c r="A1" s="27" t="s">
        <v>21</v>
      </c>
      <c r="B1" s="27" t="s">
        <v>22</v>
      </c>
      <c r="C1" s="27" t="s">
        <v>23</v>
      </c>
      <c r="D1" s="27" t="s">
        <v>159</v>
      </c>
      <c r="E1" s="27" t="s">
        <v>160</v>
      </c>
      <c r="F1" s="27" t="s">
        <v>161</v>
      </c>
      <c r="G1" s="27" t="s">
        <v>162</v>
      </c>
      <c r="H1" s="27" t="s">
        <v>163</v>
      </c>
      <c r="I1" s="27" t="s">
        <v>164</v>
      </c>
      <c r="J1" s="27" t="s">
        <v>165</v>
      </c>
      <c r="K1" s="27" t="s">
        <v>24</v>
      </c>
      <c r="L1" s="27" t="s">
        <v>25</v>
      </c>
      <c r="M1" s="27" t="s">
        <v>26</v>
      </c>
      <c r="N1" s="27" t="s">
        <v>166</v>
      </c>
      <c r="O1" s="27" t="s">
        <v>167</v>
      </c>
      <c r="P1" s="27" t="s">
        <v>168</v>
      </c>
      <c r="Q1" s="27" t="s">
        <v>169</v>
      </c>
      <c r="R1" s="27" t="s">
        <v>170</v>
      </c>
      <c r="S1" s="27" t="s">
        <v>171</v>
      </c>
      <c r="T1" s="27" t="s">
        <v>172</v>
      </c>
    </row>
    <row r="2" spans="1:20" x14ac:dyDescent="0.3">
      <c r="A2">
        <v>1.2384574680628118</v>
      </c>
      <c r="B2">
        <v>0.41192942200948235</v>
      </c>
      <c r="C2">
        <v>1.1313948843911046</v>
      </c>
      <c r="D2">
        <v>4.6505265294008703E-2</v>
      </c>
      <c r="E2">
        <v>-1.2880088236091378</v>
      </c>
      <c r="F2">
        <v>1.5795766789107091</v>
      </c>
      <c r="G2">
        <v>1.614482965033339</v>
      </c>
      <c r="H2">
        <v>0.56705185623740761</v>
      </c>
      <c r="I2">
        <v>-0.82621849128717639</v>
      </c>
      <c r="J2">
        <v>-0.12854602289548217</v>
      </c>
      <c r="K2">
        <v>1.2384574680628118</v>
      </c>
      <c r="L2">
        <v>0.85990835964226886</v>
      </c>
      <c r="M2">
        <v>1.5330850427088414</v>
      </c>
      <c r="N2">
        <v>1.0898285728164832</v>
      </c>
      <c r="O2">
        <v>-0.25200193906439017</v>
      </c>
      <c r="P2">
        <v>2.0311675459649914</v>
      </c>
      <c r="Q2">
        <v>2.4422977281867215</v>
      </c>
      <c r="R2">
        <v>1.9113043761026405</v>
      </c>
      <c r="S2">
        <v>0.44263560405163876</v>
      </c>
      <c r="T2">
        <v>1.416002163778781</v>
      </c>
    </row>
    <row r="3" spans="1:20" x14ac:dyDescent="0.3">
      <c r="A3">
        <v>-1.1408846554824454</v>
      </c>
      <c r="B3">
        <v>-0.33372930860997513</v>
      </c>
      <c r="C3">
        <v>8.3281253634750418E-2</v>
      </c>
      <c r="D3">
        <v>0.38098677712102269</v>
      </c>
      <c r="E3">
        <v>-1.5201989004322147</v>
      </c>
      <c r="F3">
        <v>1.3501734003075856</v>
      </c>
      <c r="G3">
        <v>-0.3394018948538991</v>
      </c>
      <c r="H3">
        <v>0.82001155362790623</v>
      </c>
      <c r="I3">
        <v>1.0785216634374855</v>
      </c>
      <c r="J3">
        <v>-0.8350988974833361</v>
      </c>
      <c r="K3">
        <v>-1.1408846554824454</v>
      </c>
      <c r="L3">
        <v>-0.74999273937668209</v>
      </c>
      <c r="M3">
        <v>-0.38517141621541912</v>
      </c>
      <c r="N3">
        <v>-0.40718126872035248</v>
      </c>
      <c r="O3">
        <v>-1.5566459671080901</v>
      </c>
      <c r="P3">
        <v>0.49624079287904665</v>
      </c>
      <c r="Q3">
        <v>-0.47890502043676442</v>
      </c>
      <c r="R3">
        <v>0.69463165483460343</v>
      </c>
      <c r="S3">
        <v>-6.7515107009753161E-2</v>
      </c>
      <c r="T3">
        <v>-0.48936398425060418</v>
      </c>
    </row>
    <row r="4" spans="1:20" x14ac:dyDescent="0.3">
      <c r="A4">
        <v>-1.1615190685010011</v>
      </c>
      <c r="B4">
        <v>-0.6576916994442481</v>
      </c>
      <c r="C4">
        <v>-0.76049701660509228</v>
      </c>
      <c r="D4">
        <v>1.3263747842231828</v>
      </c>
      <c r="E4">
        <v>-1.2339023229879011</v>
      </c>
      <c r="F4">
        <v>1.101141709060619</v>
      </c>
      <c r="G4">
        <v>-1.6226995226026766</v>
      </c>
      <c r="H4">
        <v>0.68183183621399834</v>
      </c>
      <c r="I4">
        <v>-0.56992068481969838</v>
      </c>
      <c r="J4">
        <v>-0.75115943137599517</v>
      </c>
      <c r="K4">
        <v>-1.1615190685010011</v>
      </c>
      <c r="L4">
        <v>-1.0566113837826498</v>
      </c>
      <c r="M4">
        <v>-1.2483694595886621</v>
      </c>
      <c r="N4">
        <v>-0.12554037580549959</v>
      </c>
      <c r="O4">
        <v>-1.2777486486872263</v>
      </c>
      <c r="P4">
        <v>0.24436777231088358</v>
      </c>
      <c r="Q4">
        <v>-1.7916462558344812</v>
      </c>
      <c r="R4">
        <v>9.6756861863780463E-2</v>
      </c>
      <c r="S4">
        <v>-0.87917392728453336</v>
      </c>
      <c r="T4">
        <v>-0.83191472397038146</v>
      </c>
    </row>
    <row r="5" spans="1:20" x14ac:dyDescent="0.3">
      <c r="A5">
        <v>1.7109275317229717</v>
      </c>
      <c r="B5">
        <v>-0.8552357389472931</v>
      </c>
      <c r="C5">
        <v>9.1901258510076314E-2</v>
      </c>
      <c r="D5">
        <v>0.12040366662245905</v>
      </c>
      <c r="E5">
        <v>1.5451009002472222</v>
      </c>
      <c r="F5">
        <v>0.91057209867124167</v>
      </c>
      <c r="G5">
        <v>1.314530919286635</v>
      </c>
      <c r="H5">
        <v>-0.54783429035314257</v>
      </c>
      <c r="I5">
        <v>-1.038367010856273</v>
      </c>
      <c r="J5">
        <v>-0.62385585941989719</v>
      </c>
      <c r="K5">
        <v>1.7109275317229717</v>
      </c>
      <c r="L5">
        <v>-0.12492450009650924</v>
      </c>
      <c r="M5">
        <v>0.36715183315020478</v>
      </c>
      <c r="N5">
        <v>0.48614717751777947</v>
      </c>
      <c r="O5">
        <v>1.4976724770542731</v>
      </c>
      <c r="P5">
        <v>1.15156031276527</v>
      </c>
      <c r="Q5">
        <v>1.4987193856694703</v>
      </c>
      <c r="R5">
        <v>6.5501524952265799E-2</v>
      </c>
      <c r="S5">
        <v>0.23633993910000795</v>
      </c>
      <c r="T5">
        <v>-2.887058558787936E-2</v>
      </c>
    </row>
    <row r="6" spans="1:20" x14ac:dyDescent="0.3">
      <c r="A6">
        <v>0.68942364842016601</v>
      </c>
      <c r="B6">
        <v>-0.15839559320601504</v>
      </c>
      <c r="C6">
        <v>-0.30394367146147699</v>
      </c>
      <c r="D6">
        <v>0.68038474235634561</v>
      </c>
      <c r="E6">
        <v>-0.11090547239218422</v>
      </c>
      <c r="F6">
        <v>1.488470230397742</v>
      </c>
      <c r="G6">
        <v>0.67242662417601307</v>
      </c>
      <c r="H6">
        <v>-2.1975307126738186</v>
      </c>
      <c r="I6">
        <v>2.7730168784667479</v>
      </c>
      <c r="J6">
        <v>-0.52252171089215227</v>
      </c>
      <c r="K6">
        <v>0.68942364842016601</v>
      </c>
      <c r="L6">
        <v>0.12131668747889343</v>
      </c>
      <c r="M6">
        <v>-0.1033466416070096</v>
      </c>
      <c r="N6">
        <v>0.64197294058898757</v>
      </c>
      <c r="O6">
        <v>0.26110947541044205</v>
      </c>
      <c r="P6">
        <v>1.4113826262354352</v>
      </c>
      <c r="Q6">
        <v>0.8670280779991506</v>
      </c>
      <c r="R6">
        <v>-1.1503725755903778</v>
      </c>
      <c r="S6">
        <v>1.9690587177130254</v>
      </c>
      <c r="T6">
        <v>-0.13620131210574643</v>
      </c>
    </row>
    <row r="7" spans="1:20" x14ac:dyDescent="0.3">
      <c r="A7">
        <v>-0.18789589095547579</v>
      </c>
      <c r="B7">
        <v>-0.68004960438839757</v>
      </c>
      <c r="C7">
        <v>0.21638886712957583</v>
      </c>
      <c r="D7">
        <v>0.55190305741468548</v>
      </c>
      <c r="E7">
        <v>-1.1172884624491017</v>
      </c>
      <c r="F7">
        <v>-0.21781610419998337</v>
      </c>
      <c r="G7">
        <v>-0.99652368993949769</v>
      </c>
      <c r="H7">
        <v>-7.5637574651210612E-2</v>
      </c>
      <c r="I7">
        <v>1.2536033560419986</v>
      </c>
      <c r="J7">
        <v>0.50918882544836841</v>
      </c>
      <c r="K7">
        <v>-0.18789589095547579</v>
      </c>
      <c r="L7">
        <v>-0.69970277288096949</v>
      </c>
      <c r="M7">
        <v>-6.7993360329896196E-2</v>
      </c>
      <c r="N7">
        <v>1.9572674206504104E-2</v>
      </c>
      <c r="O7">
        <v>-0.98307796392603142</v>
      </c>
      <c r="P7">
        <v>-0.33539927535012892</v>
      </c>
      <c r="Q7">
        <v>-0.90230444510369656</v>
      </c>
      <c r="R7">
        <v>-0.28852539688950274</v>
      </c>
      <c r="S7">
        <v>0.32578516015446268</v>
      </c>
      <c r="T7">
        <v>0.11063602891484042</v>
      </c>
    </row>
    <row r="8" spans="1:20" x14ac:dyDescent="0.3">
      <c r="A8">
        <v>-2.2122042950751575</v>
      </c>
      <c r="B8">
        <v>-0.2056007230810786</v>
      </c>
      <c r="C8">
        <v>1.0130779269884465</v>
      </c>
      <c r="D8">
        <v>-1.044439622072431</v>
      </c>
      <c r="E8">
        <v>0.3558354321617393</v>
      </c>
      <c r="F8">
        <v>-0.18130908628253389</v>
      </c>
      <c r="G8">
        <v>-1.0228642355110826</v>
      </c>
      <c r="H8">
        <v>-1.5996578361280922</v>
      </c>
      <c r="I8">
        <v>0.84785813349933892</v>
      </c>
      <c r="J8">
        <v>-1.1306915045107071</v>
      </c>
      <c r="K8">
        <v>-2.2122042950751575</v>
      </c>
      <c r="L8">
        <v>-1.0472867560156227</v>
      </c>
      <c r="M8">
        <v>0.1520349735750226</v>
      </c>
      <c r="N8">
        <v>-1.6050595325429633</v>
      </c>
      <c r="O8">
        <v>-0.73200239127274458</v>
      </c>
      <c r="P8">
        <v>-1.0268003605274345</v>
      </c>
      <c r="Q8">
        <v>-1.2865218988120035</v>
      </c>
      <c r="R8">
        <v>-1.9028491357881752</v>
      </c>
      <c r="S8">
        <v>-0.84001488834135185</v>
      </c>
      <c r="T8">
        <v>-1.898722509956595</v>
      </c>
    </row>
    <row r="9" spans="1:20" x14ac:dyDescent="0.3">
      <c r="A9">
        <v>0.3700530430756297</v>
      </c>
      <c r="B9">
        <v>1.5443241501863565</v>
      </c>
      <c r="C9">
        <v>-0.1608398103720374</v>
      </c>
      <c r="D9">
        <v>-0.78972357249285041</v>
      </c>
      <c r="E9">
        <v>-0.50795202171209919</v>
      </c>
      <c r="F9">
        <v>1.3709345673024123</v>
      </c>
      <c r="G9">
        <v>-6.5528701178852178E-3</v>
      </c>
      <c r="H9">
        <v>-1.0642902088722648</v>
      </c>
      <c r="I9">
        <v>0.26776056242219032</v>
      </c>
      <c r="J9">
        <v>-1.7940667784547122</v>
      </c>
      <c r="K9">
        <v>0.3700530430756297</v>
      </c>
      <c r="L9">
        <v>1.5669928028848692</v>
      </c>
      <c r="M9">
        <v>0.43415451886836953</v>
      </c>
      <c r="N9">
        <v>0.334101345452811</v>
      </c>
      <c r="O9">
        <v>3.8535600158586536E-2</v>
      </c>
      <c r="P9">
        <v>1.4211891194359607</v>
      </c>
      <c r="Q9">
        <v>0.62098371942326103</v>
      </c>
      <c r="R9">
        <v>-0.20288839080254384</v>
      </c>
      <c r="S9">
        <v>0.49432344722557364</v>
      </c>
      <c r="T9">
        <v>-0.72761151380653244</v>
      </c>
    </row>
    <row r="10" spans="1:20" x14ac:dyDescent="0.3">
      <c r="A10">
        <v>-0.58372381405720264</v>
      </c>
      <c r="B10">
        <v>-1.8015399517954658</v>
      </c>
      <c r="C10">
        <v>1.5581237130481753</v>
      </c>
      <c r="D10">
        <v>0.35798060671073195</v>
      </c>
      <c r="E10">
        <v>0.56892463919244363</v>
      </c>
      <c r="F10">
        <v>0.64749496267495021</v>
      </c>
      <c r="G10">
        <v>-2.0252223798612077</v>
      </c>
      <c r="H10">
        <v>1.3345858632023673</v>
      </c>
      <c r="I10">
        <v>-1.1636697591290481</v>
      </c>
      <c r="J10">
        <v>0.52509290524562502</v>
      </c>
      <c r="K10">
        <v>-0.58372381405720264</v>
      </c>
      <c r="L10">
        <v>-1.8869355172202837</v>
      </c>
      <c r="M10">
        <v>0.67952085498418824</v>
      </c>
      <c r="N10">
        <v>-0.51259450554223207</v>
      </c>
      <c r="O10">
        <v>-9.7277229791582653E-2</v>
      </c>
      <c r="P10">
        <v>0.17513123585560719</v>
      </c>
      <c r="Q10">
        <v>-1.4165258954786053</v>
      </c>
      <c r="R10">
        <v>0.69501966225782619</v>
      </c>
      <c r="S10">
        <v>-1.0351002068226283</v>
      </c>
      <c r="T10">
        <v>0.18023219679751143</v>
      </c>
    </row>
    <row r="11" spans="1:20" x14ac:dyDescent="0.3">
      <c r="A11">
        <v>-0.34244310248965576</v>
      </c>
      <c r="B11">
        <v>-0.85089165090483909</v>
      </c>
      <c r="C11">
        <v>0.16161519542720157</v>
      </c>
      <c r="D11">
        <v>-0.68072938898207602</v>
      </c>
      <c r="E11">
        <v>-1.1643979855979929</v>
      </c>
      <c r="F11">
        <v>0.21611463009023679</v>
      </c>
      <c r="G11">
        <v>1.6116227284931774</v>
      </c>
      <c r="H11">
        <v>1.4565584814770673</v>
      </c>
      <c r="I11">
        <v>-0.12417861238191735</v>
      </c>
      <c r="J11">
        <v>-2.7053715048387468</v>
      </c>
      <c r="K11">
        <v>-0.34244310248965576</v>
      </c>
      <c r="L11">
        <v>-0.91710417622328977</v>
      </c>
      <c r="M11">
        <v>-0.21723982739276904</v>
      </c>
      <c r="N11">
        <v>-1.0075112116156237</v>
      </c>
      <c r="O11">
        <v>-1.5523974087835533</v>
      </c>
      <c r="P11">
        <v>-0.51647822902399743</v>
      </c>
      <c r="Q11">
        <v>0.76330723820753621</v>
      </c>
      <c r="R11">
        <v>1.104915709218155</v>
      </c>
      <c r="S11">
        <v>-0.98198255658574574</v>
      </c>
      <c r="T11">
        <v>-1.879557084867157</v>
      </c>
    </row>
    <row r="12" spans="1:20" x14ac:dyDescent="0.3">
      <c r="A12">
        <v>-0.1855480788857849</v>
      </c>
      <c r="B12">
        <v>0.53171124300838846</v>
      </c>
      <c r="C12">
        <v>0.91280976852912632</v>
      </c>
      <c r="D12">
        <v>-1.2655906017593204</v>
      </c>
      <c r="E12">
        <v>0.78450708409194692</v>
      </c>
      <c r="F12">
        <v>0.35085537780366655</v>
      </c>
      <c r="G12">
        <v>0.25329763871859517</v>
      </c>
      <c r="H12">
        <v>9.6035605481320147E-2</v>
      </c>
      <c r="I12">
        <v>-0.36173055130390747</v>
      </c>
      <c r="J12">
        <v>-1.505669634631321</v>
      </c>
      <c r="K12">
        <v>-0.1855480788857849</v>
      </c>
      <c r="L12">
        <v>0.4181684248042209</v>
      </c>
      <c r="M12">
        <v>0.9224062006048056</v>
      </c>
      <c r="N12">
        <v>-0.48226695257386443</v>
      </c>
      <c r="O12">
        <v>0.47317703900922264</v>
      </c>
      <c r="P12">
        <v>0.32509945514178351</v>
      </c>
      <c r="Q12">
        <v>0.57967458199087263</v>
      </c>
      <c r="R12">
        <v>0.31491072380413249</v>
      </c>
      <c r="S12">
        <v>-0.23117267013731554</v>
      </c>
      <c r="T12">
        <v>-0.82322348246076593</v>
      </c>
    </row>
    <row r="13" spans="1:20" x14ac:dyDescent="0.3">
      <c r="A13">
        <v>1.0001981212548183</v>
      </c>
      <c r="B13">
        <v>-1.2441834055127183</v>
      </c>
      <c r="C13">
        <v>2.1754891874833389</v>
      </c>
      <c r="D13">
        <v>0.40521703639636225</v>
      </c>
      <c r="E13">
        <v>0.11503015412506848</v>
      </c>
      <c r="F13">
        <v>-0.51481671051279776</v>
      </c>
      <c r="G13">
        <v>0.40103516354598673</v>
      </c>
      <c r="H13">
        <v>0.1040500190089531</v>
      </c>
      <c r="I13">
        <v>-1.388702254783585</v>
      </c>
      <c r="J13">
        <v>-0.69053410429894346</v>
      </c>
      <c r="K13">
        <v>1.0001981212548183</v>
      </c>
      <c r="L13">
        <v>-0.75902519939273505</v>
      </c>
      <c r="M13">
        <v>1.9023869874042445</v>
      </c>
      <c r="N13">
        <v>0.68166360704520645</v>
      </c>
      <c r="O13">
        <v>0.39705989244685524</v>
      </c>
      <c r="P13">
        <v>0.2576395973793652</v>
      </c>
      <c r="Q13">
        <v>1.1667176180737964</v>
      </c>
      <c r="R13">
        <v>0.70418507673332376</v>
      </c>
      <c r="S13">
        <v>-0.16299419514889124</v>
      </c>
      <c r="T13">
        <v>0.15463520554533539</v>
      </c>
    </row>
    <row r="14" spans="1:20" x14ac:dyDescent="0.3">
      <c r="A14">
        <v>1.5529722610025487</v>
      </c>
      <c r="B14">
        <v>-1.5668072904833956</v>
      </c>
      <c r="C14">
        <v>0.79674808900346261</v>
      </c>
      <c r="D14">
        <v>0.78722585759643338</v>
      </c>
      <c r="E14">
        <v>-2.6307601700433203</v>
      </c>
      <c r="F14">
        <v>-1.0855314072577829</v>
      </c>
      <c r="G14">
        <v>1.6417105520504292</v>
      </c>
      <c r="H14">
        <v>-0.96763755546479435</v>
      </c>
      <c r="I14">
        <v>-0.25257052940384683</v>
      </c>
      <c r="J14">
        <v>-1.4941312756047014</v>
      </c>
      <c r="K14">
        <v>1.5529722610025487</v>
      </c>
      <c r="L14">
        <v>-0.8420738337855439</v>
      </c>
      <c r="M14">
        <v>0.73899117570677286</v>
      </c>
      <c r="N14">
        <v>0.70556453093821614</v>
      </c>
      <c r="O14">
        <v>-1.7649805783940691</v>
      </c>
      <c r="P14">
        <v>-0.54046660096598065</v>
      </c>
      <c r="Q14">
        <v>1.4469044377893281</v>
      </c>
      <c r="R14">
        <v>-0.25738665116094528</v>
      </c>
      <c r="S14">
        <v>-0.18093694251311859</v>
      </c>
      <c r="T14">
        <v>-0.821930622524914</v>
      </c>
    </row>
    <row r="15" spans="1:20" x14ac:dyDescent="0.3">
      <c r="A15">
        <v>0.41298240056625285</v>
      </c>
      <c r="B15">
        <v>-3.0924892541430389E-2</v>
      </c>
      <c r="C15">
        <v>-0.50208940980348371</v>
      </c>
      <c r="D15">
        <v>2.0332483298355726</v>
      </c>
      <c r="E15">
        <v>0.23713069733669595</v>
      </c>
      <c r="F15">
        <v>2.7272638656608827</v>
      </c>
      <c r="G15">
        <v>0.77328205864577038</v>
      </c>
      <c r="H15">
        <v>0.7109873995588718</v>
      </c>
      <c r="I15">
        <v>-1.5753682477391893</v>
      </c>
      <c r="J15">
        <v>-0.58826296647784804</v>
      </c>
      <c r="K15">
        <v>0.41298240056625285</v>
      </c>
      <c r="L15">
        <v>0.13162626630089844</v>
      </c>
      <c r="M15">
        <v>-0.33091582998972513</v>
      </c>
      <c r="N15">
        <v>1.4684185531824241</v>
      </c>
      <c r="O15">
        <v>0.90764173476575294</v>
      </c>
      <c r="P15">
        <v>2.6477359676650876</v>
      </c>
      <c r="Q15">
        <v>1.2116190568539174</v>
      </c>
      <c r="R15">
        <v>1.5892173706054598</v>
      </c>
      <c r="S15">
        <v>0.39453244624649142</v>
      </c>
      <c r="T15">
        <v>0.8546197274009264</v>
      </c>
    </row>
    <row r="16" spans="1:20" x14ac:dyDescent="0.3">
      <c r="A16">
        <v>-0.31695791379304417</v>
      </c>
      <c r="B16">
        <v>-0.47375404000831778</v>
      </c>
      <c r="C16">
        <v>0.50529366481207327</v>
      </c>
      <c r="D16">
        <v>1.0438618531770063</v>
      </c>
      <c r="E16">
        <v>-1.0530200895895208</v>
      </c>
      <c r="F16">
        <v>-0.89924189433552659</v>
      </c>
      <c r="G16">
        <v>-0.71830102329230772</v>
      </c>
      <c r="H16">
        <v>-1.2813624071252008</v>
      </c>
      <c r="I16">
        <v>-1.2362366960436308</v>
      </c>
      <c r="J16">
        <v>1.6360176260643999</v>
      </c>
      <c r="K16">
        <v>-0.31695791379304417</v>
      </c>
      <c r="L16">
        <v>-0.5595895192438507</v>
      </c>
      <c r="M16">
        <v>0.21310975926106215</v>
      </c>
      <c r="N16">
        <v>0.47428583543499181</v>
      </c>
      <c r="O16">
        <v>-0.69090773659017557</v>
      </c>
      <c r="P16">
        <v>-0.58212242080824972</v>
      </c>
      <c r="Q16">
        <v>-0.57146596105871594</v>
      </c>
      <c r="R16">
        <v>-1.0706038978986712</v>
      </c>
      <c r="S16">
        <v>-0.72552987025288751</v>
      </c>
      <c r="T16">
        <v>0.80201670320501406</v>
      </c>
    </row>
    <row r="17" spans="1:20" x14ac:dyDescent="0.3">
      <c r="A17">
        <v>0.28529523045302019</v>
      </c>
      <c r="B17">
        <v>-1.5039741123602246</v>
      </c>
      <c r="C17">
        <v>0.54737268752505608</v>
      </c>
      <c r="D17">
        <v>0.41086946260781304</v>
      </c>
      <c r="E17">
        <v>-0.3588587206970647</v>
      </c>
      <c r="F17">
        <v>-0.34125206531871288</v>
      </c>
      <c r="G17">
        <v>-1.1758842541962673</v>
      </c>
      <c r="H17">
        <v>-0.79664561952957269</v>
      </c>
      <c r="I17">
        <v>0.85408781281449764</v>
      </c>
      <c r="J17">
        <v>0.49014585427194091</v>
      </c>
      <c r="K17">
        <v>0.28529523045302019</v>
      </c>
      <c r="L17">
        <v>-1.275691554571825</v>
      </c>
      <c r="M17">
        <v>0.13291690905056563</v>
      </c>
      <c r="N17">
        <v>-0.17751679069919235</v>
      </c>
      <c r="O17">
        <v>-0.54973216527304736</v>
      </c>
      <c r="P17">
        <v>-0.45971757264241386</v>
      </c>
      <c r="Q17">
        <v>-1.0191836830077163</v>
      </c>
      <c r="R17">
        <v>-1.0270599826405371</v>
      </c>
      <c r="S17">
        <v>6.1268434937719163E-2</v>
      </c>
      <c r="T17">
        <v>-0.23482272553193362</v>
      </c>
    </row>
    <row r="18" spans="1:20" x14ac:dyDescent="0.3">
      <c r="A18">
        <v>0.46348882307864758</v>
      </c>
      <c r="B18">
        <v>-0.71472633555581289</v>
      </c>
      <c r="C18">
        <v>0.28274069229373233</v>
      </c>
      <c r="D18">
        <v>-1.3752342559366098</v>
      </c>
      <c r="E18">
        <v>7.089579551302741E-2</v>
      </c>
      <c r="F18">
        <v>2.3181235939368361</v>
      </c>
      <c r="G18">
        <v>-0.83326889556677319</v>
      </c>
      <c r="H18">
        <v>0.1359092153243846</v>
      </c>
      <c r="I18">
        <v>-1.582754954495889</v>
      </c>
      <c r="J18">
        <v>0.76843160171683655</v>
      </c>
      <c r="K18">
        <v>0.46348882307864758</v>
      </c>
      <c r="L18">
        <v>-0.4790955546414008</v>
      </c>
      <c r="M18">
        <v>0.18708350958730904</v>
      </c>
      <c r="N18">
        <v>-1.019929125701839</v>
      </c>
      <c r="O18">
        <v>-0.47911094284624167</v>
      </c>
      <c r="P18">
        <v>1.3061105538200262</v>
      </c>
      <c r="Q18">
        <v>-0.42706887387921616</v>
      </c>
      <c r="R18">
        <v>7.0674666618423351E-2</v>
      </c>
      <c r="S18">
        <v>-1.4939559660296688</v>
      </c>
      <c r="T18">
        <v>0.27768288940126917</v>
      </c>
    </row>
    <row r="19" spans="1:20" x14ac:dyDescent="0.3">
      <c r="A19">
        <v>0.24017111650725601</v>
      </c>
      <c r="B19">
        <v>-0.23233039588825075</v>
      </c>
      <c r="C19">
        <v>-1.2197721771917232</v>
      </c>
      <c r="D19">
        <v>2.0132374645552304</v>
      </c>
      <c r="E19">
        <v>-0.6418394414337949</v>
      </c>
      <c r="F19">
        <v>-0.21210434633822581</v>
      </c>
      <c r="G19">
        <v>-0.33339050803914927</v>
      </c>
      <c r="H19">
        <v>0.67860139646869311</v>
      </c>
      <c r="I19">
        <v>-1.869589038171686</v>
      </c>
      <c r="J19">
        <v>-0.11930794576024299</v>
      </c>
      <c r="K19">
        <v>0.24017111650725601</v>
      </c>
      <c r="L19">
        <v>-0.12102931526841895</v>
      </c>
      <c r="M19">
        <v>-1.0919620155854117</v>
      </c>
      <c r="N19">
        <v>1.0979170611966218</v>
      </c>
      <c r="O19">
        <v>-2.6474560198213037E-2</v>
      </c>
      <c r="P19">
        <v>5.4880130547700634E-2</v>
      </c>
      <c r="Q19">
        <v>-0.51750037443010743</v>
      </c>
      <c r="R19">
        <v>0.4632773086727196</v>
      </c>
      <c r="S19">
        <v>-0.47590146729414229</v>
      </c>
      <c r="T19">
        <v>0.13310791141006617</v>
      </c>
    </row>
    <row r="20" spans="1:20" x14ac:dyDescent="0.3">
      <c r="A20">
        <v>1.302874138031453</v>
      </c>
      <c r="B20">
        <v>0.19784524911252566</v>
      </c>
      <c r="C20">
        <v>-1.2736406432795422</v>
      </c>
      <c r="D20">
        <v>0.14074892839951073</v>
      </c>
      <c r="E20">
        <v>0.75880651253520914</v>
      </c>
      <c r="F20">
        <v>-0.31430013318689698</v>
      </c>
      <c r="G20">
        <v>-0.22527516631140179</v>
      </c>
      <c r="H20">
        <v>-1.2877128000651425</v>
      </c>
      <c r="I20">
        <v>0.94042959350590916</v>
      </c>
      <c r="J20">
        <v>-1.1417766545529295</v>
      </c>
      <c r="K20">
        <v>1.302874138031453</v>
      </c>
      <c r="L20">
        <v>0.68754992233627121</v>
      </c>
      <c r="M20">
        <v>-0.67613742167865898</v>
      </c>
      <c r="N20">
        <v>0.48428153826091058</v>
      </c>
      <c r="O20">
        <v>0.95990746389761195</v>
      </c>
      <c r="P20">
        <v>5.3762857650190454E-2</v>
      </c>
      <c r="Q20">
        <v>-0.23500245524238383</v>
      </c>
      <c r="R20">
        <v>-1.224843675672634</v>
      </c>
      <c r="S20">
        <v>0.98205984592221374</v>
      </c>
      <c r="T20">
        <v>-1.0239105353118698</v>
      </c>
    </row>
    <row r="21" spans="1:20" x14ac:dyDescent="0.3">
      <c r="A21">
        <v>-0.52851651981726588</v>
      </c>
      <c r="B21">
        <v>-0.19781194869434171</v>
      </c>
      <c r="C21">
        <v>-0.52513039789937921</v>
      </c>
      <c r="D21">
        <v>-0.2964155003540026</v>
      </c>
      <c r="E21">
        <v>-1.2945708077446918</v>
      </c>
      <c r="F21">
        <v>0.58816617413105909</v>
      </c>
      <c r="G21">
        <v>0.78499060564778111</v>
      </c>
      <c r="H21">
        <v>-0.29959169898631699</v>
      </c>
      <c r="I21">
        <v>-0.41931121475086142</v>
      </c>
      <c r="J21">
        <v>-0.7502030387303481</v>
      </c>
      <c r="K21">
        <v>-0.52851651981726588</v>
      </c>
      <c r="L21">
        <v>-0.38726603975739238</v>
      </c>
      <c r="M21">
        <v>-0.69892894352115376</v>
      </c>
      <c r="N21">
        <v>-0.67891534315681978</v>
      </c>
      <c r="O21">
        <v>-1.4381734999099756</v>
      </c>
      <c r="P21">
        <v>-0.1513996861104438</v>
      </c>
      <c r="Q21">
        <v>0.11500457001266445</v>
      </c>
      <c r="R21">
        <v>-0.32564422010701988</v>
      </c>
      <c r="S21">
        <v>-1.0137449455267868</v>
      </c>
      <c r="T21">
        <v>-0.86873582381536085</v>
      </c>
    </row>
    <row r="22" spans="1:20" x14ac:dyDescent="0.3">
      <c r="A22">
        <v>1.8937741544252911</v>
      </c>
      <c r="B22">
        <v>-0.50379348090868159</v>
      </c>
      <c r="C22">
        <v>-0.12619355107164748</v>
      </c>
      <c r="D22">
        <v>-0.89423790647506507</v>
      </c>
      <c r="E22">
        <v>-0.619681094196052</v>
      </c>
      <c r="F22">
        <v>0.4302370202766837</v>
      </c>
      <c r="G22">
        <v>2.0276657899882453</v>
      </c>
      <c r="H22">
        <v>1.9155428466422277</v>
      </c>
      <c r="I22">
        <v>-0.63439637680096894</v>
      </c>
      <c r="J22">
        <v>4.1526669252512874E-2</v>
      </c>
      <c r="K22">
        <v>1.8937741544252911</v>
      </c>
      <c r="L22">
        <v>0.26992112267404511</v>
      </c>
      <c r="M22">
        <v>0.33368473749830257</v>
      </c>
      <c r="N22">
        <v>-1.8439877315243547E-2</v>
      </c>
      <c r="O22">
        <v>-0.36295424352661931</v>
      </c>
      <c r="P22">
        <v>0.4872347630806057</v>
      </c>
      <c r="Q22">
        <v>1.8116372303352717</v>
      </c>
      <c r="R22">
        <v>1.9833251144169783</v>
      </c>
      <c r="S22">
        <v>-0.19855784625872835</v>
      </c>
      <c r="T22">
        <v>0.71461382523493389</v>
      </c>
    </row>
    <row r="23" spans="1:20" x14ac:dyDescent="0.3">
      <c r="A23">
        <v>0.83220387088821146</v>
      </c>
      <c r="B23">
        <v>1.3856350848988976</v>
      </c>
      <c r="C23">
        <v>-0.3981664177284065</v>
      </c>
      <c r="D23">
        <v>0.91993699861593226</v>
      </c>
      <c r="E23">
        <v>-0.75303875246808172</v>
      </c>
      <c r="F23">
        <v>-1.963249430846866</v>
      </c>
      <c r="G23">
        <v>0.26810641200107765</v>
      </c>
      <c r="H23">
        <v>-1.3631367492300821</v>
      </c>
      <c r="I23">
        <v>0.93914978659788506</v>
      </c>
      <c r="J23">
        <v>0.64368762127958212</v>
      </c>
      <c r="K23">
        <v>0.83220387088821146</v>
      </c>
      <c r="L23">
        <v>1.5999151092299138</v>
      </c>
      <c r="M23">
        <v>0.31892873621236867</v>
      </c>
      <c r="N23">
        <v>1.6035498356851725</v>
      </c>
      <c r="O23">
        <v>0.46902502138538793</v>
      </c>
      <c r="P23">
        <v>-0.52714286940779953</v>
      </c>
      <c r="Q23">
        <v>0.57097147775702917</v>
      </c>
      <c r="R23">
        <v>-0.69231719499214583</v>
      </c>
      <c r="S23">
        <v>1.5398570518890662</v>
      </c>
      <c r="T23">
        <v>0.85559014056156735</v>
      </c>
    </row>
    <row r="24" spans="1:20" x14ac:dyDescent="0.3">
      <c r="A24">
        <v>-2.3895342004102238</v>
      </c>
      <c r="B24">
        <v>0.6080513638363525</v>
      </c>
      <c r="C24">
        <v>1.9401920374099872</v>
      </c>
      <c r="D24">
        <v>1.7112049787258881</v>
      </c>
      <c r="E24">
        <v>6.8672706834056393E-2</v>
      </c>
      <c r="F24">
        <v>0.53847532302251788</v>
      </c>
      <c r="G24">
        <v>-0.6145936843262334</v>
      </c>
      <c r="H24">
        <v>1.3734014321234445</v>
      </c>
      <c r="I24">
        <v>0.61422841254314542</v>
      </c>
      <c r="J24">
        <v>0.66940291331772639</v>
      </c>
      <c r="K24">
        <v>-2.3895342004102238</v>
      </c>
      <c r="L24">
        <v>-0.36604808416426349</v>
      </c>
      <c r="M24">
        <v>1.174281925553545</v>
      </c>
      <c r="N24">
        <v>0.85776120061924632</v>
      </c>
      <c r="O24">
        <v>0.34641231563767755</v>
      </c>
      <c r="P24">
        <v>0.80492517576302314</v>
      </c>
      <c r="Q24">
        <v>0.15554755977183404</v>
      </c>
      <c r="R24">
        <v>1.8113116347551927</v>
      </c>
      <c r="S24">
        <v>0.96982649050943148</v>
      </c>
      <c r="T24">
        <v>1.5413091259932978</v>
      </c>
    </row>
    <row r="25" spans="1:20" x14ac:dyDescent="0.3">
      <c r="A25">
        <v>-0.53877044322674783</v>
      </c>
      <c r="B25">
        <v>-1.0364039792316848</v>
      </c>
      <c r="C25">
        <v>1.3373460032453908</v>
      </c>
      <c r="D25">
        <v>0.42495838823277482</v>
      </c>
      <c r="E25">
        <v>-1.2458878296232609</v>
      </c>
      <c r="F25">
        <v>0.89684228480604078</v>
      </c>
      <c r="G25">
        <v>1.1677190280569778</v>
      </c>
      <c r="H25">
        <v>0.9344931777112313</v>
      </c>
      <c r="I25">
        <v>-0.21876044045000767</v>
      </c>
      <c r="J25">
        <v>-0.33332204308896235</v>
      </c>
      <c r="K25">
        <v>-0.53877044322674783</v>
      </c>
      <c r="L25">
        <v>-1.1642281878084222</v>
      </c>
      <c r="M25">
        <v>0.72388125382727775</v>
      </c>
      <c r="N25">
        <v>-0.12732532531799146</v>
      </c>
      <c r="O25">
        <v>-1.2139065631216226</v>
      </c>
      <c r="P25">
        <v>0.50067805121544839</v>
      </c>
      <c r="Q25">
        <v>1.100120751022073</v>
      </c>
      <c r="R25">
        <v>1.307232950006614</v>
      </c>
      <c r="S25">
        <v>-0.40839644479811926</v>
      </c>
      <c r="T25">
        <v>0.28538520015637625</v>
      </c>
    </row>
    <row r="26" spans="1:20" x14ac:dyDescent="0.3">
      <c r="A26">
        <v>-0.69717538535733492</v>
      </c>
      <c r="B26">
        <v>-1.610311585458418</v>
      </c>
      <c r="C26">
        <v>-0.58369456007077725</v>
      </c>
      <c r="D26">
        <v>3.8576229352129954E-2</v>
      </c>
      <c r="E26">
        <v>-9.8773831492707617E-2</v>
      </c>
      <c r="F26">
        <v>-0.67647698001438172</v>
      </c>
      <c r="G26">
        <v>2.2644221824675754</v>
      </c>
      <c r="H26">
        <v>1.4316545042563928</v>
      </c>
      <c r="I26">
        <v>-1.5616203944013343</v>
      </c>
      <c r="J26">
        <v>0.25021806264703078</v>
      </c>
      <c r="K26">
        <v>-0.69717538535733492</v>
      </c>
      <c r="L26">
        <v>-1.7546578332319094</v>
      </c>
      <c r="M26">
        <v>-1.2275886066035344</v>
      </c>
      <c r="N26">
        <v>-1.2262930969291657</v>
      </c>
      <c r="O26">
        <v>-1.004532149176405</v>
      </c>
      <c r="P26">
        <v>-1.5206858106863472</v>
      </c>
      <c r="Q26">
        <v>0.558130627437875</v>
      </c>
      <c r="R26">
        <v>0.56667366356177795</v>
      </c>
      <c r="S26">
        <v>-1.8736829134571586</v>
      </c>
      <c r="T26">
        <v>-0.46625924726522311</v>
      </c>
    </row>
    <row r="27" spans="1:20" x14ac:dyDescent="0.3">
      <c r="A27">
        <v>-4.4919443364810257E-3</v>
      </c>
      <c r="B27">
        <v>-0.85466761080946507</v>
      </c>
      <c r="C27">
        <v>-2.3037989727974955</v>
      </c>
      <c r="D27">
        <v>-0.63143891397556218</v>
      </c>
      <c r="E27">
        <v>1.1315867778378805</v>
      </c>
      <c r="F27">
        <v>-1.0189545354603726</v>
      </c>
      <c r="G27">
        <v>-0.89106300864483501</v>
      </c>
      <c r="H27">
        <v>6.4285614544925165E-2</v>
      </c>
      <c r="I27">
        <v>1.6597889951164349</v>
      </c>
      <c r="J27">
        <v>1.7053528765885659</v>
      </c>
      <c r="K27">
        <v>-4.4919443364810257E-3</v>
      </c>
      <c r="L27">
        <v>-0.78954590549035208</v>
      </c>
      <c r="M27">
        <v>-2.3315133002938984</v>
      </c>
      <c r="N27">
        <v>-1.4297220317197878</v>
      </c>
      <c r="O27">
        <v>2.4016423317292368E-3</v>
      </c>
      <c r="P27">
        <v>-1.8379180437924725</v>
      </c>
      <c r="Q27">
        <v>-2.1699316812295701</v>
      </c>
      <c r="R27">
        <v>-1.5820919392102053</v>
      </c>
      <c r="S27">
        <v>-0.19540921632769304</v>
      </c>
      <c r="T27">
        <v>-0.47400346592906462</v>
      </c>
    </row>
    <row r="28" spans="1:20" x14ac:dyDescent="0.3">
      <c r="A28">
        <v>1.2775258763369277</v>
      </c>
      <c r="B28">
        <v>-0.20137163334378941</v>
      </c>
      <c r="C28">
        <v>-6.6157102169554546E-2</v>
      </c>
      <c r="D28">
        <v>1.2051959094208509</v>
      </c>
      <c r="E28">
        <v>0.23254721912547791</v>
      </c>
      <c r="F28">
        <v>0.36060590195306402</v>
      </c>
      <c r="G28">
        <v>-0.78315897165201442</v>
      </c>
      <c r="H28">
        <v>-0.71975179316168236</v>
      </c>
      <c r="I28">
        <v>-1.721255669856929</v>
      </c>
      <c r="J28">
        <v>0.19581546668722669</v>
      </c>
      <c r="K28">
        <v>1.2775258763369277</v>
      </c>
      <c r="L28">
        <v>0.30973641993732015</v>
      </c>
      <c r="M28">
        <v>0.28362256245355666</v>
      </c>
      <c r="N28">
        <v>1.3191178616755943</v>
      </c>
      <c r="O28">
        <v>0.91654555948435779</v>
      </c>
      <c r="P28">
        <v>1.0167940290453579</v>
      </c>
      <c r="Q28">
        <v>-1.0653557874047426E-3</v>
      </c>
      <c r="R28">
        <v>-0.20072750299165187</v>
      </c>
      <c r="S28">
        <v>6.8146997794606312E-2</v>
      </c>
      <c r="T28">
        <v>0.55640191129817795</v>
      </c>
    </row>
    <row r="29" spans="1:20" x14ac:dyDescent="0.3">
      <c r="A29">
        <v>1.6128975107675443</v>
      </c>
      <c r="B29">
        <v>-0.13631104570869368</v>
      </c>
      <c r="C29">
        <v>-0.39820672046689554</v>
      </c>
      <c r="D29">
        <v>1.2583904545586984</v>
      </c>
      <c r="E29">
        <v>0.86630202310055782</v>
      </c>
      <c r="F29">
        <v>1.6384733671994989</v>
      </c>
      <c r="G29">
        <v>0.22656552215512257</v>
      </c>
      <c r="H29">
        <v>-4.5222420342365344E-2</v>
      </c>
      <c r="I29">
        <v>1.3835837643570705</v>
      </c>
      <c r="J29">
        <v>0.46708184824352023</v>
      </c>
      <c r="K29">
        <v>1.6128975107675443</v>
      </c>
      <c r="L29">
        <v>0.49974573360088226</v>
      </c>
      <c r="M29">
        <v>0.11002346751000885</v>
      </c>
      <c r="N29">
        <v>1.4614284353132798</v>
      </c>
      <c r="O29">
        <v>1.5163169831666723</v>
      </c>
      <c r="P29">
        <v>2.0804870595477398</v>
      </c>
      <c r="Q29">
        <v>0.9498757539103001</v>
      </c>
      <c r="R29">
        <v>0.72586838717863345</v>
      </c>
      <c r="S29">
        <v>2.1226996022918563</v>
      </c>
      <c r="T29">
        <v>1.295686776194827</v>
      </c>
    </row>
    <row r="30" spans="1:20" x14ac:dyDescent="0.3">
      <c r="A30">
        <v>-0.42640353953683591</v>
      </c>
      <c r="B30">
        <v>0.63847302316729571</v>
      </c>
      <c r="C30">
        <v>0.88827230549629876</v>
      </c>
      <c r="D30">
        <v>0.45752588409360484</v>
      </c>
      <c r="E30">
        <v>-1.7369218207049615</v>
      </c>
      <c r="F30">
        <v>-2.0874883004047424</v>
      </c>
      <c r="G30">
        <v>-1.5351075809647166</v>
      </c>
      <c r="H30">
        <v>-0.72927458187598482</v>
      </c>
      <c r="I30">
        <v>0.70489148647541278</v>
      </c>
      <c r="J30">
        <v>0.84668872382366434</v>
      </c>
      <c r="K30">
        <v>-0.42640353953683591</v>
      </c>
      <c r="L30">
        <v>0.42318741561604156</v>
      </c>
      <c r="M30">
        <v>0.85619602869297118</v>
      </c>
      <c r="N30">
        <v>0.65158810871830786</v>
      </c>
      <c r="O30">
        <v>-0.96843090876744642</v>
      </c>
      <c r="P30">
        <v>-1.2029805704457952</v>
      </c>
      <c r="Q30">
        <v>-0.97039554269098383</v>
      </c>
      <c r="R30">
        <v>-0.66505031466489428</v>
      </c>
      <c r="S30">
        <v>0.3771719411372772</v>
      </c>
      <c r="T30">
        <v>0.49822031603288269</v>
      </c>
    </row>
    <row r="31" spans="1:20" x14ac:dyDescent="0.3">
      <c r="A31">
        <v>-2.0362541501370783</v>
      </c>
      <c r="B31">
        <v>-0.5141321404020186</v>
      </c>
      <c r="C31">
        <v>-1.1164825529238696</v>
      </c>
      <c r="D31">
        <v>0.43193245388765117</v>
      </c>
      <c r="E31">
        <v>-0.2829375998209438</v>
      </c>
      <c r="F31">
        <v>-0.18105698242449003</v>
      </c>
      <c r="G31">
        <v>-0.50519858084503155</v>
      </c>
      <c r="H31">
        <v>-0.93861547967392456</v>
      </c>
      <c r="I31">
        <v>0.91381631175304912</v>
      </c>
      <c r="J31">
        <v>1.1671063896781366</v>
      </c>
      <c r="K31">
        <v>-2.0362541501370783</v>
      </c>
      <c r="L31">
        <v>-1.2634569900941273</v>
      </c>
      <c r="M31">
        <v>-1.8021874783070853</v>
      </c>
      <c r="N31">
        <v>-1.1738002761061319</v>
      </c>
      <c r="O31">
        <v>-1.118709604467828</v>
      </c>
      <c r="P31">
        <v>-1.2799338060385703</v>
      </c>
      <c r="Q31">
        <v>-1.6736086825080576</v>
      </c>
      <c r="R31">
        <v>-1.7235791146877664</v>
      </c>
      <c r="S31">
        <v>-0.75444263680955059</v>
      </c>
      <c r="T31">
        <v>-0.51917931077980328</v>
      </c>
    </row>
    <row r="32" spans="1:20" x14ac:dyDescent="0.3">
      <c r="A32">
        <v>-1.5489555987189358</v>
      </c>
      <c r="B32">
        <v>0.58519334339628204</v>
      </c>
      <c r="C32">
        <v>0.7397896758022362</v>
      </c>
      <c r="D32">
        <v>1.7306446430438844</v>
      </c>
      <c r="E32">
        <v>0.59758075813214551</v>
      </c>
      <c r="F32">
        <v>-1.3998675226972814</v>
      </c>
      <c r="G32">
        <v>-1.1843235431535273</v>
      </c>
      <c r="H32">
        <v>0.22410909250272568</v>
      </c>
      <c r="I32">
        <v>-1.0399648976836955</v>
      </c>
      <c r="J32">
        <v>-1.4679691453731389</v>
      </c>
      <c r="K32">
        <v>-1.5489555987189358</v>
      </c>
      <c r="L32">
        <v>-6.11878137195071E-2</v>
      </c>
      <c r="M32">
        <v>0.35205239657792858</v>
      </c>
      <c r="N32">
        <v>0.95324471025751345</v>
      </c>
      <c r="O32">
        <v>0.85871580621328092</v>
      </c>
      <c r="P32">
        <v>-0.63356394225701029</v>
      </c>
      <c r="Q32">
        <v>-0.79817005622667125</v>
      </c>
      <c r="R32">
        <v>0.15063341070092329</v>
      </c>
      <c r="S32">
        <v>8.3064434658450814E-2</v>
      </c>
      <c r="T32">
        <v>-0.72235018058620404</v>
      </c>
    </row>
    <row r="33" spans="1:20" x14ac:dyDescent="0.3">
      <c r="A33">
        <v>0.30349446474290864</v>
      </c>
      <c r="B33">
        <v>-0.17225359742987298</v>
      </c>
      <c r="C33">
        <v>0.71134673109122037</v>
      </c>
      <c r="D33">
        <v>0.64775568799501537</v>
      </c>
      <c r="E33">
        <v>0.78170012184280657</v>
      </c>
      <c r="F33">
        <v>0.46397395271686154</v>
      </c>
      <c r="G33">
        <v>-1.2864283392683398</v>
      </c>
      <c r="H33">
        <v>0.12450585603702027</v>
      </c>
      <c r="I33">
        <v>0.46640350558650601</v>
      </c>
      <c r="J33">
        <v>1.5522522585972294</v>
      </c>
      <c r="K33">
        <v>0.30349446474290864</v>
      </c>
      <c r="L33">
        <v>-4.1099217734868354E-2</v>
      </c>
      <c r="M33">
        <v>0.68480067093460883</v>
      </c>
      <c r="N33">
        <v>0.68497165267188842</v>
      </c>
      <c r="O33">
        <v>0.96363204118550205</v>
      </c>
      <c r="P33">
        <v>0.83594615829598506</v>
      </c>
      <c r="Q33">
        <v>-0.39786726642937653</v>
      </c>
      <c r="R33">
        <v>0.30985513620979438</v>
      </c>
      <c r="S33">
        <v>0.90812858704623123</v>
      </c>
      <c r="T33">
        <v>1.4457578561324045</v>
      </c>
    </row>
    <row r="34" spans="1:20" x14ac:dyDescent="0.3">
      <c r="A34">
        <v>-0.47415792894320646</v>
      </c>
      <c r="B34">
        <v>1.0474454617275311</v>
      </c>
      <c r="C34">
        <v>-1.2291104876166725</v>
      </c>
      <c r="D34">
        <v>-1.1376122811409251</v>
      </c>
      <c r="E34">
        <v>1.3316302811553096</v>
      </c>
      <c r="F34">
        <v>-1.4744783934387482</v>
      </c>
      <c r="G34">
        <v>0.54538219842876068</v>
      </c>
      <c r="H34">
        <v>2.414984713975004</v>
      </c>
      <c r="I34">
        <v>1.5798318019904984</v>
      </c>
      <c r="J34">
        <v>0.29464916942687952</v>
      </c>
      <c r="K34">
        <v>-0.47415792894320646</v>
      </c>
      <c r="L34">
        <v>0.78164808783874506</v>
      </c>
      <c r="M34">
        <v>-0.94300819905660638</v>
      </c>
      <c r="N34">
        <v>-0.80791683639624279</v>
      </c>
      <c r="O34">
        <v>0.72910883822545713</v>
      </c>
      <c r="P34">
        <v>-1.4740981020271935</v>
      </c>
      <c r="Q34">
        <v>-0.31714652962430978</v>
      </c>
      <c r="R34">
        <v>1.1836105078390804</v>
      </c>
      <c r="S34">
        <v>0.60535458412179122</v>
      </c>
      <c r="T34">
        <v>1.523007533725948E-2</v>
      </c>
    </row>
    <row r="35" spans="1:20" x14ac:dyDescent="0.3">
      <c r="A35">
        <v>1.3714409782615862</v>
      </c>
      <c r="B35">
        <v>0.52179783406457558</v>
      </c>
      <c r="C35">
        <v>-0.48679674662978145</v>
      </c>
      <c r="D35">
        <v>0.73456309431643052</v>
      </c>
      <c r="E35">
        <v>-0.87357103122443402</v>
      </c>
      <c r="F35">
        <v>-1.6357818768648922</v>
      </c>
      <c r="G35">
        <v>-1.2694037555746169</v>
      </c>
      <c r="H35">
        <v>1.033365372080937</v>
      </c>
      <c r="I35">
        <v>0.31431875529536657</v>
      </c>
      <c r="J35">
        <v>-0.49767349509277958</v>
      </c>
      <c r="K35">
        <v>1.3714409782615862</v>
      </c>
      <c r="L35">
        <v>1.0127450803526437</v>
      </c>
      <c r="M35">
        <v>0.15093096855647187</v>
      </c>
      <c r="N35">
        <v>1.2827257539312713</v>
      </c>
      <c r="O35">
        <v>0.14608234620286531</v>
      </c>
      <c r="P35">
        <v>-0.4955669037109468</v>
      </c>
      <c r="Q35">
        <v>-0.68602699363439412</v>
      </c>
      <c r="R35">
        <v>0.73338995924294115</v>
      </c>
      <c r="S35">
        <v>0.92751794410024802</v>
      </c>
      <c r="T35">
        <v>0.11293797467669764</v>
      </c>
    </row>
    <row r="36" spans="1:20" x14ac:dyDescent="0.3">
      <c r="A36">
        <v>-0.50701242073323249</v>
      </c>
      <c r="B36">
        <v>2.0074904879967024</v>
      </c>
      <c r="C36">
        <v>-2.1174822159592575</v>
      </c>
      <c r="D36">
        <v>-1.0335636869892089</v>
      </c>
      <c r="E36">
        <v>0.44441165802505334</v>
      </c>
      <c r="F36">
        <v>0.40449372649924586</v>
      </c>
      <c r="G36">
        <v>-0.89736176510153443</v>
      </c>
      <c r="H36">
        <v>0.32814580504078827</v>
      </c>
      <c r="I36">
        <v>-0.34298637764846218</v>
      </c>
      <c r="J36">
        <v>-1.5009485851900968</v>
      </c>
      <c r="K36">
        <v>-0.50701242073323249</v>
      </c>
      <c r="L36">
        <v>1.6538465013167576</v>
      </c>
      <c r="M36">
        <v>-1.4660014058846946</v>
      </c>
      <c r="N36">
        <v>-0.50382511921639161</v>
      </c>
      <c r="O36">
        <v>0.29952336183918388</v>
      </c>
      <c r="P36">
        <v>-5.8229629087047097E-3</v>
      </c>
      <c r="Q36">
        <v>-1.1935333185574155</v>
      </c>
      <c r="R36">
        <v>-0.28595217816324586</v>
      </c>
      <c r="S36">
        <v>-0.41619592238747782</v>
      </c>
      <c r="T36">
        <v>-1.3747464865455572</v>
      </c>
    </row>
    <row r="37" spans="1:20" x14ac:dyDescent="0.3">
      <c r="A37">
        <v>0.11289166489152648</v>
      </c>
      <c r="B37">
        <v>6.2724255816481323E-3</v>
      </c>
      <c r="C37">
        <v>-0.78288539976515548</v>
      </c>
      <c r="D37">
        <v>-1.3113650338731762</v>
      </c>
      <c r="E37">
        <v>0.1115018719493969</v>
      </c>
      <c r="F37">
        <v>-0.28808834042218417</v>
      </c>
      <c r="G37">
        <v>5.048131487783078E-2</v>
      </c>
      <c r="H37">
        <v>-0.17003265337831805</v>
      </c>
      <c r="I37">
        <v>-0.33700392926211686</v>
      </c>
      <c r="J37">
        <v>-0.59036881336667113</v>
      </c>
      <c r="K37">
        <v>0.11289166489152648</v>
      </c>
      <c r="L37">
        <v>4.9554876236902919E-2</v>
      </c>
      <c r="M37">
        <v>-0.66738495656647834</v>
      </c>
      <c r="N37">
        <v>-1.0519957397156843</v>
      </c>
      <c r="O37">
        <v>-0.42187219224014139</v>
      </c>
      <c r="P37">
        <v>-0.77117615725723088</v>
      </c>
      <c r="Q37">
        <v>-0.51117599192143959</v>
      </c>
      <c r="R37">
        <v>-0.72428598596265914</v>
      </c>
      <c r="S37">
        <v>-0.94520509397430952</v>
      </c>
      <c r="T37">
        <v>-1.1361299460183862</v>
      </c>
    </row>
    <row r="38" spans="1:20" x14ac:dyDescent="0.3">
      <c r="A38">
        <v>0.12672180228552071</v>
      </c>
      <c r="B38">
        <v>1.2325996055682329</v>
      </c>
      <c r="C38">
        <v>-1.1155770688217514</v>
      </c>
      <c r="D38">
        <v>-0.73631210185714702</v>
      </c>
      <c r="E38">
        <v>0.81129796419801936</v>
      </c>
      <c r="F38">
        <v>-0.223188712085407</v>
      </c>
      <c r="G38">
        <v>1.9682100783078778</v>
      </c>
      <c r="H38">
        <v>1.7414878509900322</v>
      </c>
      <c r="I38">
        <v>0.18285219289199484</v>
      </c>
      <c r="J38">
        <v>-0.33213275045979218</v>
      </c>
      <c r="K38">
        <v>0.12672180228552071</v>
      </c>
      <c r="L38">
        <v>1.1853050474646076</v>
      </c>
      <c r="M38">
        <v>-0.5956180429285598</v>
      </c>
      <c r="N38">
        <v>-0.13061596464445957</v>
      </c>
      <c r="O38">
        <v>0.74349109165894578</v>
      </c>
      <c r="P38">
        <v>-0.13616160855566067</v>
      </c>
      <c r="Q38">
        <v>1.2781596100045998</v>
      </c>
      <c r="R38">
        <v>1.5097228194462704</v>
      </c>
      <c r="S38">
        <v>0.39188251713049671</v>
      </c>
      <c r="T38">
        <v>0.24944216175875206</v>
      </c>
    </row>
    <row r="39" spans="1:20" x14ac:dyDescent="0.3">
      <c r="A39">
        <v>0.35718670484576015</v>
      </c>
      <c r="B39">
        <v>1.0911745223935321</v>
      </c>
      <c r="C39">
        <v>2.0341176556121616</v>
      </c>
      <c r="D39">
        <v>0.52764191620824641</v>
      </c>
      <c r="E39">
        <v>-0.97327359361979937</v>
      </c>
      <c r="F39">
        <v>-0.20013557309877494</v>
      </c>
      <c r="G39">
        <v>-0.72799769790899505</v>
      </c>
      <c r="H39">
        <v>-0.91337999840391881</v>
      </c>
      <c r="I39">
        <v>-0.43912976526872904</v>
      </c>
      <c r="J39">
        <v>1.3943119174444301</v>
      </c>
      <c r="K39">
        <v>0.35718670484576015</v>
      </c>
      <c r="L39">
        <v>1.1443056913371974</v>
      </c>
      <c r="M39">
        <v>2.270843839282767</v>
      </c>
      <c r="N39">
        <v>1.5697082393044584</v>
      </c>
      <c r="O39">
        <v>0.25561052252403982</v>
      </c>
      <c r="P39">
        <v>1.0524714482764499</v>
      </c>
      <c r="Q39">
        <v>0.85471724353488876</v>
      </c>
      <c r="R39">
        <v>0.39651580751137006</v>
      </c>
      <c r="S39">
        <v>0.86506945097249321</v>
      </c>
      <c r="T39">
        <v>2.0499851540936564</v>
      </c>
    </row>
    <row r="40" spans="1:20" x14ac:dyDescent="0.3">
      <c r="A40">
        <v>0.85851743434943883</v>
      </c>
      <c r="B40">
        <v>2.1352767395599717</v>
      </c>
      <c r="C40">
        <v>-0.21532327862969727</v>
      </c>
      <c r="D40">
        <v>-0.45033140984121917</v>
      </c>
      <c r="E40">
        <v>-0.77639317687981058</v>
      </c>
      <c r="F40">
        <v>-0.23462382271016985</v>
      </c>
      <c r="G40">
        <v>-1.4908410563253365</v>
      </c>
      <c r="H40">
        <v>-7.6457046888687347E-2</v>
      </c>
      <c r="I40">
        <v>0.76898435202319404</v>
      </c>
      <c r="J40">
        <v>-0.27976024105897102</v>
      </c>
      <c r="K40">
        <v>0.85851743434943883</v>
      </c>
      <c r="L40">
        <v>2.3011128022192802</v>
      </c>
      <c r="M40">
        <v>0.7161882190974983</v>
      </c>
      <c r="N40">
        <v>1.0718608865575447</v>
      </c>
      <c r="O40">
        <v>0.32367208687790494</v>
      </c>
      <c r="P40">
        <v>0.69367468231829765</v>
      </c>
      <c r="Q40">
        <v>-0.34238271486089644</v>
      </c>
      <c r="R40">
        <v>0.33039020881830883</v>
      </c>
      <c r="S40">
        <v>1.2188809944970116</v>
      </c>
      <c r="T40">
        <v>0.49402553608781574</v>
      </c>
    </row>
    <row r="41" spans="1:20" x14ac:dyDescent="0.3">
      <c r="A41">
        <v>-2.4395873439688196</v>
      </c>
      <c r="B41">
        <v>1.1863311857492265</v>
      </c>
      <c r="C41">
        <v>-0.15796758267807837</v>
      </c>
      <c r="D41">
        <v>0.95996032042888735</v>
      </c>
      <c r="E41">
        <v>-0.44217490496524459</v>
      </c>
      <c r="F41">
        <v>0.24420246928857428</v>
      </c>
      <c r="G41">
        <v>0.99333438843482058</v>
      </c>
      <c r="H41">
        <v>-0.35396934484385062</v>
      </c>
      <c r="I41">
        <v>1.587580186152169</v>
      </c>
      <c r="J41">
        <v>0.71608208348669289</v>
      </c>
      <c r="K41">
        <v>-2.4395873439688196</v>
      </c>
      <c r="L41">
        <v>0.14758317271094767</v>
      </c>
      <c r="M41">
        <v>-0.55767743717550311</v>
      </c>
      <c r="N41">
        <v>7.2086608659873708E-2</v>
      </c>
      <c r="O41">
        <v>-0.40395527770549416</v>
      </c>
      <c r="P41">
        <v>-6.1519929540523516E-2</v>
      </c>
      <c r="Q41">
        <v>0.41383226362860248</v>
      </c>
      <c r="R41">
        <v>7.3656892326492418E-3</v>
      </c>
      <c r="S41">
        <v>0.76881083104992753</v>
      </c>
      <c r="T41">
        <v>0.66664678088203499</v>
      </c>
    </row>
    <row r="42" spans="1:20" x14ac:dyDescent="0.3">
      <c r="A42">
        <v>-0.35069329297746571</v>
      </c>
      <c r="B42">
        <v>-1.2749416097243615</v>
      </c>
      <c r="C42">
        <v>-1.5288609239493349</v>
      </c>
      <c r="D42">
        <v>-2.624307898774132</v>
      </c>
      <c r="E42">
        <v>1.5961297478914622</v>
      </c>
      <c r="F42">
        <v>0.82383871860658797</v>
      </c>
      <c r="G42">
        <v>0.67040515023193148</v>
      </c>
      <c r="H42">
        <v>1.2449521960943057</v>
      </c>
      <c r="I42">
        <v>-0.24458341946999482</v>
      </c>
      <c r="J42">
        <v>-0.35898129938609408</v>
      </c>
      <c r="K42">
        <v>-0.35069329297746571</v>
      </c>
      <c r="L42">
        <v>-1.3111782932081251</v>
      </c>
      <c r="M42">
        <v>-1.8688467895170437</v>
      </c>
      <c r="N42">
        <v>-2.9909043527348649</v>
      </c>
      <c r="O42">
        <v>-0.45595177667602349</v>
      </c>
      <c r="P42">
        <v>-1.0921132511090064</v>
      </c>
      <c r="Q42">
        <v>-0.94422991621954555</v>
      </c>
      <c r="R42">
        <v>-0.40514008510879318</v>
      </c>
      <c r="S42">
        <v>-2.036962957224449</v>
      </c>
      <c r="T42">
        <v>-1.7914381820918959</v>
      </c>
    </row>
    <row r="43" spans="1:20" x14ac:dyDescent="0.3">
      <c r="A43">
        <v>2.2798176545410493</v>
      </c>
      <c r="B43">
        <v>1.1601564912697897</v>
      </c>
      <c r="C43">
        <v>0.94894897279743973</v>
      </c>
      <c r="D43">
        <v>-0.87549776133374735</v>
      </c>
      <c r="E43">
        <v>-0.91598431342781228</v>
      </c>
      <c r="F43">
        <v>0.32474936888263889</v>
      </c>
      <c r="G43">
        <v>-1.3930198091655344</v>
      </c>
      <c r="H43">
        <v>0.61465773257635903</v>
      </c>
      <c r="I43">
        <v>0.20074728371517048</v>
      </c>
      <c r="J43">
        <v>-4.169805887530266E-2</v>
      </c>
      <c r="K43">
        <v>2.2798176545410493</v>
      </c>
      <c r="L43">
        <v>1.9533812470313552</v>
      </c>
      <c r="M43">
        <v>1.9215689553689237</v>
      </c>
      <c r="N43">
        <v>1.2511305268638013</v>
      </c>
      <c r="O43">
        <v>0.342103294094391</v>
      </c>
      <c r="P43">
        <v>1.4599909170093186</v>
      </c>
      <c r="Q43">
        <v>0.41057791332783489</v>
      </c>
      <c r="R43">
        <v>1.3016229727865865</v>
      </c>
      <c r="S43">
        <v>1.1569638373595317</v>
      </c>
      <c r="T43">
        <v>1.149057463288609</v>
      </c>
    </row>
    <row r="44" spans="1:20" x14ac:dyDescent="0.3">
      <c r="A44">
        <v>-1.0538540503574503</v>
      </c>
      <c r="B44">
        <v>0.30158036272005423</v>
      </c>
      <c r="C44">
        <v>0.34699574658187871</v>
      </c>
      <c r="D44">
        <v>0.43492483591872916</v>
      </c>
      <c r="E44">
        <v>1.2307055021268014</v>
      </c>
      <c r="F44">
        <v>0.65122514009025123</v>
      </c>
      <c r="G44">
        <v>-0.20988674923901926</v>
      </c>
      <c r="H44">
        <v>0.46150831804417747</v>
      </c>
      <c r="I44">
        <v>0.76957989683293837</v>
      </c>
      <c r="J44">
        <v>0.39464343945599972</v>
      </c>
      <c r="K44">
        <v>-1.0538540503574503</v>
      </c>
      <c r="L44">
        <v>-0.13063974500204323</v>
      </c>
      <c r="M44">
        <v>6.9867875815025071E-2</v>
      </c>
      <c r="N44">
        <v>4.5621382260097709E-2</v>
      </c>
      <c r="O44">
        <v>0.92190959375673343</v>
      </c>
      <c r="P44">
        <v>0.51777217955991517</v>
      </c>
      <c r="Q44">
        <v>-5.1555794443710959E-2</v>
      </c>
      <c r="R44">
        <v>0.48393896184807372</v>
      </c>
      <c r="S44">
        <v>0.70044297592978666</v>
      </c>
      <c r="T44">
        <v>0.53258268977483536</v>
      </c>
    </row>
    <row r="45" spans="1:20" x14ac:dyDescent="0.3">
      <c r="A45">
        <v>1.9063515109073379</v>
      </c>
      <c r="B45">
        <v>-1.0155383457816101</v>
      </c>
      <c r="C45">
        <v>-1.2454276963150663</v>
      </c>
      <c r="D45">
        <v>0.5003657135828703</v>
      </c>
      <c r="E45">
        <v>-0.97820736240498141</v>
      </c>
      <c r="F45">
        <v>-1.0164701243079648</v>
      </c>
      <c r="G45">
        <v>-0.14231610205194764</v>
      </c>
      <c r="H45">
        <v>0.9261225804636547</v>
      </c>
      <c r="I45">
        <v>2.2778236309966289</v>
      </c>
      <c r="J45">
        <v>0.61472335098678932</v>
      </c>
      <c r="K45">
        <v>1.9063515109073379</v>
      </c>
      <c r="L45">
        <v>-0.19691146763981371</v>
      </c>
      <c r="M45">
        <v>-0.82323712252913817</v>
      </c>
      <c r="N45">
        <v>0.43170130870189755</v>
      </c>
      <c r="O45">
        <v>-0.54130190055650873</v>
      </c>
      <c r="P45">
        <v>-0.70135322843472137</v>
      </c>
      <c r="Q45">
        <v>-0.45688694990838413</v>
      </c>
      <c r="R45">
        <v>0.30047902119844727</v>
      </c>
      <c r="S45">
        <v>1.2818848592048249</v>
      </c>
      <c r="T45">
        <v>0.29577846553934273</v>
      </c>
    </row>
    <row r="46" spans="1:20" x14ac:dyDescent="0.3">
      <c r="A46">
        <v>1.4088648037692963</v>
      </c>
      <c r="B46">
        <v>-0.43108370330112189</v>
      </c>
      <c r="C46">
        <v>0.26543253049094462</v>
      </c>
      <c r="D46">
        <v>-0.37325450291984918</v>
      </c>
      <c r="E46">
        <v>-0.52305960886229863</v>
      </c>
      <c r="F46">
        <v>-0.86080165867441916</v>
      </c>
      <c r="G46">
        <v>-1.1682273850520741</v>
      </c>
      <c r="H46">
        <v>0.92689538382018255</v>
      </c>
      <c r="I46">
        <v>-0.72368519598513137</v>
      </c>
      <c r="J46">
        <v>-0.98002715817596009</v>
      </c>
      <c r="K46">
        <v>1.4088648037692963</v>
      </c>
      <c r="L46">
        <v>0.14892146835530035</v>
      </c>
      <c r="M46">
        <v>0.5549274667928048</v>
      </c>
      <c r="N46">
        <v>0.25141703972557872</v>
      </c>
      <c r="O46">
        <v>-0.19062964921275188</v>
      </c>
      <c r="P46">
        <v>-0.35458461950022097</v>
      </c>
      <c r="Q46">
        <v>-0.62159476007156367</v>
      </c>
      <c r="R46">
        <v>0.52554310919300107</v>
      </c>
      <c r="S46">
        <v>-0.29150351343880943</v>
      </c>
      <c r="T46">
        <v>-0.58591859709601013</v>
      </c>
    </row>
    <row r="47" spans="1:20" x14ac:dyDescent="0.3">
      <c r="A47">
        <v>0.56306322113058016</v>
      </c>
      <c r="B47">
        <v>1.6963363780613949</v>
      </c>
      <c r="C47">
        <v>0.45744463253262085</v>
      </c>
      <c r="D47">
        <v>1.5293648739528063</v>
      </c>
      <c r="E47">
        <v>-0.34682705159721994</v>
      </c>
      <c r="F47">
        <v>0.58427792038649962</v>
      </c>
      <c r="G47">
        <v>-0.47831917828322223</v>
      </c>
      <c r="H47">
        <v>-0.69264709945990477</v>
      </c>
      <c r="I47">
        <v>0.11912770707140874</v>
      </c>
      <c r="J47">
        <v>0.76464204247403533</v>
      </c>
      <c r="K47">
        <v>0.56306322113058016</v>
      </c>
      <c r="L47">
        <v>1.781951323311922</v>
      </c>
      <c r="M47">
        <v>1.0973008505998938</v>
      </c>
      <c r="N47">
        <v>2.2663944209250078</v>
      </c>
      <c r="O47">
        <v>1.1445001032133097</v>
      </c>
      <c r="P47">
        <v>1.8341344763122494</v>
      </c>
      <c r="Q47">
        <v>0.9022088325738864</v>
      </c>
      <c r="R47">
        <v>0.65421525450729556</v>
      </c>
      <c r="S47">
        <v>1.8120494472232243</v>
      </c>
      <c r="T47">
        <v>1.92757203002819</v>
      </c>
    </row>
    <row r="48" spans="1:20" x14ac:dyDescent="0.3">
      <c r="A48">
        <v>-0.23013315017935149</v>
      </c>
      <c r="B48">
        <v>-0.58320091902088411</v>
      </c>
      <c r="C48">
        <v>-0.89371098346680777</v>
      </c>
      <c r="D48">
        <v>1.4949080625813405</v>
      </c>
      <c r="E48">
        <v>-1.0963826971909052</v>
      </c>
      <c r="F48">
        <v>-0.61384732728561386</v>
      </c>
      <c r="G48">
        <v>2.2756605196355979</v>
      </c>
      <c r="H48">
        <v>1.3689201838999319</v>
      </c>
      <c r="I48">
        <v>0.24305836209414614</v>
      </c>
      <c r="J48">
        <v>-0.85902740009131118</v>
      </c>
      <c r="K48">
        <v>-0.23013315017935149</v>
      </c>
      <c r="L48">
        <v>-0.62680815614840113</v>
      </c>
      <c r="M48">
        <v>-1.0518906492881557</v>
      </c>
      <c r="N48">
        <v>0.42827939385190827</v>
      </c>
      <c r="O48">
        <v>-0.79611662196309529</v>
      </c>
      <c r="P48">
        <v>-0.64045565891086476</v>
      </c>
      <c r="Q48">
        <v>1.1250295888781923</v>
      </c>
      <c r="R48">
        <v>1.220895856328335</v>
      </c>
      <c r="S48">
        <v>0.17995840850922803</v>
      </c>
      <c r="T48">
        <v>-0.24281075746082564</v>
      </c>
    </row>
    <row r="49" spans="1:20" x14ac:dyDescent="0.3">
      <c r="A49">
        <v>-1.1717879450114566</v>
      </c>
      <c r="B49">
        <v>1.7277239288708384</v>
      </c>
      <c r="C49">
        <v>-0.28263268103670103</v>
      </c>
      <c r="D49">
        <v>1.068591823289414</v>
      </c>
      <c r="E49">
        <v>8.9000433888291847E-2</v>
      </c>
      <c r="F49">
        <v>0.28297957864123191</v>
      </c>
      <c r="G49">
        <v>-0.39139795047031578</v>
      </c>
      <c r="H49">
        <v>-0.98884650902219107</v>
      </c>
      <c r="I49">
        <v>-0.16743079791553059</v>
      </c>
      <c r="J49">
        <v>0.52337190164035186</v>
      </c>
      <c r="K49">
        <v>-1.1717879450114566</v>
      </c>
      <c r="L49">
        <v>1.1382036986958497</v>
      </c>
      <c r="M49">
        <v>-0.10754850883639255</v>
      </c>
      <c r="N49">
        <v>0.97011246444730881</v>
      </c>
      <c r="O49">
        <v>0.6586422450773779</v>
      </c>
      <c r="P49">
        <v>0.66835061687485764</v>
      </c>
      <c r="Q49">
        <v>-2.805251812141879E-2</v>
      </c>
      <c r="R49">
        <v>-0.35117171772569189</v>
      </c>
      <c r="S49">
        <v>0.62871435348193871</v>
      </c>
      <c r="T49">
        <v>0.77867247151725771</v>
      </c>
    </row>
    <row r="50" spans="1:20" x14ac:dyDescent="0.3">
      <c r="A50">
        <v>-1.538335558912996E-2</v>
      </c>
      <c r="B50">
        <v>1.0249538793746635</v>
      </c>
      <c r="C50">
        <v>-0.35714188474551462</v>
      </c>
      <c r="D50">
        <v>-0.60107096913984837</v>
      </c>
      <c r="E50">
        <v>-0.81150432314647636</v>
      </c>
      <c r="F50">
        <v>-1.0885250233296169</v>
      </c>
      <c r="G50">
        <v>-0.83863061893641488</v>
      </c>
      <c r="H50">
        <v>0.94050428048604218</v>
      </c>
      <c r="I50">
        <v>0.35568091692572634</v>
      </c>
      <c r="J50">
        <v>-3.1644810864952824</v>
      </c>
      <c r="K50">
        <v>-1.538335558912996E-2</v>
      </c>
      <c r="L50">
        <v>0.93880357866872077</v>
      </c>
      <c r="M50">
        <v>-1.9731240935508265E-2</v>
      </c>
      <c r="N50">
        <v>-1.5388096296886089E-2</v>
      </c>
      <c r="O50">
        <v>-0.49390428988315449</v>
      </c>
      <c r="P50">
        <v>-0.76512153941039163</v>
      </c>
      <c r="Q50">
        <v>-0.72856961742297666</v>
      </c>
      <c r="R50">
        <v>0.46467568351436855</v>
      </c>
      <c r="S50">
        <v>4.9907763669367083E-2</v>
      </c>
      <c r="T50">
        <v>-2.0968653359603096</v>
      </c>
    </row>
    <row r="51" spans="1:20" x14ac:dyDescent="0.3">
      <c r="A51">
        <v>-0.55792119762766579</v>
      </c>
      <c r="B51">
        <v>-2.9093443367990322E-2</v>
      </c>
      <c r="C51">
        <v>1.6169573008423697</v>
      </c>
      <c r="D51">
        <v>1.1875045084939739</v>
      </c>
      <c r="E51">
        <v>0.36313086974288239</v>
      </c>
      <c r="F51">
        <v>-0.36370640393383902</v>
      </c>
      <c r="G51">
        <v>0.86628287325654663</v>
      </c>
      <c r="H51">
        <v>0.36236875696248083</v>
      </c>
      <c r="I51">
        <v>-0.78568788341942597</v>
      </c>
      <c r="J51">
        <v>-0.52536827121875951</v>
      </c>
      <c r="K51">
        <v>-0.55792119762766579</v>
      </c>
      <c r="L51">
        <v>-0.24314844589566048</v>
      </c>
      <c r="M51">
        <v>1.2710161900694563</v>
      </c>
      <c r="N51">
        <v>0.95462698306669214</v>
      </c>
      <c r="O51">
        <v>0.71809023405688344</v>
      </c>
      <c r="P51">
        <v>0.34254474895115122</v>
      </c>
      <c r="Q51">
        <v>1.2943183987468205</v>
      </c>
      <c r="R51">
        <v>1.0528795884424671</v>
      </c>
      <c r="S51">
        <v>0.40029348576677576</v>
      </c>
      <c r="T51">
        <v>0.53038446457810595</v>
      </c>
    </row>
    <row r="52" spans="1:20" x14ac:dyDescent="0.3">
      <c r="A52">
        <v>0.87884809842459</v>
      </c>
      <c r="B52">
        <v>-0.61540622889334273</v>
      </c>
      <c r="C52">
        <v>0.47043425669092764</v>
      </c>
      <c r="D52">
        <v>2.6092202683235821</v>
      </c>
      <c r="E52">
        <v>0.71606764868880401</v>
      </c>
      <c r="F52">
        <v>-1.6604630133831435</v>
      </c>
      <c r="G52">
        <v>0.57559313008004354</v>
      </c>
      <c r="H52">
        <v>0.61347431175067002</v>
      </c>
      <c r="I52">
        <v>-0.73355499392704548</v>
      </c>
      <c r="J52">
        <v>1.0617479745229546</v>
      </c>
      <c r="K52">
        <v>0.87884809842459</v>
      </c>
      <c r="L52">
        <v>-0.22649215907804554</v>
      </c>
      <c r="M52">
        <v>0.51697542896484505</v>
      </c>
      <c r="N52">
        <v>2.0430558811644306</v>
      </c>
      <c r="O52">
        <v>1.5445526325753605</v>
      </c>
      <c r="P52">
        <v>-0.19090536633857358</v>
      </c>
      <c r="Q52">
        <v>0.89350730277524293</v>
      </c>
      <c r="R52">
        <v>0.95378198181478124</v>
      </c>
      <c r="S52">
        <v>1.1722387373248324</v>
      </c>
      <c r="T52">
        <v>1.597903414572577</v>
      </c>
    </row>
    <row r="53" spans="1:20" x14ac:dyDescent="0.3">
      <c r="A53">
        <v>-0.21294980772939062</v>
      </c>
      <c r="B53">
        <v>-0.4084926248937667</v>
      </c>
      <c r="C53">
        <v>0.38631723608861157</v>
      </c>
      <c r="D53">
        <v>-2.1137329505144753</v>
      </c>
      <c r="E53">
        <v>1.1464748784742371</v>
      </c>
      <c r="F53">
        <v>0.45054459356462789</v>
      </c>
      <c r="G53">
        <v>1.7766799048193085</v>
      </c>
      <c r="H53">
        <v>0.38361844757209251</v>
      </c>
      <c r="I53">
        <v>-1.0251609875916261E-2</v>
      </c>
      <c r="J53">
        <v>-0.93059427163577702</v>
      </c>
      <c r="K53">
        <v>-0.21294980772939062</v>
      </c>
      <c r="L53">
        <v>-0.45910510873269889</v>
      </c>
      <c r="M53">
        <v>0.15835731730098507</v>
      </c>
      <c r="N53">
        <v>-1.6740876943806631</v>
      </c>
      <c r="O53">
        <v>2.5417453728709183E-2</v>
      </c>
      <c r="P53">
        <v>-0.33691947939266581</v>
      </c>
      <c r="Q53">
        <v>1.0504120116102862</v>
      </c>
      <c r="R53">
        <v>0.15254900973722157</v>
      </c>
      <c r="S53">
        <v>-0.84872526482353161</v>
      </c>
      <c r="T53">
        <v>-1.0220746972855752</v>
      </c>
    </row>
    <row r="54" spans="1:20" x14ac:dyDescent="0.3">
      <c r="A54">
        <v>-1.1070244908878766</v>
      </c>
      <c r="B54">
        <v>1.0055509198625734</v>
      </c>
      <c r="C54">
        <v>-0.40349334167203682</v>
      </c>
      <c r="D54">
        <v>1.7061179661800832</v>
      </c>
      <c r="E54">
        <v>-2.2805666972985899</v>
      </c>
      <c r="F54">
        <v>0.17670901997757227</v>
      </c>
      <c r="G54">
        <v>0.64313618868492917</v>
      </c>
      <c r="H54">
        <v>0.36358522600442045</v>
      </c>
      <c r="I54">
        <v>0.38462663287544779</v>
      </c>
      <c r="J54">
        <v>0.70689587316199309</v>
      </c>
      <c r="K54">
        <v>-1.1070244908878766</v>
      </c>
      <c r="L54">
        <v>0.4976403352158828</v>
      </c>
      <c r="M54">
        <v>-0.41201672492101815</v>
      </c>
      <c r="N54">
        <v>1.0626310569208952</v>
      </c>
      <c r="O54">
        <v>-1.2558690545921343</v>
      </c>
      <c r="P54">
        <v>0.34080965799867335</v>
      </c>
      <c r="Q54">
        <v>0.48283683513799536</v>
      </c>
      <c r="R54">
        <v>0.88224075064060692</v>
      </c>
      <c r="S54">
        <v>0.51203336953925271</v>
      </c>
      <c r="T54">
        <v>1.1840936118997247</v>
      </c>
    </row>
    <row r="55" spans="1:20" x14ac:dyDescent="0.3">
      <c r="A55">
        <v>-0.15870439201403236</v>
      </c>
      <c r="B55">
        <v>-0.57682706669838646</v>
      </c>
      <c r="C55">
        <v>-0.32312553075956896</v>
      </c>
      <c r="D55">
        <v>-1.261371662364525</v>
      </c>
      <c r="E55">
        <v>-0.56080186168403134</v>
      </c>
      <c r="F55">
        <v>0.48074648049789326</v>
      </c>
      <c r="G55">
        <v>-0.90481834733043298</v>
      </c>
      <c r="H55">
        <v>0.27404146846971894</v>
      </c>
      <c r="I55">
        <v>0.42699448292691872</v>
      </c>
      <c r="J55">
        <v>0.47643633144625352</v>
      </c>
      <c r="K55">
        <v>-0.15870439201403236</v>
      </c>
      <c r="L55">
        <v>-0.59323681713772836</v>
      </c>
      <c r="M55">
        <v>-0.51366824176461678</v>
      </c>
      <c r="N55">
        <v>-1.3132911505062079</v>
      </c>
      <c r="O55">
        <v>-1.1777195523326107</v>
      </c>
      <c r="P55">
        <v>-0.41734841365178343</v>
      </c>
      <c r="Q55">
        <v>-1.1871702590104565</v>
      </c>
      <c r="R55">
        <v>-0.43896224364081127</v>
      </c>
      <c r="S55">
        <v>-0.90171650688518312</v>
      </c>
      <c r="T55">
        <v>-0.45593441583348304</v>
      </c>
    </row>
    <row r="56" spans="1:20" x14ac:dyDescent="0.3">
      <c r="A56">
        <v>0.19416334197964058</v>
      </c>
      <c r="B56">
        <v>0.84626539290772163</v>
      </c>
      <c r="C56">
        <v>0.53646257743587722</v>
      </c>
      <c r="D56">
        <v>-2.0302162975765512E-2</v>
      </c>
      <c r="E56">
        <v>-0.86044451473093253</v>
      </c>
      <c r="F56">
        <v>-0.68464784597857486</v>
      </c>
      <c r="G56">
        <v>0.71771862728666547</v>
      </c>
      <c r="H56">
        <v>-0.38694872659409868</v>
      </c>
      <c r="I56">
        <v>-0.38814272781975778</v>
      </c>
      <c r="J56">
        <v>0.74708805342294227</v>
      </c>
      <c r="K56">
        <v>0.19416334197964058</v>
      </c>
      <c r="L56">
        <v>0.85534513028243342</v>
      </c>
      <c r="M56">
        <v>0.79758051086607029</v>
      </c>
      <c r="N56">
        <v>0.62133420531773487</v>
      </c>
      <c r="O56">
        <v>-0.20755265387855448</v>
      </c>
      <c r="P56">
        <v>-3.469224219557171E-2</v>
      </c>
      <c r="Q56">
        <v>0.97275687684067158</v>
      </c>
      <c r="R56">
        <v>0.22533127737816472</v>
      </c>
      <c r="S56">
        <v>0.17993802326533759</v>
      </c>
      <c r="T56">
        <v>0.97939559689372024</v>
      </c>
    </row>
    <row r="57" spans="1:20" x14ac:dyDescent="0.3">
      <c r="A57">
        <v>1.0422940960046103</v>
      </c>
      <c r="B57">
        <v>-0.29310161536355306</v>
      </c>
      <c r="C57">
        <v>-1.7457729464249734</v>
      </c>
      <c r="D57">
        <v>0.36642242423676702</v>
      </c>
      <c r="E57">
        <v>-0.5751029053832083</v>
      </c>
      <c r="F57">
        <v>-2.1598900241366247E-2</v>
      </c>
      <c r="G57">
        <v>1.9115893447638141</v>
      </c>
      <c r="H57">
        <v>-0.90686306080617785</v>
      </c>
      <c r="I57">
        <v>-0.15367565925559956</v>
      </c>
      <c r="J57">
        <v>-0.1718225417020528</v>
      </c>
      <c r="K57">
        <v>1.0422940960046103</v>
      </c>
      <c r="L57">
        <v>0.13397285941119652</v>
      </c>
      <c r="M57">
        <v>-1.3304466352365509</v>
      </c>
      <c r="N57">
        <v>0.16403127969675313</v>
      </c>
      <c r="O57">
        <v>-0.35292046280442102</v>
      </c>
      <c r="P57">
        <v>-0.16176572395827968</v>
      </c>
      <c r="Q57">
        <v>0.92784345224678788</v>
      </c>
      <c r="R57">
        <v>-0.7251077761971787</v>
      </c>
      <c r="S57">
        <v>-9.0618354777314489E-2</v>
      </c>
      <c r="T57">
        <v>-0.36788644403507131</v>
      </c>
    </row>
    <row r="58" spans="1:20" x14ac:dyDescent="0.3">
      <c r="A58">
        <v>-0.13597354404541273</v>
      </c>
      <c r="B58">
        <v>0.71694263048949081</v>
      </c>
      <c r="C58">
        <v>-0.90882691466078314</v>
      </c>
      <c r="D58">
        <v>-1.0273876257020094</v>
      </c>
      <c r="E58">
        <v>1.5777237987896791</v>
      </c>
      <c r="F58">
        <v>1.5213741630193938</v>
      </c>
      <c r="G58">
        <v>0.79807215277002186</v>
      </c>
      <c r="H58">
        <v>1.20288161115676</v>
      </c>
      <c r="I58">
        <v>-0.35438432754688193</v>
      </c>
      <c r="J58">
        <v>3.271265679796137E-2</v>
      </c>
      <c r="K58">
        <v>-0.13597354404541273</v>
      </c>
      <c r="L58">
        <v>0.60813082807706886</v>
      </c>
      <c r="M58">
        <v>-0.64672055851383314</v>
      </c>
      <c r="N58">
        <v>-0.65525763454451735</v>
      </c>
      <c r="O58">
        <v>0.98968251657565243</v>
      </c>
      <c r="P58">
        <v>0.89608631473051659</v>
      </c>
      <c r="Q58">
        <v>0.49397892319985931</v>
      </c>
      <c r="R58">
        <v>0.96931515495236376</v>
      </c>
      <c r="S58">
        <v>-0.16454813915473135</v>
      </c>
      <c r="T58">
        <v>0.20711051750441598</v>
      </c>
    </row>
    <row r="59" spans="1:20" x14ac:dyDescent="0.3">
      <c r="A59">
        <v>0.89984825487956788</v>
      </c>
      <c r="B59">
        <v>-2.2629620833200086</v>
      </c>
      <c r="C59">
        <v>1.4706208368362046</v>
      </c>
      <c r="D59">
        <v>-0.95277063242144144</v>
      </c>
      <c r="E59">
        <v>-1.5604519704091979</v>
      </c>
      <c r="F59">
        <v>0.35643761082442316</v>
      </c>
      <c r="G59">
        <v>1.3295287719517084</v>
      </c>
      <c r="H59">
        <v>-0.97829148052353121</v>
      </c>
      <c r="I59">
        <v>1.2522008029615797</v>
      </c>
      <c r="J59">
        <v>-0.45700085705048282</v>
      </c>
      <c r="K59">
        <v>0.89984825487956788</v>
      </c>
      <c r="L59">
        <v>-1.7370116447574335</v>
      </c>
      <c r="M59">
        <v>0.93117832684543611</v>
      </c>
      <c r="N59">
        <v>-0.98168054386927539</v>
      </c>
      <c r="O59">
        <v>-1.890498219562379</v>
      </c>
      <c r="P59">
        <v>-0.22233503271967381</v>
      </c>
      <c r="Q59">
        <v>1.0512013111175447</v>
      </c>
      <c r="R59">
        <v>-0.60067587093862618</v>
      </c>
      <c r="S59">
        <v>-0.350655291982373</v>
      </c>
      <c r="T59">
        <v>-0.70425762143394988</v>
      </c>
    </row>
    <row r="60" spans="1:20" x14ac:dyDescent="0.3">
      <c r="A60">
        <v>0.92377581025202682</v>
      </c>
      <c r="B60">
        <v>-0.65179295048189512</v>
      </c>
      <c r="C60">
        <v>0.4479539227798674</v>
      </c>
      <c r="D60">
        <v>1.6507119722405057</v>
      </c>
      <c r="E60">
        <v>-0.85810659336630823</v>
      </c>
      <c r="F60">
        <v>-0.2187907355104203</v>
      </c>
      <c r="G60">
        <v>-1.0126495337862305</v>
      </c>
      <c r="H60">
        <v>0.66445687797559194</v>
      </c>
      <c r="I60">
        <v>-0.41078571716452378</v>
      </c>
      <c r="J60">
        <v>-1.8294888834828422</v>
      </c>
      <c r="K60">
        <v>0.92377581025202682</v>
      </c>
      <c r="L60">
        <v>-0.24261173940938119</v>
      </c>
      <c r="M60">
        <v>0.50003430744090127</v>
      </c>
      <c r="N60">
        <v>1.3731400935488205</v>
      </c>
      <c r="O60">
        <v>-3.2522479119444503E-3</v>
      </c>
      <c r="P60">
        <v>0.49079948667030093</v>
      </c>
      <c r="Q60">
        <v>-0.25793278580051021</v>
      </c>
      <c r="R60">
        <v>0.83896056797392782</v>
      </c>
      <c r="S60">
        <v>0.55519684755386356</v>
      </c>
      <c r="T60">
        <v>-0.5769160566180821</v>
      </c>
    </row>
    <row r="61" spans="1:20" x14ac:dyDescent="0.3">
      <c r="A61">
        <v>-1.1645205227753321</v>
      </c>
      <c r="B61">
        <v>-1.2553272038946626</v>
      </c>
      <c r="C61">
        <v>0.57093169453824966</v>
      </c>
      <c r="D61">
        <v>-0.80188058090966741</v>
      </c>
      <c r="E61">
        <v>-0.46539697362655835</v>
      </c>
      <c r="F61">
        <v>-1.1245362674705428</v>
      </c>
      <c r="G61">
        <v>-0.32766507139183265</v>
      </c>
      <c r="H61">
        <v>-0.78978347345190103</v>
      </c>
      <c r="I61">
        <v>-1.2853579276251681</v>
      </c>
      <c r="J61">
        <v>-4.0695707563580819E-2</v>
      </c>
      <c r="K61">
        <v>-1.1645205227753321</v>
      </c>
      <c r="L61">
        <v>-1.6086557127296706</v>
      </c>
      <c r="M61">
        <v>-0.22932469234556285</v>
      </c>
      <c r="N61">
        <v>-1.5695949739443367</v>
      </c>
      <c r="O61">
        <v>-1.4157046567138005</v>
      </c>
      <c r="P61">
        <v>-1.8427297765597896</v>
      </c>
      <c r="Q61">
        <v>-1.0924022440186489</v>
      </c>
      <c r="R61">
        <v>-1.4993988689582778</v>
      </c>
      <c r="S61">
        <v>-2.1776357308343104</v>
      </c>
      <c r="T61">
        <v>-1.3423262357030872</v>
      </c>
    </row>
    <row r="62" spans="1:20" x14ac:dyDescent="0.3">
      <c r="A62">
        <v>-0.635453955328108</v>
      </c>
      <c r="B62">
        <v>-1.7269197064476567</v>
      </c>
      <c r="C62">
        <v>-0.52066878105947201</v>
      </c>
      <c r="D62">
        <v>1.7184874593867603</v>
      </c>
      <c r="E62">
        <v>0.4095178002205091</v>
      </c>
      <c r="F62">
        <v>0.30394680996268691</v>
      </c>
      <c r="G62">
        <v>-2.6040713782545337</v>
      </c>
      <c r="H62">
        <v>2.2482849327960266</v>
      </c>
      <c r="I62">
        <v>-2.0193744467655543</v>
      </c>
      <c r="J62">
        <v>-0.3842108143845962</v>
      </c>
      <c r="K62">
        <v>-0.635453955328108</v>
      </c>
      <c r="L62">
        <v>-1.8382111534074008</v>
      </c>
      <c r="M62">
        <v>-1.1862409357720072</v>
      </c>
      <c r="N62">
        <v>-6.8794854398588345E-2</v>
      </c>
      <c r="O62">
        <v>-6.8184933901118738E-2</v>
      </c>
      <c r="P62">
        <v>-0.26278316677736663</v>
      </c>
      <c r="Q62">
        <v>-2.5968094784972915</v>
      </c>
      <c r="R62">
        <v>0.84013338014969507</v>
      </c>
      <c r="S62">
        <v>-1.3733446612310003</v>
      </c>
      <c r="T62">
        <v>-0.66627665875617459</v>
      </c>
    </row>
    <row r="63" spans="1:20" x14ac:dyDescent="0.3">
      <c r="A63">
        <v>-4.027189686215505E-2</v>
      </c>
      <c r="B63">
        <v>0.58800507534121693</v>
      </c>
      <c r="C63">
        <v>5.8903383348667127E-2</v>
      </c>
      <c r="D63">
        <v>0.4358392245226832</v>
      </c>
      <c r="E63">
        <v>1.0746597161595255</v>
      </c>
      <c r="F63">
        <v>1.1824303386476052</v>
      </c>
      <c r="G63">
        <v>-0.16097722673494638</v>
      </c>
      <c r="H63">
        <v>1.060406024266346</v>
      </c>
      <c r="I63">
        <v>0.285280775971474</v>
      </c>
      <c r="J63">
        <v>-0.73947372515665299</v>
      </c>
      <c r="K63">
        <v>-4.027189686215505E-2</v>
      </c>
      <c r="L63">
        <v>0.52638830016554816</v>
      </c>
      <c r="M63">
        <v>0.21626879451064718</v>
      </c>
      <c r="N63">
        <v>0.58568455261252406</v>
      </c>
      <c r="O63">
        <v>1.2053218110174178</v>
      </c>
      <c r="P63">
        <v>1.3021464838902554</v>
      </c>
      <c r="Q63">
        <v>0.3629364477160818</v>
      </c>
      <c r="R63">
        <v>1.2763860647461824</v>
      </c>
      <c r="S63">
        <v>0.93029564359051009</v>
      </c>
      <c r="T63">
        <v>0.28605285544463593</v>
      </c>
    </row>
    <row r="64" spans="1:20" x14ac:dyDescent="0.3">
      <c r="A64">
        <v>-0.91624199491680847</v>
      </c>
      <c r="B64">
        <v>-1.3109801622577908E-2</v>
      </c>
      <c r="C64">
        <v>-7.9798068119248319E-2</v>
      </c>
      <c r="D64">
        <v>-0.58772022189983697</v>
      </c>
      <c r="E64">
        <v>-1.3729445861766734</v>
      </c>
      <c r="F64">
        <v>3.619164972292388E-2</v>
      </c>
      <c r="G64">
        <v>1.1772376209015938</v>
      </c>
      <c r="H64">
        <v>-1.4640659037261747</v>
      </c>
      <c r="I64">
        <v>3.4869880037228449</v>
      </c>
      <c r="J64">
        <v>0.86839963659613495</v>
      </c>
      <c r="K64">
        <v>-0.91624199491680847</v>
      </c>
      <c r="L64">
        <v>-0.36735230444260708</v>
      </c>
      <c r="M64">
        <v>-0.36512612826289614</v>
      </c>
      <c r="N64">
        <v>-0.86168841667540441</v>
      </c>
      <c r="O64">
        <v>-1.5871995062176716</v>
      </c>
      <c r="P64">
        <v>-0.6024391709761564</v>
      </c>
      <c r="Q64">
        <v>0.40052003182753204</v>
      </c>
      <c r="R64">
        <v>-1.2027297535135428</v>
      </c>
      <c r="S64">
        <v>0.92889811750769158</v>
      </c>
      <c r="T64">
        <v>4.7991574706748197E-2</v>
      </c>
    </row>
    <row r="65" spans="1:20" x14ac:dyDescent="0.3">
      <c r="A65">
        <v>0.64568149442703482</v>
      </c>
      <c r="B65">
        <v>0.54840622655658333</v>
      </c>
      <c r="C65">
        <v>0.38793158214919554</v>
      </c>
      <c r="D65">
        <v>2.2825760543301383</v>
      </c>
      <c r="E65">
        <v>6.6054657360977778E-2</v>
      </c>
      <c r="F65">
        <v>0.88689835303110609</v>
      </c>
      <c r="G65">
        <v>1.3027678000191723</v>
      </c>
      <c r="H65">
        <v>-0.44673432143184977</v>
      </c>
      <c r="I65">
        <v>0.90845890208167601</v>
      </c>
      <c r="J65">
        <v>0.91046660371191879</v>
      </c>
      <c r="K65">
        <v>0.64568149442703482</v>
      </c>
      <c r="L65">
        <v>0.75586230106820274</v>
      </c>
      <c r="M65">
        <v>0.71730470134541724</v>
      </c>
      <c r="N65">
        <v>2.253245688146408</v>
      </c>
      <c r="O65">
        <v>1.2892208273601247</v>
      </c>
      <c r="P65">
        <v>1.8917943060689275</v>
      </c>
      <c r="Q65">
        <v>2.0127382046095486</v>
      </c>
      <c r="R65">
        <v>1.0180496606523097</v>
      </c>
      <c r="S65">
        <v>2.2930368415373836</v>
      </c>
      <c r="T65">
        <v>2.1322851020353299</v>
      </c>
    </row>
    <row r="66" spans="1:20" x14ac:dyDescent="0.3">
      <c r="A66">
        <v>0.21109923341896991</v>
      </c>
      <c r="B66">
        <v>2.0088459344370562</v>
      </c>
      <c r="C66">
        <v>-0.58249308114924336</v>
      </c>
      <c r="D66">
        <v>0.23549533402098882</v>
      </c>
      <c r="E66">
        <v>1.1594428313540703</v>
      </c>
      <c r="F66">
        <v>0.6037020257005804</v>
      </c>
      <c r="G66">
        <v>1.6549222153762719</v>
      </c>
      <c r="H66">
        <v>-0.68769857197707784</v>
      </c>
      <c r="I66">
        <v>0.10760180697476288</v>
      </c>
      <c r="J66">
        <v>0.13569155902219809</v>
      </c>
      <c r="K66">
        <v>0.21109923341896991</v>
      </c>
      <c r="L66">
        <v>1.933540010583489</v>
      </c>
      <c r="M66">
        <v>0.14329761489257165</v>
      </c>
      <c r="N66">
        <v>1.0956426086718447</v>
      </c>
      <c r="O66">
        <v>1.7429735350463178</v>
      </c>
      <c r="P66">
        <v>1.2609923777876826</v>
      </c>
      <c r="Q66">
        <v>1.8480336536921831</v>
      </c>
      <c r="R66">
        <v>0.36281877967956844</v>
      </c>
      <c r="S66">
        <v>1.3393054522260872</v>
      </c>
      <c r="T66">
        <v>1.0286381143532213</v>
      </c>
    </row>
    <row r="67" spans="1:20" x14ac:dyDescent="0.3">
      <c r="A67">
        <v>1.0380814108666145</v>
      </c>
      <c r="B67">
        <v>-1.7796445078989602</v>
      </c>
      <c r="C67">
        <v>-0.29865084313933843</v>
      </c>
      <c r="D67">
        <v>1.927522649950683</v>
      </c>
      <c r="E67">
        <v>0.14023898290985445</v>
      </c>
      <c r="F67">
        <v>-0.36083468453060874</v>
      </c>
      <c r="G67">
        <v>9.2753801193181648E-2</v>
      </c>
      <c r="H67">
        <v>1.1582378137909051</v>
      </c>
      <c r="I67">
        <v>-0.68010894107177899</v>
      </c>
      <c r="J67">
        <v>2.220523047259491</v>
      </c>
      <c r="K67">
        <v>1.0380814108666145</v>
      </c>
      <c r="L67">
        <v>-1.2379063831031543</v>
      </c>
      <c r="M67">
        <v>-0.47360308817783986</v>
      </c>
      <c r="N67">
        <v>0.884683490837889</v>
      </c>
      <c r="O67">
        <v>0.35931082615757587</v>
      </c>
      <c r="P67">
        <v>-5.5632002635847722E-2</v>
      </c>
      <c r="Q67">
        <v>-5.085436555747555E-2</v>
      </c>
      <c r="R67">
        <v>0.8255645416048446</v>
      </c>
      <c r="S67">
        <v>0.17047209168351918</v>
      </c>
      <c r="T67">
        <v>1.7096482865114448</v>
      </c>
    </row>
    <row r="68" spans="1:20" x14ac:dyDescent="0.3">
      <c r="A68">
        <v>0.20386561683478668</v>
      </c>
      <c r="B68">
        <v>0.24589740680973379</v>
      </c>
      <c r="C68">
        <v>-0.34187905262239254</v>
      </c>
      <c r="D68">
        <v>0.74747063685922277</v>
      </c>
      <c r="E68">
        <v>1.5484588386922058</v>
      </c>
      <c r="F68">
        <v>2.0367714752908377</v>
      </c>
      <c r="G68">
        <v>-0.17004834927362494</v>
      </c>
      <c r="H68">
        <v>1.095881062600925</v>
      </c>
      <c r="I68">
        <v>0.70569015335969221</v>
      </c>
      <c r="J68">
        <v>-2.0264900311899776</v>
      </c>
      <c r="K68">
        <v>0.20386561683478668</v>
      </c>
      <c r="L68">
        <v>0.30570789632657419</v>
      </c>
      <c r="M68">
        <v>-0.16986749735334131</v>
      </c>
      <c r="N68">
        <v>0.65024491582175559</v>
      </c>
      <c r="O68">
        <v>1.5677844278689907</v>
      </c>
      <c r="P68">
        <v>1.9114368956697851</v>
      </c>
      <c r="Q68">
        <v>0.3411021759076675</v>
      </c>
      <c r="R68">
        <v>1.3233205733901181</v>
      </c>
      <c r="S68">
        <v>1.2959475592254663</v>
      </c>
      <c r="T68">
        <v>-0.52490200428070499</v>
      </c>
    </row>
    <row r="69" spans="1:20" x14ac:dyDescent="0.3">
      <c r="A69">
        <v>-0.34478000787925978</v>
      </c>
      <c r="B69">
        <v>-1.707421902102735</v>
      </c>
      <c r="C69">
        <v>-0.60054746568464168</v>
      </c>
      <c r="D69">
        <v>-1.1576870220909572</v>
      </c>
      <c r="E69">
        <v>-0.65380191909836605</v>
      </c>
      <c r="F69">
        <v>0.58945359331104197</v>
      </c>
      <c r="G69">
        <v>0.3893758191470188</v>
      </c>
      <c r="H69">
        <v>-0.52406271321534414</v>
      </c>
      <c r="I69">
        <v>1.0918527785012275</v>
      </c>
      <c r="J69">
        <v>-3.2882487898726431</v>
      </c>
      <c r="K69">
        <v>-0.34478000787925978</v>
      </c>
      <c r="L69">
        <v>-1.7075313963939447</v>
      </c>
      <c r="M69">
        <v>-1.1605337475370687</v>
      </c>
      <c r="N69">
        <v>-1.9469290319651915</v>
      </c>
      <c r="O69">
        <v>-1.7557474714965227</v>
      </c>
      <c r="P69">
        <v>-0.8806280034339008</v>
      </c>
      <c r="Q69">
        <v>-0.75464155599599136</v>
      </c>
      <c r="R69">
        <v>-1.2630017480563689</v>
      </c>
      <c r="S69">
        <v>-1.1244479231605449</v>
      </c>
      <c r="T69">
        <v>-3.4960682977933248</v>
      </c>
    </row>
    <row r="70" spans="1:20" x14ac:dyDescent="0.3">
      <c r="A70">
        <v>-1.9428259728814072</v>
      </c>
      <c r="B70">
        <v>0.1622284037993941</v>
      </c>
      <c r="C70">
        <v>-1.4961833837505887</v>
      </c>
      <c r="D70">
        <v>-0.20329668604747472</v>
      </c>
      <c r="E70">
        <v>-1.521857198384865</v>
      </c>
      <c r="F70">
        <v>2.8528182781005724</v>
      </c>
      <c r="G70">
        <v>-0.5498711922978593</v>
      </c>
      <c r="H70">
        <v>0.37879136103220634</v>
      </c>
      <c r="I70">
        <v>1.2911200707829695</v>
      </c>
      <c r="J70">
        <v>1.4278753623181837</v>
      </c>
      <c r="K70">
        <v>-1.9428259728814072</v>
      </c>
      <c r="L70">
        <v>-0.6037840407511571</v>
      </c>
      <c r="M70">
        <v>-1.9121780841013445</v>
      </c>
      <c r="N70">
        <v>-1.3376746655638232</v>
      </c>
      <c r="O70">
        <v>-2.0593883151483259</v>
      </c>
      <c r="P70">
        <v>0.88911457533185612</v>
      </c>
      <c r="Q70">
        <v>-1.2949696940252895</v>
      </c>
      <c r="R70">
        <v>-7.5418978214650378E-2</v>
      </c>
      <c r="S70">
        <v>-0.67401405283629801</v>
      </c>
      <c r="T70">
        <v>0.39733199494469895</v>
      </c>
    </row>
    <row r="71" spans="1:20" x14ac:dyDescent="0.3">
      <c r="A71">
        <v>0.39939893459004666</v>
      </c>
      <c r="B71">
        <v>0.54661393261293179</v>
      </c>
      <c r="C71">
        <v>-0.72248850601229597</v>
      </c>
      <c r="D71">
        <v>0.79033570494445704</v>
      </c>
      <c r="E71">
        <v>7.2379011044180389E-2</v>
      </c>
      <c r="F71">
        <v>-0.49290939242385595</v>
      </c>
      <c r="G71">
        <v>0.67787102040656377</v>
      </c>
      <c r="H71">
        <v>-1.5256570995467471</v>
      </c>
      <c r="I71">
        <v>-2.2860758818671639E-2</v>
      </c>
      <c r="J71">
        <v>-1.3000689323408414</v>
      </c>
      <c r="K71">
        <v>0.39939893459004666</v>
      </c>
      <c r="L71">
        <v>0.65871542708995079</v>
      </c>
      <c r="M71">
        <v>-0.36083575555778341</v>
      </c>
      <c r="N71">
        <v>0.8229919852707932</v>
      </c>
      <c r="O71">
        <v>0.55458832170016736</v>
      </c>
      <c r="P71">
        <v>2.026703735551183E-2</v>
      </c>
      <c r="Q71">
        <v>0.54120058786233016</v>
      </c>
      <c r="R71">
        <v>-0.98595328724551201</v>
      </c>
      <c r="S71">
        <v>0.57434139370092674</v>
      </c>
      <c r="T71">
        <v>-0.8152891586697586</v>
      </c>
    </row>
    <row r="72" spans="1:20" x14ac:dyDescent="0.3">
      <c r="A72">
        <v>-1.454823151495078</v>
      </c>
      <c r="B72">
        <v>0.86117539130508625</v>
      </c>
      <c r="C72">
        <v>-0.4659467326970394</v>
      </c>
      <c r="D72">
        <v>0.57560312704674532</v>
      </c>
      <c r="E72">
        <v>-1.2553846300371421</v>
      </c>
      <c r="F72">
        <v>9.3048222225755373E-2</v>
      </c>
      <c r="G72">
        <v>-0.40976354950891147</v>
      </c>
      <c r="H72">
        <v>-3.2706047319247908E-2</v>
      </c>
      <c r="I72">
        <v>-1.1191606591126833</v>
      </c>
      <c r="J72">
        <v>1.3668846877043521</v>
      </c>
      <c r="K72">
        <v>-1.454823151495078</v>
      </c>
      <c r="L72">
        <v>0.2297026315049211</v>
      </c>
      <c r="M72">
        <v>-0.62128796142924669</v>
      </c>
      <c r="N72">
        <v>2.7749082445319706E-2</v>
      </c>
      <c r="O72">
        <v>-1.0095665024547702</v>
      </c>
      <c r="P72">
        <v>-0.18757268157406431</v>
      </c>
      <c r="Q72">
        <v>-0.64116408557892313</v>
      </c>
      <c r="R72">
        <v>-8.3471212866900971E-2</v>
      </c>
      <c r="S72">
        <v>-0.92513580066366141</v>
      </c>
      <c r="T72">
        <v>0.81620098684351527</v>
      </c>
    </row>
    <row r="73" spans="1:20" x14ac:dyDescent="0.3">
      <c r="A73">
        <v>0.54093245739938445</v>
      </c>
      <c r="B73">
        <v>0.67759691354218043</v>
      </c>
      <c r="C73">
        <v>1.3187312644617446</v>
      </c>
      <c r="D73">
        <v>-0.6366690773482967</v>
      </c>
      <c r="E73">
        <v>-0.82170491777540167</v>
      </c>
      <c r="F73">
        <v>-0.4761690108683978</v>
      </c>
      <c r="G73">
        <v>-0.13041027352194698</v>
      </c>
      <c r="H73">
        <v>3.8782613591552176E-2</v>
      </c>
      <c r="I73">
        <v>-0.71879138389716546</v>
      </c>
      <c r="J73">
        <v>1.1463074109765785</v>
      </c>
      <c r="K73">
        <v>0.54093245739938445</v>
      </c>
      <c r="L73">
        <v>0.83433007856673913</v>
      </c>
      <c r="M73">
        <v>1.5609787075454515</v>
      </c>
      <c r="N73">
        <v>0.46542898320162496</v>
      </c>
      <c r="O73">
        <v>-0.21509948158403136</v>
      </c>
      <c r="P73">
        <v>0.22458152093739908</v>
      </c>
      <c r="Q73">
        <v>0.68913079062825877</v>
      </c>
      <c r="R73">
        <v>0.59064315537553147</v>
      </c>
      <c r="S73">
        <v>-4.839457007054293E-2</v>
      </c>
      <c r="T73">
        <v>1.3492265202115528</v>
      </c>
    </row>
    <row r="74" spans="1:20" x14ac:dyDescent="0.3">
      <c r="A74">
        <v>-1.5244339813837193</v>
      </c>
      <c r="B74">
        <v>-1.2156053594715119</v>
      </c>
      <c r="C74">
        <v>-2.5970069287458437</v>
      </c>
      <c r="D74">
        <v>0.26742378483639595</v>
      </c>
      <c r="E74">
        <v>0.37031680124506866</v>
      </c>
      <c r="F74">
        <v>1.3637422623716626</v>
      </c>
      <c r="G74">
        <v>-1.1094415604710943</v>
      </c>
      <c r="H74">
        <v>-0.26796425956566278</v>
      </c>
      <c r="I74">
        <v>1.1436275376338441</v>
      </c>
      <c r="J74">
        <v>-0.69236904757827256</v>
      </c>
      <c r="K74">
        <v>-1.5244339813837193</v>
      </c>
      <c r="L74">
        <v>-1.7115960318301704</v>
      </c>
      <c r="M74">
        <v>-3.1835266758470691</v>
      </c>
      <c r="N74">
        <v>-1.7592594584921666</v>
      </c>
      <c r="O74">
        <v>-0.98296095869601408</v>
      </c>
      <c r="P74">
        <v>-0.62444516695397878</v>
      </c>
      <c r="Q74">
        <v>-2.6008927338989283</v>
      </c>
      <c r="R74">
        <v>-1.6990841541484025</v>
      </c>
      <c r="S74">
        <v>-0.9675117798791959</v>
      </c>
      <c r="T74">
        <v>-2.1553355978394926</v>
      </c>
    </row>
    <row r="75" spans="1:20" x14ac:dyDescent="0.3">
      <c r="A75">
        <v>4.7312890327482093E-2</v>
      </c>
      <c r="B75">
        <v>-0.49411459196555046</v>
      </c>
      <c r="C75">
        <v>0.34308025826677713</v>
      </c>
      <c r="D75">
        <v>0.39211922946529654</v>
      </c>
      <c r="E75">
        <v>-1.0533433398697283</v>
      </c>
      <c r="F75">
        <v>-0.58543335261077156</v>
      </c>
      <c r="G75">
        <v>-0.24268522830951364</v>
      </c>
      <c r="H75">
        <v>0.80639680869817854</v>
      </c>
      <c r="I75">
        <v>0.38639586749213023</v>
      </c>
      <c r="J75">
        <v>0.99281363009384627</v>
      </c>
      <c r="K75">
        <v>4.7312890327482093E-2</v>
      </c>
      <c r="L75">
        <v>-0.43711306637862057</v>
      </c>
      <c r="M75">
        <v>0.1759976707266078</v>
      </c>
      <c r="N75">
        <v>0.13967483183814403</v>
      </c>
      <c r="O75">
        <v>-0.81718759454402812</v>
      </c>
      <c r="P75">
        <v>-0.4606381393473325</v>
      </c>
      <c r="Q75">
        <v>-0.23136914008284942</v>
      </c>
      <c r="R75">
        <v>0.58079640995243942</v>
      </c>
      <c r="S75">
        <v>5.1444173934124648E-2</v>
      </c>
      <c r="T75">
        <v>0.75496251410679327</v>
      </c>
    </row>
    <row r="76" spans="1:20" x14ac:dyDescent="0.3">
      <c r="A76">
        <v>-0.40653359155539576</v>
      </c>
      <c r="B76">
        <v>-1.4257150251424533</v>
      </c>
      <c r="C76">
        <v>-0.11554962876659432</v>
      </c>
      <c r="D76">
        <v>0.36255836975866945</v>
      </c>
      <c r="E76">
        <v>-0.57472352750053235</v>
      </c>
      <c r="F76">
        <v>0.57038593971861384</v>
      </c>
      <c r="G76">
        <v>1.2556090898197805</v>
      </c>
      <c r="H76">
        <v>-2.223708554589082</v>
      </c>
      <c r="I76">
        <v>1.0876385314004811</v>
      </c>
      <c r="J76">
        <v>-1.0379957114399918</v>
      </c>
      <c r="K76">
        <v>-0.40653359155539576</v>
      </c>
      <c r="L76">
        <v>-1.4718080016073358</v>
      </c>
      <c r="M76">
        <v>-0.65904584427611257</v>
      </c>
      <c r="N76">
        <v>-0.65940816412908609</v>
      </c>
      <c r="O76">
        <v>-1.031920848516821</v>
      </c>
      <c r="P76">
        <v>-0.22080350629091755</v>
      </c>
      <c r="Q76">
        <v>0.40282662620080167</v>
      </c>
      <c r="R76">
        <v>-1.8550762971833359</v>
      </c>
      <c r="S76">
        <v>-0.18270582869548613</v>
      </c>
      <c r="T76">
        <v>-1.4660439635655811</v>
      </c>
    </row>
    <row r="77" spans="1:20" x14ac:dyDescent="0.3">
      <c r="A77">
        <v>0.81188126187829635</v>
      </c>
      <c r="B77">
        <v>-1.1457962753868554</v>
      </c>
      <c r="C77">
        <v>1.2043246833267069</v>
      </c>
      <c r="D77">
        <v>0.33700709247391086</v>
      </c>
      <c r="E77">
        <v>-1.1569306162696897</v>
      </c>
      <c r="F77">
        <v>0.43142094126914016</v>
      </c>
      <c r="G77">
        <v>0.26876342346185456</v>
      </c>
      <c r="H77">
        <v>-3.4170397258469654E-2</v>
      </c>
      <c r="I77">
        <v>1.6637646507810933</v>
      </c>
      <c r="J77">
        <v>0.57763525740857491</v>
      </c>
      <c r="K77">
        <v>0.81188126187829635</v>
      </c>
      <c r="L77">
        <v>-0.74135410976794114</v>
      </c>
      <c r="M77">
        <v>0.99791555684239319</v>
      </c>
      <c r="N77">
        <v>0.35342555040963131</v>
      </c>
      <c r="O77">
        <v>-0.78655831804868592</v>
      </c>
      <c r="P77">
        <v>0.55255465671729231</v>
      </c>
      <c r="Q77">
        <v>0.70875122773578003</v>
      </c>
      <c r="R77">
        <v>0.4648713978799463</v>
      </c>
      <c r="S77">
        <v>0.96445788218285688</v>
      </c>
      <c r="T77">
        <v>0.80911686294639451</v>
      </c>
    </row>
    <row r="78" spans="1:20" x14ac:dyDescent="0.3">
      <c r="A78">
        <v>1.7170049208516946</v>
      </c>
      <c r="B78">
        <v>0.81506898956034546</v>
      </c>
      <c r="C78">
        <v>-0.74765078265098239</v>
      </c>
      <c r="D78">
        <v>0.62540698988264787</v>
      </c>
      <c r="E78">
        <v>9.6307270716329538E-2</v>
      </c>
      <c r="F78">
        <v>-0.98661799914105408</v>
      </c>
      <c r="G78">
        <v>-0.87376536232895707</v>
      </c>
      <c r="H78">
        <v>-0.15917289807738352</v>
      </c>
      <c r="I78">
        <v>-0.23404919498666679</v>
      </c>
      <c r="J78">
        <v>-1.9666911777543332</v>
      </c>
      <c r="K78">
        <v>1.7170049208516946</v>
      </c>
      <c r="L78">
        <v>1.4170633202365317</v>
      </c>
      <c r="M78">
        <v>0.11294337042113012</v>
      </c>
      <c r="N78">
        <v>1.4454896053426733</v>
      </c>
      <c r="O78">
        <v>1.0567020158666054</v>
      </c>
      <c r="P78">
        <v>0.18327578894092877</v>
      </c>
      <c r="Q78">
        <v>-0.18992555348341872</v>
      </c>
      <c r="R78">
        <v>5.7768009422087263E-3</v>
      </c>
      <c r="S78">
        <v>0.99458492213005956</v>
      </c>
      <c r="T78">
        <v>-0.85810818031853386</v>
      </c>
    </row>
    <row r="79" spans="1:20" x14ac:dyDescent="0.3">
      <c r="A79">
        <v>0.51372767875364767</v>
      </c>
      <c r="B79">
        <v>-1.2854227460305685</v>
      </c>
      <c r="C79">
        <v>0.39635290057899819</v>
      </c>
      <c r="D79">
        <v>0.29719734132581355</v>
      </c>
      <c r="E79">
        <v>0.97174162823114085</v>
      </c>
      <c r="F79">
        <v>-9.6211605782989026E-2</v>
      </c>
      <c r="G79">
        <v>-1.7369323349790182</v>
      </c>
      <c r="H79">
        <v>-0.89177685497820258</v>
      </c>
      <c r="I79">
        <v>1.3969471601745127</v>
      </c>
      <c r="J79">
        <v>0.63503225566551424</v>
      </c>
      <c r="K79">
        <v>0.51372767875364767</v>
      </c>
      <c r="L79">
        <v>-0.98566466616053916</v>
      </c>
      <c r="M79">
        <v>0.13447542928809628</v>
      </c>
      <c r="N79">
        <v>-8.1500764016158245E-2</v>
      </c>
      <c r="O79">
        <v>0.58942317336406025</v>
      </c>
      <c r="P79">
        <v>-9.9335582220552721E-2</v>
      </c>
      <c r="Q79">
        <v>-1.2948700113506435</v>
      </c>
      <c r="R79">
        <v>-1.1845567512710957</v>
      </c>
      <c r="S79">
        <v>0.71143360313790538</v>
      </c>
      <c r="T79">
        <v>-0.1177155056655716</v>
      </c>
    </row>
    <row r="80" spans="1:20" x14ac:dyDescent="0.3">
      <c r="A80">
        <v>1.1835096299599697</v>
      </c>
      <c r="B80">
        <v>0.67519079063417742</v>
      </c>
      <c r="C80">
        <v>-0.21338910755483792</v>
      </c>
      <c r="D80">
        <v>0.78658483335387186</v>
      </c>
      <c r="E80">
        <v>1.0804869773897923</v>
      </c>
      <c r="F80">
        <v>1.274225709736607</v>
      </c>
      <c r="G80">
        <v>-0.96095405911438592</v>
      </c>
      <c r="H80">
        <v>0.58987690751983868</v>
      </c>
      <c r="I80">
        <v>-0.15372946898822409</v>
      </c>
      <c r="J80">
        <v>-0.15092761328609039</v>
      </c>
      <c r="K80">
        <v>1.1835096299599697</v>
      </c>
      <c r="L80">
        <v>1.0812681912221425</v>
      </c>
      <c r="M80">
        <v>0.3836590658507178</v>
      </c>
      <c r="N80">
        <v>1.3740738548664813</v>
      </c>
      <c r="O80">
        <v>1.7258448670218067</v>
      </c>
      <c r="P80">
        <v>1.880984236783561</v>
      </c>
      <c r="Q80">
        <v>0.15538046332070854</v>
      </c>
      <c r="R80">
        <v>1.0428877176515061</v>
      </c>
      <c r="S80">
        <v>1.2897133227222457</v>
      </c>
      <c r="T80">
        <v>0.88894780581275057</v>
      </c>
    </row>
    <row r="81" spans="1:20" x14ac:dyDescent="0.3">
      <c r="A81">
        <v>-0.40096512145011631</v>
      </c>
      <c r="B81">
        <v>1.8358422933100085</v>
      </c>
      <c r="C81">
        <v>0.72796368276081824</v>
      </c>
      <c r="D81">
        <v>-0.26978292807411519</v>
      </c>
      <c r="E81">
        <v>1.1756373674705376</v>
      </c>
      <c r="F81">
        <v>-0.57402691511356574</v>
      </c>
      <c r="G81">
        <v>-1.433754407050051</v>
      </c>
      <c r="H81">
        <v>-0.9906181629944073</v>
      </c>
      <c r="I81">
        <v>0.20498044400064971</v>
      </c>
      <c r="J81">
        <v>0.58332160987085402</v>
      </c>
      <c r="K81">
        <v>-0.40096512145011631</v>
      </c>
      <c r="L81">
        <v>1.5367461998864709</v>
      </c>
      <c r="M81">
        <v>1.0781782073207975</v>
      </c>
      <c r="N81">
        <v>0.70006896826867793</v>
      </c>
      <c r="O81">
        <v>1.5122818946836292</v>
      </c>
      <c r="P81">
        <v>0.31354540039692985</v>
      </c>
      <c r="Q81">
        <v>-0.3677918247494919</v>
      </c>
      <c r="R81">
        <v>-0.52817246466475998</v>
      </c>
      <c r="S81">
        <v>0.92914141850753873</v>
      </c>
      <c r="T81">
        <v>0.72647217414028664</v>
      </c>
    </row>
    <row r="82" spans="1:20" x14ac:dyDescent="0.3">
      <c r="A82">
        <v>-1.4008760656571637</v>
      </c>
      <c r="B82">
        <v>2.8109279924240429</v>
      </c>
      <c r="C82">
        <v>-1.7024127007080259</v>
      </c>
      <c r="D82">
        <v>0.17505889123945614</v>
      </c>
      <c r="E82">
        <v>-0.97087171863354249</v>
      </c>
      <c r="F82">
        <v>-0.22358073028251735</v>
      </c>
      <c r="G82">
        <v>-0.36902960149801539</v>
      </c>
      <c r="H82">
        <v>0.21401702532978395</v>
      </c>
      <c r="I82">
        <v>-0.28749704374098112</v>
      </c>
      <c r="J82">
        <v>-0.7879630529384154</v>
      </c>
      <c r="K82">
        <v>-1.4008760656571637</v>
      </c>
      <c r="L82">
        <v>2.0478374352118132</v>
      </c>
      <c r="M82">
        <v>-1.1341423001092785</v>
      </c>
      <c r="N82">
        <v>0.41626009613691384</v>
      </c>
      <c r="O82">
        <v>-0.33139069476330263</v>
      </c>
      <c r="P82">
        <v>-0.12154168476079208</v>
      </c>
      <c r="Q82">
        <v>-0.60505198880711097</v>
      </c>
      <c r="R82">
        <v>0.14968132068034479</v>
      </c>
      <c r="S82">
        <v>-1.0732328514937384E-2</v>
      </c>
      <c r="T82">
        <v>-0.33869410531594818</v>
      </c>
    </row>
    <row r="83" spans="1:20" x14ac:dyDescent="0.3">
      <c r="A83">
        <v>0.44374096425834908</v>
      </c>
      <c r="B83">
        <v>-0.80420860602266186</v>
      </c>
      <c r="C83">
        <v>-0.40834526026999574</v>
      </c>
      <c r="D83">
        <v>2.4432897876061612</v>
      </c>
      <c r="E83">
        <v>0.50564203270696739</v>
      </c>
      <c r="F83">
        <v>-0.37579221082100495</v>
      </c>
      <c r="G83">
        <v>-0.3160331746178236</v>
      </c>
      <c r="H83">
        <v>-0.12674709748272239</v>
      </c>
      <c r="I83">
        <v>-1.1347553834120228</v>
      </c>
      <c r="J83">
        <v>0.13019803674626873</v>
      </c>
      <c r="K83">
        <v>0.44374096425834908</v>
      </c>
      <c r="L83">
        <v>-0.56923446613349349</v>
      </c>
      <c r="M83">
        <v>-0.4681857567713571</v>
      </c>
      <c r="N83">
        <v>1.4150756589067588</v>
      </c>
      <c r="O83">
        <v>0.97798661977431145</v>
      </c>
      <c r="P83">
        <v>0.22533123649476178</v>
      </c>
      <c r="Q83">
        <v>-0.19205368648240961</v>
      </c>
      <c r="R83">
        <v>-1.48808806844275E-2</v>
      </c>
      <c r="S83">
        <v>0.35022727458684066</v>
      </c>
      <c r="T83">
        <v>0.36951428206462927</v>
      </c>
    </row>
    <row r="84" spans="1:20" x14ac:dyDescent="0.3">
      <c r="A84">
        <v>-3.0756255709975018</v>
      </c>
      <c r="B84">
        <v>-0.36928546922302918</v>
      </c>
      <c r="C84">
        <v>1.3886244284206006</v>
      </c>
      <c r="D84">
        <v>0.6097890633254297</v>
      </c>
      <c r="E84">
        <v>-1.0918255447716745</v>
      </c>
      <c r="F84">
        <v>-0.13427037173427536</v>
      </c>
      <c r="G84">
        <v>-0.83663256536959474</v>
      </c>
      <c r="H84">
        <v>-0.50543998050083239</v>
      </c>
      <c r="I84">
        <v>0.37246654146523928</v>
      </c>
      <c r="J84">
        <v>-0.17785735201693254</v>
      </c>
      <c r="K84">
        <v>-3.0756255709975018</v>
      </c>
      <c r="L84">
        <v>-1.5329530737842574</v>
      </c>
      <c r="M84">
        <v>0.16852725538038849</v>
      </c>
      <c r="N84">
        <v>-0.8411438468312249</v>
      </c>
      <c r="O84">
        <v>-1.6104040286915846</v>
      </c>
      <c r="P84">
        <v>-0.87136911556968277</v>
      </c>
      <c r="Q84">
        <v>-1.1014004435004927</v>
      </c>
      <c r="R84">
        <v>-0.66275109782017638</v>
      </c>
      <c r="S84">
        <v>-0.88844898851741361</v>
      </c>
      <c r="T84">
        <v>-0.67146314143100461</v>
      </c>
    </row>
    <row r="85" spans="1:20" x14ac:dyDescent="0.3">
      <c r="A85">
        <v>0.35901597284322123</v>
      </c>
      <c r="B85">
        <v>-1.219034853734682</v>
      </c>
      <c r="C85">
        <v>2.4681245602167627</v>
      </c>
      <c r="D85">
        <v>-0.77523854129833525</v>
      </c>
      <c r="E85">
        <v>0.81357093978721318</v>
      </c>
      <c r="F85">
        <v>0.25000196027087246</v>
      </c>
      <c r="G85">
        <v>2.1086564211963137</v>
      </c>
      <c r="H85">
        <v>1.5268090116097548</v>
      </c>
      <c r="I85">
        <v>1.1183344248564691</v>
      </c>
      <c r="J85">
        <v>-0.57476910263609871</v>
      </c>
      <c r="K85">
        <v>0.35901597284322123</v>
      </c>
      <c r="L85">
        <v>-0.98445918409007893</v>
      </c>
      <c r="M85">
        <v>1.9709146554337147</v>
      </c>
      <c r="N85">
        <v>-0.35380476757027535</v>
      </c>
      <c r="O85">
        <v>0.39239328775314863</v>
      </c>
      <c r="P85">
        <v>0.37958380691364352</v>
      </c>
      <c r="Q85">
        <v>2.3036261412024857</v>
      </c>
      <c r="R85">
        <v>1.9654269830527769</v>
      </c>
      <c r="S85">
        <v>0.75311553038038626</v>
      </c>
      <c r="T85">
        <v>0.45435228041195436</v>
      </c>
    </row>
    <row r="86" spans="1:20" x14ac:dyDescent="0.3">
      <c r="A86">
        <v>0.86959632282631028</v>
      </c>
      <c r="B86">
        <v>1.1722204505654332</v>
      </c>
      <c r="C86">
        <v>1.5418927314801898</v>
      </c>
      <c r="D86">
        <v>0.63607659303305397</v>
      </c>
      <c r="E86">
        <v>-0.73392556938311493</v>
      </c>
      <c r="F86">
        <v>-0.26168148055530577</v>
      </c>
      <c r="G86">
        <v>0.49412518212692602</v>
      </c>
      <c r="H86">
        <v>-1.0118929034602293</v>
      </c>
      <c r="I86">
        <v>9.2345838730736887E-2</v>
      </c>
      <c r="J86">
        <v>-7.6600825728154368E-2</v>
      </c>
      <c r="K86">
        <v>0.86959632282631028</v>
      </c>
      <c r="L86">
        <v>1.4176953286275682</v>
      </c>
      <c r="M86">
        <v>2.0137147856708304</v>
      </c>
      <c r="N86">
        <v>1.8008685517086791</v>
      </c>
      <c r="O86">
        <v>0.60707675248337278</v>
      </c>
      <c r="P86">
        <v>1.1352674281729702</v>
      </c>
      <c r="Q86">
        <v>1.7492467318330818</v>
      </c>
      <c r="R86">
        <v>0.50953936685543721</v>
      </c>
      <c r="S86">
        <v>1.4335787029279936</v>
      </c>
      <c r="T86">
        <v>1.2509688642745265</v>
      </c>
    </row>
    <row r="87" spans="1:20" x14ac:dyDescent="0.3">
      <c r="A87">
        <v>1.059003431563069</v>
      </c>
      <c r="B87">
        <v>1.8605407559537936</v>
      </c>
      <c r="C87">
        <v>0.46296747223871432</v>
      </c>
      <c r="D87">
        <v>-0.16223270573356552</v>
      </c>
      <c r="E87">
        <v>-1.5624564284693454</v>
      </c>
      <c r="F87">
        <v>-1.0437434006935493</v>
      </c>
      <c r="G87">
        <v>4.2142705147341399E-2</v>
      </c>
      <c r="H87">
        <v>0.23777290709452595</v>
      </c>
      <c r="I87">
        <v>0.3420313824239542</v>
      </c>
      <c r="J87">
        <v>-0.71330478096754202</v>
      </c>
      <c r="K87">
        <v>1.059003431563069</v>
      </c>
      <c r="L87">
        <v>2.1256077255336066</v>
      </c>
      <c r="M87">
        <v>1.3080286600623752</v>
      </c>
      <c r="N87">
        <v>1.4003476773440702</v>
      </c>
      <c r="O87">
        <v>-0.13399236679472781</v>
      </c>
      <c r="P87">
        <v>0.28579369915812569</v>
      </c>
      <c r="Q87">
        <v>0.96210166347389237</v>
      </c>
      <c r="R87">
        <v>0.99320217414959377</v>
      </c>
      <c r="S87">
        <v>1.1307483040788446</v>
      </c>
      <c r="T87">
        <v>0.59472692281649597</v>
      </c>
    </row>
    <row r="88" spans="1:20" x14ac:dyDescent="0.3">
      <c r="A88">
        <v>1.4059006472428583</v>
      </c>
      <c r="B88">
        <v>1.2494610503648355E-2</v>
      </c>
      <c r="C88">
        <v>-0.48313843780301574</v>
      </c>
      <c r="D88">
        <v>0.74885140413461582</v>
      </c>
      <c r="E88">
        <v>-0.57002577614954419</v>
      </c>
      <c r="F88">
        <v>-0.61073860139470226</v>
      </c>
      <c r="G88">
        <v>0.21765587883999274</v>
      </c>
      <c r="H88">
        <v>-1.3219468098967984</v>
      </c>
      <c r="I88">
        <v>1.3999939830670762</v>
      </c>
      <c r="J88">
        <v>1.9294468767023227</v>
      </c>
      <c r="K88">
        <v>1.4059006472428583</v>
      </c>
      <c r="L88">
        <v>0.55664786801797883</v>
      </c>
      <c r="M88">
        <v>1.2707589370381134E-2</v>
      </c>
      <c r="N88">
        <v>1.0616571565142707</v>
      </c>
      <c r="O88">
        <v>0.20297410508061925</v>
      </c>
      <c r="P88">
        <v>0.11536089632309721</v>
      </c>
      <c r="Q88">
        <v>0.42414610051708745</v>
      </c>
      <c r="R88">
        <v>-0.79050907640363421</v>
      </c>
      <c r="S88">
        <v>1.4048294584937449</v>
      </c>
      <c r="T88">
        <v>1.4566795002198085</v>
      </c>
    </row>
    <row r="89" spans="1:20" x14ac:dyDescent="0.3">
      <c r="A89">
        <v>0.11638659607420772</v>
      </c>
      <c r="B89">
        <v>0.27494824435018034</v>
      </c>
      <c r="C89">
        <v>-0.81369416020206975</v>
      </c>
      <c r="D89">
        <v>0.89455764010378425</v>
      </c>
      <c r="E89">
        <v>0.65727308927146599</v>
      </c>
      <c r="F89">
        <v>-0.5754413495057038</v>
      </c>
      <c r="G89">
        <v>1.2880569594801154</v>
      </c>
      <c r="H89">
        <v>1.4408377024521151</v>
      </c>
      <c r="I89">
        <v>0.26739848503851343</v>
      </c>
      <c r="J89">
        <v>-0.12283524202625812</v>
      </c>
      <c r="K89">
        <v>0.11638659607420772</v>
      </c>
      <c r="L89">
        <v>0.298566451350602</v>
      </c>
      <c r="M89">
        <v>-0.61362518083988316</v>
      </c>
      <c r="N89">
        <v>0.60902815611319538</v>
      </c>
      <c r="O89">
        <v>0.83307332418407909</v>
      </c>
      <c r="P89">
        <v>-0.20269549755610697</v>
      </c>
      <c r="Q89">
        <v>0.78903361657904747</v>
      </c>
      <c r="R89">
        <v>1.2494414237849902</v>
      </c>
      <c r="S89">
        <v>0.76965652896333081</v>
      </c>
      <c r="T89">
        <v>0.41860490350863994</v>
      </c>
    </row>
    <row r="90" spans="1:20" x14ac:dyDescent="0.3">
      <c r="A90">
        <v>-1.9909714631818365</v>
      </c>
      <c r="B90">
        <v>-1.5178009536815278</v>
      </c>
      <c r="C90">
        <v>-8.3753670239100526E-3</v>
      </c>
      <c r="D90">
        <v>-1.1632112280822802</v>
      </c>
      <c r="E90">
        <v>-9.8492325066907208E-2</v>
      </c>
      <c r="F90">
        <v>-0.79877069001048318</v>
      </c>
      <c r="G90">
        <v>-0.33744616511572845</v>
      </c>
      <c r="H90">
        <v>-0.52082248411752441</v>
      </c>
      <c r="I90">
        <v>0.25736524007043449</v>
      </c>
      <c r="J90">
        <v>-0.24299013351650653</v>
      </c>
      <c r="K90">
        <v>-1.9909714631818365</v>
      </c>
      <c r="L90">
        <v>-2.1710473906867049</v>
      </c>
      <c r="M90">
        <v>-1.090472253311757</v>
      </c>
      <c r="N90">
        <v>-2.4772338835655274</v>
      </c>
      <c r="O90">
        <v>-1.7103743504571367</v>
      </c>
      <c r="P90">
        <v>-2.2473956161465098</v>
      </c>
      <c r="Q90">
        <v>-1.7093054051794976</v>
      </c>
      <c r="R90">
        <v>-1.7790047724981757</v>
      </c>
      <c r="S90">
        <v>-2.0123037597606812</v>
      </c>
      <c r="T90">
        <v>-2.0010591666842275</v>
      </c>
    </row>
    <row r="91" spans="1:20" x14ac:dyDescent="0.3">
      <c r="A91">
        <v>0.60115513691110278</v>
      </c>
      <c r="B91">
        <v>1.02834997493612</v>
      </c>
      <c r="C91">
        <v>0.62988918586091658</v>
      </c>
      <c r="D91">
        <v>-0.74289745038122734</v>
      </c>
      <c r="E91">
        <v>1.5966552169847397</v>
      </c>
      <c r="F91">
        <v>0.13832840198410623</v>
      </c>
      <c r="G91">
        <v>-0.36021251607806887</v>
      </c>
      <c r="H91">
        <v>0.7855760397122562</v>
      </c>
      <c r="I91">
        <v>-1.3689998537895498</v>
      </c>
      <c r="J91">
        <v>0.14616920089392377</v>
      </c>
      <c r="K91">
        <v>0.60115513691110278</v>
      </c>
      <c r="L91">
        <v>1.1809936189343737</v>
      </c>
      <c r="M91">
        <v>1.0647173437821031</v>
      </c>
      <c r="N91">
        <v>0.41926232242475681</v>
      </c>
      <c r="O91">
        <v>1.6912605522421926</v>
      </c>
      <c r="P91">
        <v>0.77105629082043237</v>
      </c>
      <c r="Q91">
        <v>0.49664561929226525</v>
      </c>
      <c r="R91">
        <v>0.99580506947848024</v>
      </c>
      <c r="S91">
        <v>0.10530898425439317</v>
      </c>
      <c r="T91">
        <v>0.76502769340608034</v>
      </c>
    </row>
    <row r="92" spans="1:20" x14ac:dyDescent="0.3">
      <c r="A92">
        <v>-0.22301457622772924</v>
      </c>
      <c r="B92">
        <v>0.45493902643281126</v>
      </c>
      <c r="C92">
        <v>0.3213399516245527</v>
      </c>
      <c r="D92">
        <v>-0.50297158699620892</v>
      </c>
      <c r="E92">
        <v>0.18618690755124134</v>
      </c>
      <c r="F92">
        <v>-1.0531245076679758</v>
      </c>
      <c r="G92">
        <v>-0.13832765032033117</v>
      </c>
      <c r="H92">
        <v>1.087870077093066</v>
      </c>
      <c r="I92">
        <v>-1.5416897327364623</v>
      </c>
      <c r="J92">
        <v>1.1603014395608124</v>
      </c>
      <c r="K92">
        <v>-0.22301457622772924</v>
      </c>
      <c r="L92">
        <v>0.33287490721103374</v>
      </c>
      <c r="M92">
        <v>0.35503938596172246</v>
      </c>
      <c r="N92">
        <v>-0.15277171050965616</v>
      </c>
      <c r="O92">
        <v>0.12839944053996025</v>
      </c>
      <c r="P92">
        <v>-0.74250775087428267</v>
      </c>
      <c r="Q92">
        <v>-0.11907732216379054</v>
      </c>
      <c r="R92">
        <v>0.70133086177202131</v>
      </c>
      <c r="S92">
        <v>-0.86621749105627144</v>
      </c>
      <c r="T92">
        <v>0.82878291876681365</v>
      </c>
    </row>
    <row r="93" spans="1:20" x14ac:dyDescent="0.3">
      <c r="A93">
        <v>1.9801569809202626</v>
      </c>
      <c r="B93">
        <v>-0.5243156744875257</v>
      </c>
      <c r="C93">
        <v>-0.58370371677181698</v>
      </c>
      <c r="D93">
        <v>-0.46066916531949292</v>
      </c>
      <c r="E93">
        <v>1.3909354455531993</v>
      </c>
      <c r="F93">
        <v>-0.80973832862082884</v>
      </c>
      <c r="G93">
        <v>0.90647133158077253</v>
      </c>
      <c r="H93">
        <v>-0.36251077022774858</v>
      </c>
      <c r="I93">
        <v>-2.107353317856421</v>
      </c>
      <c r="J93">
        <v>-0.79048309080346135</v>
      </c>
      <c r="K93">
        <v>1.9801569809202626</v>
      </c>
      <c r="L93">
        <v>0.28449894429509315</v>
      </c>
      <c r="M93">
        <v>-5.7120315658404974E-2</v>
      </c>
      <c r="N93">
        <v>0.20014353677383301</v>
      </c>
      <c r="O93">
        <v>1.3028497400086676</v>
      </c>
      <c r="P93">
        <v>-0.27842003702020168</v>
      </c>
      <c r="Q93">
        <v>0.74172349512485669</v>
      </c>
      <c r="R93">
        <v>-0.40395027588790178</v>
      </c>
      <c r="S93">
        <v>-0.64801426333308321</v>
      </c>
      <c r="T93">
        <v>-0.67705900849929224</v>
      </c>
    </row>
    <row r="94" spans="1:20" x14ac:dyDescent="0.3">
      <c r="A94">
        <v>-0.36946663961214699</v>
      </c>
      <c r="B94">
        <v>-4.9742353405426827E-2</v>
      </c>
      <c r="C94">
        <v>-1.0743497554397174</v>
      </c>
      <c r="D94">
        <v>0.20035385483553839</v>
      </c>
      <c r="E94">
        <v>2.1687980902556578</v>
      </c>
      <c r="F94">
        <v>0.69056140560796231</v>
      </c>
      <c r="G94">
        <v>1.1137700147842098</v>
      </c>
      <c r="H94">
        <v>1.9305485283070578</v>
      </c>
      <c r="I94">
        <v>0.8638639030700821</v>
      </c>
      <c r="J94">
        <v>-1.0290004877400631</v>
      </c>
      <c r="K94">
        <v>-0.36946663961214699</v>
      </c>
      <c r="L94">
        <v>-0.18910963789857924</v>
      </c>
      <c r="M94">
        <v>-1.0989127653125634</v>
      </c>
      <c r="N94">
        <v>-0.32319796358164465</v>
      </c>
      <c r="O94">
        <v>1.4582509218189255</v>
      </c>
      <c r="P94">
        <v>0.26147776584944227</v>
      </c>
      <c r="Q94">
        <v>0.4076395342793846</v>
      </c>
      <c r="R94">
        <v>1.3290623889465982</v>
      </c>
      <c r="S94">
        <v>0.72865319321589617</v>
      </c>
      <c r="T94">
        <v>-0.47890768354912783</v>
      </c>
    </row>
    <row r="95" spans="1:20" x14ac:dyDescent="0.3">
      <c r="A95">
        <v>5.6418170936614186E-2</v>
      </c>
      <c r="B95">
        <v>-0.69692800426297907</v>
      </c>
      <c r="C95">
        <v>-0.97240108133917402</v>
      </c>
      <c r="D95">
        <v>1.3370846638169036</v>
      </c>
      <c r="E95">
        <v>0.24148329984108949</v>
      </c>
      <c r="F95">
        <v>0.99987262897014095</v>
      </c>
      <c r="G95">
        <v>0.83849624098497721</v>
      </c>
      <c r="H95">
        <v>-1.4274703140760884E-2</v>
      </c>
      <c r="I95">
        <v>0.12152170331673873</v>
      </c>
      <c r="J95">
        <v>-9.6122316198800919E-2</v>
      </c>
      <c r="K95">
        <v>5.6418170936614186E-2</v>
      </c>
      <c r="L95">
        <v>-0.6205291984346154</v>
      </c>
      <c r="M95">
        <v>-1.0662803460734334</v>
      </c>
      <c r="N95">
        <v>0.3767631625848985</v>
      </c>
      <c r="O95">
        <v>0.23576573897101366</v>
      </c>
      <c r="P95">
        <v>0.64385251562006829</v>
      </c>
      <c r="Q95">
        <v>0.34801757994129323</v>
      </c>
      <c r="R95">
        <v>8.7699916089217303E-2</v>
      </c>
      <c r="S95">
        <v>0.31990308131261713</v>
      </c>
      <c r="T95">
        <v>2.9353233989187461E-2</v>
      </c>
    </row>
    <row r="96" spans="1:20" x14ac:dyDescent="0.3">
      <c r="A96">
        <v>0.35773545162150133</v>
      </c>
      <c r="B96">
        <v>0.64147034121321966</v>
      </c>
      <c r="C96">
        <v>0.3149338567586335</v>
      </c>
      <c r="D96">
        <v>0.84676792931497669</v>
      </c>
      <c r="E96">
        <v>-2.3985895851569343</v>
      </c>
      <c r="F96">
        <v>-1.3876938622409392</v>
      </c>
      <c r="G96">
        <v>2.7443943844691093E-2</v>
      </c>
      <c r="H96">
        <v>0.11557094067221244</v>
      </c>
      <c r="I96">
        <v>0.5117869441906564</v>
      </c>
      <c r="J96">
        <v>1.4920683900277725</v>
      </c>
      <c r="K96">
        <v>0.35773545162150133</v>
      </c>
      <c r="L96">
        <v>0.72999610815678984</v>
      </c>
      <c r="M96">
        <v>0.58849052848428696</v>
      </c>
      <c r="N96">
        <v>1.1465755539869888</v>
      </c>
      <c r="O96">
        <v>-1.1794047481872241</v>
      </c>
      <c r="P96">
        <v>-0.4819823969018644</v>
      </c>
      <c r="Q96">
        <v>0.33746053484239336</v>
      </c>
      <c r="R96">
        <v>0.51221170205742617</v>
      </c>
      <c r="S96">
        <v>0.64438424280290452</v>
      </c>
      <c r="T96">
        <v>1.5554045555899747</v>
      </c>
    </row>
    <row r="97" spans="1:20" x14ac:dyDescent="0.3">
      <c r="A97">
        <v>0.26558286534210063</v>
      </c>
      <c r="B97">
        <v>-1.0874200716690563</v>
      </c>
      <c r="C97">
        <v>0.43434655344339906</v>
      </c>
      <c r="D97">
        <v>-1.6831359196506206</v>
      </c>
      <c r="E97">
        <v>-0.53124407778048399</v>
      </c>
      <c r="F97">
        <v>-1.4003580499954906</v>
      </c>
      <c r="G97">
        <v>-0.297142760938157</v>
      </c>
      <c r="H97">
        <v>0.51553672999766054</v>
      </c>
      <c r="I97">
        <v>1.3486327264924096</v>
      </c>
      <c r="J97">
        <v>-0.71515016874608406</v>
      </c>
      <c r="K97">
        <v>0.26558286534210063</v>
      </c>
      <c r="L97">
        <v>-0.89936926284680552</v>
      </c>
      <c r="M97">
        <v>0.14956874298326922</v>
      </c>
      <c r="N97">
        <v>-1.4702352816307687</v>
      </c>
      <c r="O97">
        <v>-1.2381725847574669</v>
      </c>
      <c r="P97">
        <v>-1.7630200408370986</v>
      </c>
      <c r="Q97">
        <v>-0.78202038293740728</v>
      </c>
      <c r="R97">
        <v>-0.41921293773024476</v>
      </c>
      <c r="S97">
        <v>-0.52307598755544027</v>
      </c>
      <c r="T97">
        <v>-1.3830327328518834</v>
      </c>
    </row>
    <row r="98" spans="1:20" x14ac:dyDescent="0.3">
      <c r="A98">
        <v>-0.35095580833305756</v>
      </c>
      <c r="B98">
        <v>-0.29230415908264451</v>
      </c>
      <c r="C98">
        <v>-1.9351275469696345</v>
      </c>
      <c r="D98">
        <v>-1.3302490422070696</v>
      </c>
      <c r="E98">
        <v>1.2141487641338666</v>
      </c>
      <c r="F98">
        <v>-0.22035575913255895</v>
      </c>
      <c r="G98">
        <v>0.37734602806890832</v>
      </c>
      <c r="H98">
        <v>0.11637406957809188</v>
      </c>
      <c r="I98">
        <v>-0.67922777117015998</v>
      </c>
      <c r="J98">
        <v>1.8572557559431351</v>
      </c>
      <c r="K98">
        <v>-0.35095580833305756</v>
      </c>
      <c r="L98">
        <v>-0.40551756298811903</v>
      </c>
      <c r="M98">
        <v>-1.9406973739655122</v>
      </c>
      <c r="N98">
        <v>-1.7122554500355898</v>
      </c>
      <c r="O98">
        <v>-7.2900488896621152E-3</v>
      </c>
      <c r="P98">
        <v>-1.2586199176826776</v>
      </c>
      <c r="Q98">
        <v>-0.98895918090475443</v>
      </c>
      <c r="R98">
        <v>-1.0728607342773395</v>
      </c>
      <c r="S98">
        <v>-1.4858325924163907</v>
      </c>
      <c r="T98">
        <v>-7.745433201268237E-2</v>
      </c>
    </row>
    <row r="99" spans="1:20" x14ac:dyDescent="0.3">
      <c r="A99">
        <v>0.45470277170061119</v>
      </c>
      <c r="B99">
        <v>-0.42043071782194935</v>
      </c>
      <c r="C99">
        <v>0.46749697218069447</v>
      </c>
      <c r="D99">
        <v>0.30900494036549353</v>
      </c>
      <c r="E99">
        <v>-0.31286298187481554</v>
      </c>
      <c r="F99">
        <v>2.0773161621143865</v>
      </c>
      <c r="G99">
        <v>0.63627706235111492</v>
      </c>
      <c r="H99">
        <v>1.6241483442454001</v>
      </c>
      <c r="I99">
        <v>1.7083338143741249</v>
      </c>
      <c r="J99">
        <v>-0.97755654677168424</v>
      </c>
      <c r="K99">
        <v>0.45470277170061119</v>
      </c>
      <c r="L99">
        <v>-0.21123038884432582</v>
      </c>
      <c r="M99">
        <v>0.43872688662882697</v>
      </c>
      <c r="N99">
        <v>0.33804878854880493</v>
      </c>
      <c r="O99">
        <v>-8.4351190466527171E-2</v>
      </c>
      <c r="P99">
        <v>1.7586334624495434</v>
      </c>
      <c r="Q99">
        <v>1.0431221330431786</v>
      </c>
      <c r="R99">
        <v>2.0106371298219039</v>
      </c>
      <c r="S99">
        <v>1.3019126678178869</v>
      </c>
      <c r="T99">
        <v>0.3512527491686076</v>
      </c>
    </row>
    <row r="100" spans="1:20" x14ac:dyDescent="0.3">
      <c r="A100">
        <v>1.1673779100803054</v>
      </c>
      <c r="B100">
        <v>0.281633490233624</v>
      </c>
      <c r="C100">
        <v>-0.265626787850749</v>
      </c>
      <c r="D100">
        <v>-0.24072436172492767</v>
      </c>
      <c r="E100">
        <v>-0.34759443240760884</v>
      </c>
      <c r="F100">
        <v>-1.438872171821947</v>
      </c>
      <c r="G100">
        <v>0.56324530327016797</v>
      </c>
      <c r="H100">
        <v>-0.27756594348406477</v>
      </c>
      <c r="I100">
        <v>-0.41231353403902726</v>
      </c>
      <c r="J100">
        <v>-0.202010358240029</v>
      </c>
      <c r="K100">
        <v>1.1673779100803054</v>
      </c>
      <c r="L100">
        <v>0.71224517005162125</v>
      </c>
      <c r="M100">
        <v>0.2137646225829459</v>
      </c>
      <c r="N100">
        <v>0.44656568145940362</v>
      </c>
      <c r="O100">
        <v>0.1066725891791469</v>
      </c>
      <c r="P100">
        <v>-0.70557656628585319</v>
      </c>
      <c r="Q100">
        <v>0.51050981975288745</v>
      </c>
      <c r="R100">
        <v>-0.19616845321348286</v>
      </c>
      <c r="S100">
        <v>8.2066131217485239E-2</v>
      </c>
      <c r="T100">
        <v>-8.9371325679338753E-2</v>
      </c>
    </row>
    <row r="101" spans="1:20" x14ac:dyDescent="0.3">
      <c r="A101">
        <v>0.33766103975146006</v>
      </c>
      <c r="B101">
        <v>-1.8585500833743185</v>
      </c>
      <c r="C101">
        <v>0.97139563218257996</v>
      </c>
      <c r="D101">
        <v>-0.82511856730992506</v>
      </c>
      <c r="E101">
        <v>0.47110629570815177</v>
      </c>
      <c r="F101">
        <v>-0.37889912516534185</v>
      </c>
      <c r="G101">
        <v>0.23193721419431693</v>
      </c>
      <c r="H101">
        <v>0.30228778137622669</v>
      </c>
      <c r="I101">
        <v>6.0616416423850024E-2</v>
      </c>
      <c r="J101">
        <v>-0.24110234512569254</v>
      </c>
      <c r="K101">
        <v>0.33766103975146006</v>
      </c>
      <c r="L101">
        <v>-1.5822233178855099</v>
      </c>
      <c r="M101">
        <v>0.42514588794184155</v>
      </c>
      <c r="N101">
        <v>-1.081306099686504</v>
      </c>
      <c r="O101">
        <v>-0.36692393626684361</v>
      </c>
      <c r="P101">
        <v>-0.79291006229426553</v>
      </c>
      <c r="Q101">
        <v>-6.6184259451325889E-2</v>
      </c>
      <c r="R101">
        <v>-0.18452943081523138</v>
      </c>
      <c r="S101">
        <v>-0.72711182123032847</v>
      </c>
      <c r="T101">
        <v>-0.73658592891736063</v>
      </c>
    </row>
    <row r="102" spans="1:20" x14ac:dyDescent="0.3">
      <c r="A102">
        <v>0.43811187530779888</v>
      </c>
      <c r="B102">
        <v>-0.69274027518509229</v>
      </c>
      <c r="C102">
        <v>2.2591904577173487</v>
      </c>
      <c r="D102">
        <v>-0.42408335120526791</v>
      </c>
      <c r="E102">
        <v>2.0397295869632592</v>
      </c>
      <c r="F102">
        <v>-0.77122899952840884</v>
      </c>
      <c r="G102">
        <v>-0.37228885790742378</v>
      </c>
      <c r="H102">
        <v>1.3036817556238123</v>
      </c>
      <c r="I102">
        <v>0.95065181774386265</v>
      </c>
      <c r="J102">
        <v>-1.1960231308296254</v>
      </c>
      <c r="K102">
        <v>0.43811187530779888</v>
      </c>
      <c r="L102">
        <v>-0.46866931655086957</v>
      </c>
      <c r="M102">
        <v>1.9652524402128093</v>
      </c>
      <c r="N102">
        <v>0.13191034870079232</v>
      </c>
      <c r="O102">
        <v>1.6642302518728458</v>
      </c>
      <c r="P102">
        <v>-2.8273754372765803E-2</v>
      </c>
      <c r="Q102">
        <v>0.51437614741064086</v>
      </c>
      <c r="R102">
        <v>1.2521755315900238</v>
      </c>
      <c r="S102">
        <v>1.1316334018048244</v>
      </c>
      <c r="T102">
        <v>-0.22031025792513959</v>
      </c>
    </row>
    <row r="103" spans="1:20" x14ac:dyDescent="0.3">
      <c r="A103">
        <v>-1.053546148499622</v>
      </c>
      <c r="B103">
        <v>1.2120071216820656</v>
      </c>
      <c r="C103">
        <v>-0.3346678784717052</v>
      </c>
      <c r="D103">
        <v>0.58425866017445993</v>
      </c>
      <c r="E103">
        <v>-0.40567369459990149</v>
      </c>
      <c r="F103">
        <v>-0.72671279835657565</v>
      </c>
      <c r="G103">
        <v>0.44160697875128779</v>
      </c>
      <c r="H103">
        <v>-0.28417862247133713</v>
      </c>
      <c r="I103">
        <v>0.46372385697352414</v>
      </c>
      <c r="J103">
        <v>-1.6232329547672144</v>
      </c>
      <c r="K103">
        <v>-1.053546148499622</v>
      </c>
      <c r="L103">
        <v>0.70868074771913991</v>
      </c>
      <c r="M103">
        <v>-0.2713790017753191</v>
      </c>
      <c r="N103">
        <v>0.42382330133701868</v>
      </c>
      <c r="O103">
        <v>-5.5098040918253155E-2</v>
      </c>
      <c r="P103">
        <v>-0.42344624953072185</v>
      </c>
      <c r="Q103">
        <v>0.19198466256064153</v>
      </c>
      <c r="R103">
        <v>-8.5824798242432193E-2</v>
      </c>
      <c r="S103">
        <v>0.45748746545699848</v>
      </c>
      <c r="T103">
        <v>-0.91194306799514213</v>
      </c>
    </row>
    <row r="104" spans="1:20" x14ac:dyDescent="0.3">
      <c r="A104">
        <v>0.79221790001121617</v>
      </c>
      <c r="B104">
        <v>2.2242975338014181</v>
      </c>
      <c r="C104">
        <v>-1.213579966303592</v>
      </c>
      <c r="D104">
        <v>-0.56919112092171753</v>
      </c>
      <c r="E104">
        <v>-1.123047990757176</v>
      </c>
      <c r="F104">
        <v>0.20970225331190148</v>
      </c>
      <c r="G104">
        <v>-2.0279177638823356</v>
      </c>
      <c r="H104">
        <v>0.65241817810610125</v>
      </c>
      <c r="I104">
        <v>-1.5079801293030253</v>
      </c>
      <c r="J104">
        <v>1.4434267915895813</v>
      </c>
      <c r="K104">
        <v>0.79221790001121617</v>
      </c>
      <c r="L104">
        <v>2.3574619057401582</v>
      </c>
      <c r="M104">
        <v>-0.17694630398329103</v>
      </c>
      <c r="N104">
        <v>0.75382346683018342</v>
      </c>
      <c r="O104">
        <v>-0.12144834535460214</v>
      </c>
      <c r="P104">
        <v>0.69508328253337792</v>
      </c>
      <c r="Q104">
        <v>-1.1310686332801905</v>
      </c>
      <c r="R104">
        <v>0.54918655293661778</v>
      </c>
      <c r="S104">
        <v>-0.34804190869181723</v>
      </c>
      <c r="T104">
        <v>1.3714840239103603</v>
      </c>
    </row>
    <row r="105" spans="1:20" x14ac:dyDescent="0.3">
      <c r="A105">
        <v>-0.15185107734642811</v>
      </c>
      <c r="B105">
        <v>0.81709903978930809</v>
      </c>
      <c r="C105">
        <v>0.88715273212833357</v>
      </c>
      <c r="D105">
        <v>-0.60835684084294273</v>
      </c>
      <c r="E105">
        <v>0.8692870565793287</v>
      </c>
      <c r="F105">
        <v>-0.86598067808208679</v>
      </c>
      <c r="G105">
        <v>-1.6316770866130885</v>
      </c>
      <c r="H105">
        <v>-6.3904978544246233E-2</v>
      </c>
      <c r="I105">
        <v>0.38545770419313152</v>
      </c>
      <c r="J105">
        <v>1.436619874721097</v>
      </c>
      <c r="K105">
        <v>-0.15185107734642811</v>
      </c>
      <c r="L105">
        <v>0.6942952429895215</v>
      </c>
      <c r="M105">
        <v>0.99534329959000367</v>
      </c>
      <c r="N105">
        <v>0.12368985774598501</v>
      </c>
      <c r="O105">
        <v>0.87407259744017474</v>
      </c>
      <c r="P105">
        <v>-0.26879542389910038</v>
      </c>
      <c r="Q105">
        <v>-0.79796983672823685</v>
      </c>
      <c r="R105">
        <v>-0.17381978015289085</v>
      </c>
      <c r="S105">
        <v>0.49393456253364887</v>
      </c>
      <c r="T105">
        <v>0.99943858408058728</v>
      </c>
    </row>
    <row r="106" spans="1:20" x14ac:dyDescent="0.3">
      <c r="A106">
        <v>0.25753478808353414</v>
      </c>
      <c r="B106">
        <v>1.146722809247436</v>
      </c>
      <c r="C106">
        <v>0.66846772787595976</v>
      </c>
      <c r="D106">
        <v>-1.4192110316181605</v>
      </c>
      <c r="E106">
        <v>-0.20078787779787077</v>
      </c>
      <c r="F106">
        <v>-0.5092960390191329</v>
      </c>
      <c r="G106">
        <v>0.50450727839302556</v>
      </c>
      <c r="H106">
        <v>1.3764898058373756</v>
      </c>
      <c r="I106">
        <v>0.23825940856927547</v>
      </c>
      <c r="J106">
        <v>0.41367855823112143</v>
      </c>
      <c r="K106">
        <v>0.25753478808353414</v>
      </c>
      <c r="L106">
        <v>1.1568687359524708</v>
      </c>
      <c r="M106">
        <v>1.0263579577335815</v>
      </c>
      <c r="N106">
        <v>-0.1443674799889858</v>
      </c>
      <c r="O106">
        <v>2.0528816122080962E-3</v>
      </c>
      <c r="P106">
        <v>-0.10196124381478244</v>
      </c>
      <c r="Q106">
        <v>0.82146323438873314</v>
      </c>
      <c r="R106">
        <v>1.4076226013347144</v>
      </c>
      <c r="S106">
        <v>0.23459536951114443</v>
      </c>
      <c r="T106">
        <v>0.84924826417054855</v>
      </c>
    </row>
    <row r="107" spans="1:20" x14ac:dyDescent="0.3">
      <c r="A107">
        <v>-1.5862242767936734E-2</v>
      </c>
      <c r="B107">
        <v>-0.85017642348616618</v>
      </c>
      <c r="C107">
        <v>-0.11368361572572101</v>
      </c>
      <c r="D107">
        <v>1.1624507649145306</v>
      </c>
      <c r="E107">
        <v>0.14118664455741964</v>
      </c>
      <c r="F107">
        <v>0.12193283903302021</v>
      </c>
      <c r="G107">
        <v>-0.49101273933054418</v>
      </c>
      <c r="H107">
        <v>-1.8241284322177849</v>
      </c>
      <c r="I107">
        <v>0.91528700378828554</v>
      </c>
      <c r="J107">
        <v>0.30121024089630455</v>
      </c>
      <c r="K107">
        <v>-1.5862242767936734E-2</v>
      </c>
      <c r="L107">
        <v>-0.78981485318346878</v>
      </c>
      <c r="M107">
        <v>-0.36177059615555446</v>
      </c>
      <c r="N107">
        <v>0.36004230249758362</v>
      </c>
      <c r="O107">
        <v>0.14356088839369319</v>
      </c>
      <c r="P107">
        <v>8.8930202581506454E-2</v>
      </c>
      <c r="Q107">
        <v>-0.49132928484586963</v>
      </c>
      <c r="R107">
        <v>-1.5516596044046502</v>
      </c>
      <c r="S107">
        <v>0.58713755743928675</v>
      </c>
      <c r="T107">
        <v>-0.19869071305391969</v>
      </c>
    </row>
    <row r="108" spans="1:20" x14ac:dyDescent="0.3">
      <c r="A108">
        <v>-1.732425990628055</v>
      </c>
      <c r="B108">
        <v>0.68640912464462567</v>
      </c>
      <c r="C108">
        <v>1.244597113968442</v>
      </c>
      <c r="D108">
        <v>1.1884161344197968</v>
      </c>
      <c r="E108">
        <v>-2.7514143259625303</v>
      </c>
      <c r="F108">
        <v>0.33662666356807741</v>
      </c>
      <c r="G108">
        <v>-0.11129821232189926</v>
      </c>
      <c r="H108">
        <v>-0.31688986174503764</v>
      </c>
      <c r="I108">
        <v>0.44708697880724318</v>
      </c>
      <c r="J108">
        <v>3.9372260415819343E-2</v>
      </c>
      <c r="K108">
        <v>-1.732425990628055</v>
      </c>
      <c r="L108">
        <v>-3.903017471524628E-2</v>
      </c>
      <c r="M108">
        <v>0.77892960480286477</v>
      </c>
      <c r="N108">
        <v>0.66485224759940886</v>
      </c>
      <c r="O108">
        <v>-1.8818133787424911</v>
      </c>
      <c r="P108">
        <v>0.3884909711701347</v>
      </c>
      <c r="Q108">
        <v>0.27169161941793829</v>
      </c>
      <c r="R108">
        <v>0.48745488964398231</v>
      </c>
      <c r="S108">
        <v>0.14333174140381971</v>
      </c>
      <c r="T108">
        <v>0.64314361774172157</v>
      </c>
    </row>
    <row r="109" spans="1:20" x14ac:dyDescent="0.3">
      <c r="A109">
        <v>2.0270696650658828</v>
      </c>
      <c r="B109">
        <v>2.2041277630481023E-2</v>
      </c>
      <c r="C109">
        <v>-1.2605494036057694</v>
      </c>
      <c r="D109">
        <v>2.0160737765603703E-2</v>
      </c>
      <c r="E109">
        <v>0.10018051438179755</v>
      </c>
      <c r="F109">
        <v>0.88047594577799126</v>
      </c>
      <c r="G109">
        <v>-0.36074459301654738</v>
      </c>
      <c r="H109">
        <v>-0.53843908338339785</v>
      </c>
      <c r="I109">
        <v>1.0810794481387658</v>
      </c>
      <c r="J109">
        <v>0.36066684671981658</v>
      </c>
      <c r="K109">
        <v>2.0270696650658828</v>
      </c>
      <c r="L109">
        <v>0.80630276298240389</v>
      </c>
      <c r="M109">
        <v>-0.48825247534030713</v>
      </c>
      <c r="N109">
        <v>0.65483008970380452</v>
      </c>
      <c r="O109">
        <v>0.58065761932134508</v>
      </c>
      <c r="P109">
        <v>1.0682074618234081</v>
      </c>
      <c r="Q109">
        <v>-2.2910633941982672E-3</v>
      </c>
      <c r="R109">
        <v>-0.32090744472825172</v>
      </c>
      <c r="S109">
        <v>1.1619933343240514</v>
      </c>
      <c r="T109">
        <v>0.40665157742744595</v>
      </c>
    </row>
    <row r="110" spans="1:20" x14ac:dyDescent="0.3">
      <c r="A110">
        <v>0.61665361462361501</v>
      </c>
      <c r="B110">
        <v>1.7367184947326348</v>
      </c>
      <c r="C110">
        <v>-0.44695193637656239</v>
      </c>
      <c r="D110">
        <v>0.61119784014721334</v>
      </c>
      <c r="E110">
        <v>1.1807432917405969</v>
      </c>
      <c r="F110">
        <v>0.32681442426291729</v>
      </c>
      <c r="G110">
        <v>0.23972933525321385</v>
      </c>
      <c r="H110">
        <v>-0.63677055647542868</v>
      </c>
      <c r="I110">
        <v>0.50777897149535101</v>
      </c>
      <c r="J110">
        <v>-5.6804687996847181E-2</v>
      </c>
      <c r="K110">
        <v>0.61665361462361501</v>
      </c>
      <c r="L110">
        <v>1.8399536150369662</v>
      </c>
      <c r="M110">
        <v>0.31198584215547054</v>
      </c>
      <c r="N110">
        <v>1.4470910987685892</v>
      </c>
      <c r="O110">
        <v>1.9333703547290457</v>
      </c>
      <c r="P110">
        <v>1.2529954995377026</v>
      </c>
      <c r="Q110">
        <v>0.92691233141579121</v>
      </c>
      <c r="R110">
        <v>0.21128070824912099</v>
      </c>
      <c r="S110">
        <v>1.7414167568113581</v>
      </c>
      <c r="T110">
        <v>0.86171674213959715</v>
      </c>
    </row>
    <row r="111" spans="1:20" x14ac:dyDescent="0.3">
      <c r="A111">
        <v>0.7966319322912494</v>
      </c>
      <c r="B111">
        <v>-2.0448008241121061</v>
      </c>
      <c r="C111">
        <v>1.2897467377162442</v>
      </c>
      <c r="D111">
        <v>-0.12924379504481395</v>
      </c>
      <c r="E111">
        <v>6.3985382292277848E-2</v>
      </c>
      <c r="F111">
        <v>0.73217139025938083</v>
      </c>
      <c r="G111">
        <v>0.4333714647809932</v>
      </c>
      <c r="H111">
        <v>0.30572909404056953</v>
      </c>
      <c r="I111">
        <v>-0.37903870190962302</v>
      </c>
      <c r="J111">
        <v>-0.55865985401631202</v>
      </c>
      <c r="K111">
        <v>0.7966319322912494</v>
      </c>
      <c r="L111">
        <v>-1.5759394508230677</v>
      </c>
      <c r="M111">
        <v>0.80100321093566651</v>
      </c>
      <c r="N111">
        <v>-0.39485537804788429</v>
      </c>
      <c r="O111">
        <v>-0.32725171880153314</v>
      </c>
      <c r="P111">
        <v>0.40185804516265766</v>
      </c>
      <c r="Q111">
        <v>0.57863708089031252</v>
      </c>
      <c r="R111">
        <v>0.39933519303508791</v>
      </c>
      <c r="S111">
        <v>-0.47249968395522873</v>
      </c>
      <c r="T111">
        <v>-0.35324443521926568</v>
      </c>
    </row>
    <row r="112" spans="1:20" x14ac:dyDescent="0.3">
      <c r="A112">
        <v>0.35060461967707929</v>
      </c>
      <c r="B112">
        <v>0.52442082707776239</v>
      </c>
      <c r="C112">
        <v>6.9276615532856051E-2</v>
      </c>
      <c r="D112">
        <v>-0.41141937791717598</v>
      </c>
      <c r="E112">
        <v>-1.4957236670750476</v>
      </c>
      <c r="F112">
        <v>-0.17829901220534766</v>
      </c>
      <c r="G112">
        <v>-0.63889357998902552</v>
      </c>
      <c r="H112">
        <v>-0.94010454133294918</v>
      </c>
      <c r="I112">
        <v>-0.18103974754572352</v>
      </c>
      <c r="J112">
        <v>1.4026204023545947</v>
      </c>
      <c r="K112">
        <v>0.35060461967707929</v>
      </c>
      <c r="L112">
        <v>0.61933881568281679</v>
      </c>
      <c r="M112">
        <v>0.33002275261002534</v>
      </c>
      <c r="N112">
        <v>0.1490805980306697</v>
      </c>
      <c r="O112">
        <v>-0.97406091414132923</v>
      </c>
      <c r="P112">
        <v>-9.4797787101058018E-3</v>
      </c>
      <c r="Q112">
        <v>-0.2871755915902624</v>
      </c>
      <c r="R112">
        <v>-0.64548005063965674</v>
      </c>
      <c r="S112">
        <v>-0.27697479329603342</v>
      </c>
      <c r="T112">
        <v>0.84878803883327081</v>
      </c>
    </row>
    <row r="113" spans="1:20" x14ac:dyDescent="0.3">
      <c r="A113">
        <v>0.24526709421127182</v>
      </c>
      <c r="B113">
        <v>2.0747419022213176</v>
      </c>
      <c r="C113">
        <v>1.0753219782573615</v>
      </c>
      <c r="D113">
        <v>-0.57007887628203113</v>
      </c>
      <c r="E113">
        <v>0.32128858685888156</v>
      </c>
      <c r="F113">
        <v>-0.94723356640182454</v>
      </c>
      <c r="G113">
        <v>1.891389230412575</v>
      </c>
      <c r="H113">
        <v>-2.6739769200095624</v>
      </c>
      <c r="I113">
        <v>0.66851354372353855</v>
      </c>
      <c r="J113">
        <v>-0.80026917064288916</v>
      </c>
      <c r="K113">
        <v>0.24526709421127182</v>
      </c>
      <c r="L113">
        <v>2.0075291344161692</v>
      </c>
      <c r="M113">
        <v>1.6665101712666348</v>
      </c>
      <c r="N113">
        <v>0.99406402394276938</v>
      </c>
      <c r="O113">
        <v>1.1046436550040521</v>
      </c>
      <c r="P113">
        <v>0.31447126792972724</v>
      </c>
      <c r="Q113">
        <v>2.4000472079891733</v>
      </c>
      <c r="R113">
        <v>-0.99382488974862593</v>
      </c>
      <c r="S113">
        <v>1.3944617954744152</v>
      </c>
      <c r="T113">
        <v>0.16316487305887761</v>
      </c>
    </row>
    <row r="114" spans="1:20" x14ac:dyDescent="0.3">
      <c r="A114">
        <v>-0.54859845818595354</v>
      </c>
      <c r="B114">
        <v>-0.15509641564493001</v>
      </c>
      <c r="C114">
        <v>-1.526847490151539</v>
      </c>
      <c r="D114">
        <v>-0.39158227291920461</v>
      </c>
      <c r="E114">
        <v>-0.97974896696113922</v>
      </c>
      <c r="F114">
        <v>-0.12106447908604227</v>
      </c>
      <c r="G114">
        <v>-1.4402875561348338</v>
      </c>
      <c r="H114">
        <v>3.3641649856948744E-2</v>
      </c>
      <c r="I114">
        <v>-0.45566183371568003</v>
      </c>
      <c r="J114">
        <v>-0.76212376740041632</v>
      </c>
      <c r="K114">
        <v>-0.54859845818595354</v>
      </c>
      <c r="L114">
        <v>-0.3556789505329685</v>
      </c>
      <c r="M114">
        <v>-1.5944395536907634</v>
      </c>
      <c r="N114">
        <v>-0.9823566417701346</v>
      </c>
      <c r="O114">
        <v>-1.3621593445494367</v>
      </c>
      <c r="P114">
        <v>-0.95920603001482108</v>
      </c>
      <c r="Q114">
        <v>-2.0721790642535507</v>
      </c>
      <c r="R114">
        <v>-0.99507006897306483</v>
      </c>
      <c r="S114">
        <v>-1.3674839434812973</v>
      </c>
      <c r="T114">
        <v>-1.5866427567009009</v>
      </c>
    </row>
    <row r="115" spans="1:20" x14ac:dyDescent="0.3">
      <c r="A115">
        <v>-0.51163184160633357</v>
      </c>
      <c r="B115">
        <v>-0.72424703244855937</v>
      </c>
      <c r="C115">
        <v>1.1219260876086392</v>
      </c>
      <c r="D115">
        <v>0.5367342134462425</v>
      </c>
      <c r="E115">
        <v>0.38856326535203162</v>
      </c>
      <c r="F115">
        <v>-0.52428940293436888</v>
      </c>
      <c r="G115">
        <v>-0.44132778148567181</v>
      </c>
      <c r="H115">
        <v>1.005651969515019</v>
      </c>
      <c r="I115">
        <v>-0.52446060684020701</v>
      </c>
      <c r="J115">
        <v>-1.0180079050875765</v>
      </c>
      <c r="K115">
        <v>-0.51163184160633357</v>
      </c>
      <c r="L115">
        <v>-0.86596944336832016</v>
      </c>
      <c r="M115">
        <v>0.63189403379518871</v>
      </c>
      <c r="N115">
        <v>6.1650004865098584E-2</v>
      </c>
      <c r="O115">
        <v>0.1966308794176107</v>
      </c>
      <c r="P115">
        <v>-0.34964590288172259</v>
      </c>
      <c r="Q115">
        <v>-0.22234172948259015</v>
      </c>
      <c r="R115">
        <v>0.75272567875239271</v>
      </c>
      <c r="S115">
        <v>-0.22294168626979613</v>
      </c>
      <c r="T115">
        <v>-0.51773300837804803</v>
      </c>
    </row>
    <row r="116" spans="1:20" x14ac:dyDescent="0.3">
      <c r="A116">
        <v>-0.67135484395765388</v>
      </c>
      <c r="B116">
        <v>-0.48531875798409646</v>
      </c>
      <c r="C116">
        <v>1.3027318713022946</v>
      </c>
      <c r="D116">
        <v>-0.12394804808003916</v>
      </c>
      <c r="E116">
        <v>1.4017135406761065</v>
      </c>
      <c r="F116">
        <v>1.2286297428549051</v>
      </c>
      <c r="G116">
        <v>0.53089554581079279</v>
      </c>
      <c r="H116">
        <v>-4.4982277860375612E-2</v>
      </c>
      <c r="I116">
        <v>-0.73510665909384232</v>
      </c>
      <c r="J116">
        <v>0.83943954897506057</v>
      </c>
      <c r="K116">
        <v>-0.67135484395765388</v>
      </c>
      <c r="L116">
        <v>-0.70766508020108687</v>
      </c>
      <c r="M116">
        <v>0.81574621904913125</v>
      </c>
      <c r="N116">
        <v>-0.31155848596476227</v>
      </c>
      <c r="O116">
        <v>0.83527388061478836</v>
      </c>
      <c r="P116">
        <v>0.9083153838287904</v>
      </c>
      <c r="Q116">
        <v>0.79180904545769704</v>
      </c>
      <c r="R116">
        <v>0.36894162352435061</v>
      </c>
      <c r="S116">
        <v>-0.27284414024420917</v>
      </c>
      <c r="T116">
        <v>0.8255202597504061</v>
      </c>
    </row>
    <row r="117" spans="1:20" x14ac:dyDescent="0.3">
      <c r="A117">
        <v>0.35572433866832603</v>
      </c>
      <c r="B117">
        <v>0.91376272593496322</v>
      </c>
      <c r="C117">
        <v>-0.61886551840234527</v>
      </c>
      <c r="D117">
        <v>0.14923889121673964</v>
      </c>
      <c r="E117">
        <v>0.22860657017577438</v>
      </c>
      <c r="F117">
        <v>-1.0049472187735842</v>
      </c>
      <c r="G117">
        <v>-0.2527446224352321</v>
      </c>
      <c r="H117">
        <v>-0.88977598862037188</v>
      </c>
      <c r="I117">
        <v>0.88012408587905644</v>
      </c>
      <c r="J117">
        <v>-0.35435558009689333</v>
      </c>
      <c r="K117">
        <v>0.35572433866832603</v>
      </c>
      <c r="L117">
        <v>0.98020637315773729</v>
      </c>
      <c r="M117">
        <v>-0.1714630875239167</v>
      </c>
      <c r="N117">
        <v>0.56067306883401358</v>
      </c>
      <c r="O117">
        <v>0.60747472994740281</v>
      </c>
      <c r="P117">
        <v>-0.39021084790433891</v>
      </c>
      <c r="Q117">
        <v>-0.16676427495775137</v>
      </c>
      <c r="R117">
        <v>-0.772975836242632</v>
      </c>
      <c r="S117">
        <v>0.91478627489107589</v>
      </c>
      <c r="T117">
        <v>-0.2820028495953491</v>
      </c>
    </row>
    <row r="118" spans="1:20" x14ac:dyDescent="0.3">
      <c r="A118">
        <v>1.4833755170092651</v>
      </c>
      <c r="B118">
        <v>0.22783832670474166</v>
      </c>
      <c r="C118">
        <v>-0.66934810690378399</v>
      </c>
      <c r="D118">
        <v>-1.5702637904743726</v>
      </c>
      <c r="E118">
        <v>0.39763638438049226</v>
      </c>
      <c r="F118">
        <v>-0.86200467471225806</v>
      </c>
      <c r="G118">
        <v>-0.13321837655972291</v>
      </c>
      <c r="H118">
        <v>1.047556727108337</v>
      </c>
      <c r="I118">
        <v>0.63538172032601659</v>
      </c>
      <c r="J118">
        <v>-3.4849875093688285E-3</v>
      </c>
      <c r="K118">
        <v>1.4833755170092651</v>
      </c>
      <c r="L118">
        <v>0.78518502585964711</v>
      </c>
      <c r="M118">
        <v>-6.6051827832552146E-2</v>
      </c>
      <c r="N118">
        <v>-0.45874716806682558</v>
      </c>
      <c r="O118">
        <v>0.27385682775012848</v>
      </c>
      <c r="P118">
        <v>-0.63746702655815357</v>
      </c>
      <c r="Q118">
        <v>-0.18999964706007619</v>
      </c>
      <c r="R118">
        <v>0.40030605435064781</v>
      </c>
      <c r="S118">
        <v>0.21313843536851168</v>
      </c>
      <c r="T118">
        <v>-0.1769913262672001</v>
      </c>
    </row>
    <row r="119" spans="1:20" x14ac:dyDescent="0.3">
      <c r="A119">
        <v>0.23176896284784182</v>
      </c>
      <c r="B119">
        <v>1.0925361234784992</v>
      </c>
      <c r="C119">
        <v>-0.25290167496634119</v>
      </c>
      <c r="D119">
        <v>-0.30268360449133769</v>
      </c>
      <c r="E119">
        <v>0.52062324598457488</v>
      </c>
      <c r="F119">
        <v>0.39153051255098881</v>
      </c>
      <c r="G119">
        <v>0.32722410048201056</v>
      </c>
      <c r="H119">
        <v>-0.21919998028674664</v>
      </c>
      <c r="I119">
        <v>0.85836458539558724</v>
      </c>
      <c r="J119">
        <v>-0.82492213190374619</v>
      </c>
      <c r="K119">
        <v>0.23176896284784182</v>
      </c>
      <c r="L119">
        <v>1.0969306849399745</v>
      </c>
      <c r="M119">
        <v>0.17240152371190262</v>
      </c>
      <c r="N119">
        <v>0.36615444340422321</v>
      </c>
      <c r="O119">
        <v>0.76816914868414887</v>
      </c>
      <c r="P119">
        <v>0.6589585584665183</v>
      </c>
      <c r="Q119">
        <v>0.58953468328299252</v>
      </c>
      <c r="R119">
        <v>0.17963785134863741</v>
      </c>
      <c r="S119">
        <v>0.9773219461138869</v>
      </c>
      <c r="T119">
        <v>-0.13623244894751019</v>
      </c>
    </row>
    <row r="120" spans="1:20" x14ac:dyDescent="0.3">
      <c r="A120">
        <v>-0.89071010077679846</v>
      </c>
      <c r="B120">
        <v>0.23633403205576267</v>
      </c>
      <c r="C120">
        <v>6.9188977645424823E-2</v>
      </c>
      <c r="D120">
        <v>0.48278328225768913</v>
      </c>
      <c r="E120">
        <v>1.2068118009222697</v>
      </c>
      <c r="F120">
        <v>0.15562029170127234</v>
      </c>
      <c r="G120">
        <v>0.78066125446990875</v>
      </c>
      <c r="H120">
        <v>0.81284982156382279</v>
      </c>
      <c r="I120">
        <v>1.9327410447800293</v>
      </c>
      <c r="J120">
        <v>-0.22039834952590018</v>
      </c>
      <c r="K120">
        <v>-0.89071010077679846</v>
      </c>
      <c r="L120">
        <v>-0.12752341437582573</v>
      </c>
      <c r="M120">
        <v>-0.14827287988598342</v>
      </c>
      <c r="N120">
        <v>5.4123922247956147E-2</v>
      </c>
      <c r="O120">
        <v>0.90699335041474771</v>
      </c>
      <c r="P120">
        <v>0.11904183983673765</v>
      </c>
      <c r="Q120">
        <v>0.5205349437974629</v>
      </c>
      <c r="R120">
        <v>0.77390819478978756</v>
      </c>
      <c r="S120">
        <v>1.355238445458856</v>
      </c>
      <c r="T120">
        <v>0.19740703412892474</v>
      </c>
    </row>
    <row r="121" spans="1:20" x14ac:dyDescent="0.3">
      <c r="A121">
        <v>-0.97522679892125608</v>
      </c>
      <c r="B121">
        <v>-0.67386496483440927</v>
      </c>
      <c r="C121">
        <v>-0.52909844165336339</v>
      </c>
      <c r="D121">
        <v>0.34240879843825983</v>
      </c>
      <c r="E121">
        <v>-1.1499300752212325</v>
      </c>
      <c r="F121">
        <v>1.2033116267609119</v>
      </c>
      <c r="G121">
        <v>-1.3354543596669683</v>
      </c>
      <c r="H121">
        <v>1.0234536323423251</v>
      </c>
      <c r="I121">
        <v>0.14974236652629599</v>
      </c>
      <c r="J121">
        <v>-0.69003666224892046</v>
      </c>
      <c r="K121">
        <v>-0.97522679892125608</v>
      </c>
      <c r="L121">
        <v>-0.99928549164079628</v>
      </c>
      <c r="M121">
        <v>-0.98602490504978579</v>
      </c>
      <c r="N121">
        <v>-0.67457523728049007</v>
      </c>
      <c r="O121">
        <v>-1.447268679256033</v>
      </c>
      <c r="P121">
        <v>0.16205281084143586</v>
      </c>
      <c r="Q121">
        <v>-1.5559710270197604</v>
      </c>
      <c r="R121">
        <v>0.32727987918029372</v>
      </c>
      <c r="S121">
        <v>-0.79043921172137033</v>
      </c>
      <c r="T121">
        <v>-0.84700492421174545</v>
      </c>
    </row>
    <row r="122" spans="1:20" x14ac:dyDescent="0.3">
      <c r="A122">
        <v>0.84589579031594508</v>
      </c>
      <c r="B122">
        <v>-1.4363143826113836</v>
      </c>
      <c r="C122">
        <v>0.151700842420426</v>
      </c>
      <c r="D122">
        <v>-0.71968330111667389</v>
      </c>
      <c r="E122">
        <v>0.25651398743063825</v>
      </c>
      <c r="F122">
        <v>0.66274425867407694</v>
      </c>
      <c r="G122">
        <v>0.92857926895413334</v>
      </c>
      <c r="H122">
        <v>0.87971095086089757</v>
      </c>
      <c r="I122">
        <v>-0.50514715998032311</v>
      </c>
      <c r="J122">
        <v>-1.0507741582141792</v>
      </c>
      <c r="K122">
        <v>0.84589579031594508</v>
      </c>
      <c r="L122">
        <v>-0.99595507967736663</v>
      </c>
      <c r="M122">
        <v>-2.6062019663049774E-2</v>
      </c>
      <c r="N122">
        <v>-0.76934301638541291</v>
      </c>
      <c r="O122">
        <v>-0.28879207108062643</v>
      </c>
      <c r="P122">
        <v>0.11430192498362807</v>
      </c>
      <c r="Q122">
        <v>0.56087024425372745</v>
      </c>
      <c r="R122">
        <v>0.59460425423832008</v>
      </c>
      <c r="S122">
        <v>-0.72419586013924686</v>
      </c>
      <c r="T122">
        <v>-0.84285812792765791</v>
      </c>
    </row>
    <row r="123" spans="1:20" x14ac:dyDescent="0.3">
      <c r="A123">
        <v>0.36599737665770843</v>
      </c>
      <c r="B123">
        <v>2.3460921686289291</v>
      </c>
      <c r="C123">
        <v>-1.4761557425804344</v>
      </c>
      <c r="D123">
        <v>1.4328181410149263</v>
      </c>
      <c r="E123">
        <v>7.242739324286851E-2</v>
      </c>
      <c r="F123">
        <v>1.069709740702026</v>
      </c>
      <c r="G123">
        <v>-2.0125719047138273</v>
      </c>
      <c r="H123">
        <v>-1.8540428151332748</v>
      </c>
      <c r="I123">
        <v>1.2381868371125513</v>
      </c>
      <c r="J123">
        <v>-0.47990429734024653</v>
      </c>
      <c r="K123">
        <v>0.36599737665770843</v>
      </c>
      <c r="L123">
        <v>2.3044633314395169</v>
      </c>
      <c r="M123">
        <v>-0.5115279121691908</v>
      </c>
      <c r="N123">
        <v>1.9439176333106651</v>
      </c>
      <c r="O123">
        <v>1.339478531576938</v>
      </c>
      <c r="P123">
        <v>1.8225836406328284</v>
      </c>
      <c r="Q123">
        <v>-0.862326735185587</v>
      </c>
      <c r="R123">
        <v>-0.989075609220466</v>
      </c>
      <c r="S123">
        <v>2.1168735471480553</v>
      </c>
      <c r="T123">
        <v>0.28933927350322297</v>
      </c>
    </row>
    <row r="124" spans="1:20" x14ac:dyDescent="0.3">
      <c r="A124">
        <v>-0.5376986960153316</v>
      </c>
      <c r="B124">
        <v>0.24119092466362221</v>
      </c>
      <c r="C124">
        <v>0.24287349909361772</v>
      </c>
      <c r="D124">
        <v>-1.7739736290553514</v>
      </c>
      <c r="E124">
        <v>4.1578188231550489E-2</v>
      </c>
      <c r="F124">
        <v>-0.3425076387123393</v>
      </c>
      <c r="G124">
        <v>-0.36638765252178535</v>
      </c>
      <c r="H124">
        <v>-0.88594749013203777</v>
      </c>
      <c r="I124">
        <v>0.74867321216391591</v>
      </c>
      <c r="J124">
        <v>-0.49979711147242228</v>
      </c>
      <c r="K124">
        <v>-0.5376986960153316</v>
      </c>
      <c r="L124">
        <v>1.3831865906013846E-2</v>
      </c>
      <c r="M124">
        <v>0.12104912119096699</v>
      </c>
      <c r="N124">
        <v>-1.307836151980921</v>
      </c>
      <c r="O124">
        <v>-0.60300185212641466</v>
      </c>
      <c r="P124">
        <v>-0.81699303993915451</v>
      </c>
      <c r="Q124">
        <v>-0.58804300394543185</v>
      </c>
      <c r="R124">
        <v>-1.1794106490199867</v>
      </c>
      <c r="S124">
        <v>-0.55673945687218673</v>
      </c>
      <c r="T124">
        <v>-1.1317336016527548</v>
      </c>
    </row>
    <row r="125" spans="1:20" x14ac:dyDescent="0.3">
      <c r="A125">
        <v>0.20034702365406154</v>
      </c>
      <c r="B125">
        <v>-0.66170718714374532</v>
      </c>
      <c r="C125">
        <v>-1.0311367955775672</v>
      </c>
      <c r="D125">
        <v>-1.1888351383485261</v>
      </c>
      <c r="E125">
        <v>-0.67492665631475501</v>
      </c>
      <c r="F125">
        <v>-1.0238826073776111</v>
      </c>
      <c r="G125">
        <v>-1.2986378622534271</v>
      </c>
      <c r="H125">
        <v>0.21228163604229874</v>
      </c>
      <c r="I125">
        <v>0.5079424794276961</v>
      </c>
      <c r="J125">
        <v>-1.1057486182659668</v>
      </c>
      <c r="K125">
        <v>0.20034702365406154</v>
      </c>
      <c r="L125">
        <v>-0.53225614761780216</v>
      </c>
      <c r="M125">
        <v>-1.0631737660611105</v>
      </c>
      <c r="N125">
        <v>-1.3128064093221044</v>
      </c>
      <c r="O125">
        <v>-1.2610162965763738</v>
      </c>
      <c r="P125">
        <v>-1.6219922298341753</v>
      </c>
      <c r="Q125">
        <v>-1.9183976022907954</v>
      </c>
      <c r="R125">
        <v>-1.0356207602714393</v>
      </c>
      <c r="S125">
        <v>-0.99628486389673498</v>
      </c>
      <c r="T125">
        <v>-1.9774607501578698</v>
      </c>
    </row>
    <row r="126" spans="1:20" x14ac:dyDescent="0.3">
      <c r="A126">
        <v>-0.70976973719031011</v>
      </c>
      <c r="B126">
        <v>0.70249294105502691</v>
      </c>
      <c r="C126">
        <v>-1.6339181604453958</v>
      </c>
      <c r="D126">
        <v>0.75963306511783901</v>
      </c>
      <c r="E126">
        <v>1.9829359667398934</v>
      </c>
      <c r="F126">
        <v>-0.82125471283687712</v>
      </c>
      <c r="G126">
        <v>-0.49270986972699693</v>
      </c>
      <c r="H126">
        <v>-0.44728800709648958</v>
      </c>
      <c r="I126">
        <v>-0.28458542171955986</v>
      </c>
      <c r="J126">
        <v>-5.1860474619854977E-2</v>
      </c>
      <c r="K126">
        <v>-0.70976973719031011</v>
      </c>
      <c r="L126">
        <v>0.37232505956509765</v>
      </c>
      <c r="M126">
        <v>-1.4851267710742888</v>
      </c>
      <c r="N126">
        <v>0.13534334985028829</v>
      </c>
      <c r="O126">
        <v>1.5926437257311412</v>
      </c>
      <c r="P126">
        <v>-0.71190041887724709</v>
      </c>
      <c r="Q126">
        <v>-1.0392791992834873</v>
      </c>
      <c r="R126">
        <v>-1.0238297102550513</v>
      </c>
      <c r="S126">
        <v>0.17410902033018974</v>
      </c>
      <c r="T126">
        <v>-0.57412397733945142</v>
      </c>
    </row>
    <row r="127" spans="1:20" x14ac:dyDescent="0.3">
      <c r="A127">
        <v>-0.65642391600157746</v>
      </c>
      <c r="B127">
        <v>-0.80023080245949652</v>
      </c>
      <c r="C127">
        <v>0.81455458405692316</v>
      </c>
      <c r="D127">
        <v>0.76369745560975688</v>
      </c>
      <c r="E127">
        <v>-0.64055211520643895</v>
      </c>
      <c r="F127">
        <v>0.12567504753261438</v>
      </c>
      <c r="G127">
        <v>-0.38143577714526949</v>
      </c>
      <c r="H127">
        <v>-0.37362108045610065</v>
      </c>
      <c r="I127">
        <v>1.9228681165846662</v>
      </c>
      <c r="J127">
        <v>0.71472185366632368</v>
      </c>
      <c r="K127">
        <v>-0.65642391600157746</v>
      </c>
      <c r="L127">
        <v>-0.99215113814311628</v>
      </c>
      <c r="M127">
        <v>0.28667270179605742</v>
      </c>
      <c r="N127">
        <v>3.9077717943525325E-2</v>
      </c>
      <c r="O127">
        <v>-0.65467918820981341</v>
      </c>
      <c r="P127">
        <v>-3.4704732713578171E-2</v>
      </c>
      <c r="Q127">
        <v>-0.28145373800585732</v>
      </c>
      <c r="R127">
        <v>-0.24324205341693922</v>
      </c>
      <c r="S127">
        <v>0.81854665056710574</v>
      </c>
      <c r="T127">
        <v>0.43243508274824399</v>
      </c>
    </row>
    <row r="128" spans="1:20" x14ac:dyDescent="0.3">
      <c r="A128">
        <v>0.66003982805987038</v>
      </c>
      <c r="B128">
        <v>0.77972361851155325</v>
      </c>
      <c r="C128">
        <v>-0.8759525593549693</v>
      </c>
      <c r="D128">
        <v>-3.7451168940848274E-2</v>
      </c>
      <c r="E128">
        <v>-1.5113905746725937</v>
      </c>
      <c r="F128">
        <v>-1.4837282828474567</v>
      </c>
      <c r="G128">
        <v>-1.20994926802457</v>
      </c>
      <c r="H128">
        <v>0.26347839253953614</v>
      </c>
      <c r="I128">
        <v>-1.4249945529448755</v>
      </c>
      <c r="J128">
        <v>-1.607588532298494</v>
      </c>
      <c r="K128">
        <v>0.66003982805987038</v>
      </c>
      <c r="L128">
        <v>0.97465034937461414</v>
      </c>
      <c r="M128">
        <v>-0.34695019827081974</v>
      </c>
      <c r="N128">
        <v>0.44315078697293792</v>
      </c>
      <c r="O128">
        <v>-0.80109405622651175</v>
      </c>
      <c r="P128">
        <v>-0.92771619381876258</v>
      </c>
      <c r="Q128">
        <v>-1.0794734325696527</v>
      </c>
      <c r="R128">
        <v>-0.16848231017645307</v>
      </c>
      <c r="S128">
        <v>-0.80340990774695664</v>
      </c>
      <c r="T128">
        <v>-1.2519915221771016</v>
      </c>
    </row>
    <row r="129" spans="1:20" x14ac:dyDescent="0.3">
      <c r="A129">
        <v>2.5987346336091366</v>
      </c>
      <c r="B129">
        <v>1.9156329162905876</v>
      </c>
      <c r="C129">
        <v>0.28850622934974585</v>
      </c>
      <c r="D129">
        <v>-1.9821884508464844</v>
      </c>
      <c r="E129">
        <v>1.4185840384169668</v>
      </c>
      <c r="F129">
        <v>-0.34069561758697575</v>
      </c>
      <c r="G129">
        <v>0.27267155042290608</v>
      </c>
      <c r="H129">
        <v>1.261391312043129</v>
      </c>
      <c r="I129">
        <v>-1.6860579793509241</v>
      </c>
      <c r="J129">
        <v>7.4500076397297135E-3</v>
      </c>
      <c r="K129">
        <v>2.5987346336091366</v>
      </c>
      <c r="L129">
        <v>2.7734127081065578</v>
      </c>
      <c r="M129">
        <v>1.6536813159095225</v>
      </c>
      <c r="N129">
        <v>0.83265169175369502</v>
      </c>
      <c r="O129">
        <v>2.0991941405358201</v>
      </c>
      <c r="P129">
        <v>1.0060690001337862</v>
      </c>
      <c r="Q129">
        <v>1.493299388757487</v>
      </c>
      <c r="R129">
        <v>1.6987291391203017</v>
      </c>
      <c r="S129">
        <v>0.46255936047588975</v>
      </c>
      <c r="T129">
        <v>1.1717123431184042</v>
      </c>
    </row>
    <row r="130" spans="1:20" x14ac:dyDescent="0.3">
      <c r="A130">
        <v>-0.86024669116774288</v>
      </c>
      <c r="B130">
        <v>-0.3676192167228749</v>
      </c>
      <c r="C130">
        <v>-0.25634841912427347</v>
      </c>
      <c r="D130">
        <v>-0.2232928293548104</v>
      </c>
      <c r="E130">
        <v>-2.0445929270732424</v>
      </c>
      <c r="F130">
        <v>-1.1096905045463714</v>
      </c>
      <c r="G130">
        <v>-2.5245080877569253</v>
      </c>
      <c r="H130">
        <v>-0.51844279556887862</v>
      </c>
      <c r="I130">
        <v>0.24307041405303084</v>
      </c>
      <c r="J130">
        <v>-1.3568651029746175</v>
      </c>
      <c r="K130">
        <v>-0.86024669116774288</v>
      </c>
      <c r="L130">
        <v>-0.67241540090585428</v>
      </c>
      <c r="M130">
        <v>-0.61248988448363262</v>
      </c>
      <c r="N130">
        <v>-0.79826183911741699</v>
      </c>
      <c r="O130">
        <v>-2.1356022552412748</v>
      </c>
      <c r="P130">
        <v>-1.553650275895254</v>
      </c>
      <c r="Q130">
        <v>-2.6393921320341454</v>
      </c>
      <c r="R130">
        <v>-1.4289459435433276</v>
      </c>
      <c r="S130">
        <v>-1.1608096672720316</v>
      </c>
      <c r="T130">
        <v>-2.051569639580733</v>
      </c>
    </row>
    <row r="131" spans="1:20" x14ac:dyDescent="0.3">
      <c r="A131">
        <v>0.87002201938266766</v>
      </c>
      <c r="B131">
        <v>-1.5030543691796951</v>
      </c>
      <c r="C131">
        <v>-1.032153660694888</v>
      </c>
      <c r="D131">
        <v>0.73078629905812165</v>
      </c>
      <c r="E131">
        <v>8.4144140070971554E-2</v>
      </c>
      <c r="F131">
        <v>4.9835178986951154E-2</v>
      </c>
      <c r="G131">
        <v>-0.48795062224677987</v>
      </c>
      <c r="H131">
        <v>0.20513410497202797</v>
      </c>
      <c r="I131">
        <v>1.2297217881924236</v>
      </c>
      <c r="J131">
        <v>1.7546293113383853</v>
      </c>
      <c r="K131">
        <v>0.87002201938266766</v>
      </c>
      <c r="L131">
        <v>-1.0481189581591128</v>
      </c>
      <c r="M131">
        <v>-1.1043614503410319</v>
      </c>
      <c r="N131">
        <v>-7.43095502046065E-2</v>
      </c>
      <c r="O131">
        <v>-0.13716591369770956</v>
      </c>
      <c r="P131">
        <v>-0.272207398177849</v>
      </c>
      <c r="Q131">
        <v>-0.89146695044113033</v>
      </c>
      <c r="R131">
        <v>-0.41148614481454471</v>
      </c>
      <c r="S131">
        <v>0.45688643177166111</v>
      </c>
      <c r="T131">
        <v>0.67555380178599689</v>
      </c>
    </row>
    <row r="132" spans="1:20" x14ac:dyDescent="0.3">
      <c r="A132">
        <v>1.286554703395449</v>
      </c>
      <c r="B132">
        <v>3.4570709530435784E-2</v>
      </c>
      <c r="C132">
        <v>-1.0318018867329202</v>
      </c>
      <c r="D132">
        <v>-0.82492478380920486</v>
      </c>
      <c r="E132">
        <v>0.16026478311769357</v>
      </c>
      <c r="F132">
        <v>1.8912254569387772</v>
      </c>
      <c r="G132">
        <v>0.69200894493598597</v>
      </c>
      <c r="H132">
        <v>-0.83209121877526837</v>
      </c>
      <c r="I132">
        <v>0.45927222409866353</v>
      </c>
      <c r="J132">
        <v>2.7771753669411994</v>
      </c>
      <c r="K132">
        <v>1.286554703395449</v>
      </c>
      <c r="L132">
        <v>0.53072110538584294</v>
      </c>
      <c r="M132">
        <v>-0.51239544260014902</v>
      </c>
      <c r="N132">
        <v>-0.21528773321428157</v>
      </c>
      <c r="O132">
        <v>0.14102864140144206</v>
      </c>
      <c r="P132">
        <v>1.371015079590252</v>
      </c>
      <c r="Q132">
        <v>0.65789408641545677</v>
      </c>
      <c r="R132">
        <v>-0.41494551267214175</v>
      </c>
      <c r="S132">
        <v>0.27242471985471772</v>
      </c>
      <c r="T132">
        <v>1.8496446168084852</v>
      </c>
    </row>
    <row r="133" spans="1:20" x14ac:dyDescent="0.3">
      <c r="A133">
        <v>-1.2927857377518923</v>
      </c>
      <c r="B133">
        <v>0.41705406897497027</v>
      </c>
      <c r="C133">
        <v>0.95978654300933752</v>
      </c>
      <c r="D133">
        <v>-3.098225603245548</v>
      </c>
      <c r="E133">
        <v>-1.0451710984141402</v>
      </c>
      <c r="F133">
        <v>1.7775022072627444</v>
      </c>
      <c r="G133">
        <v>-1.2455460341483895</v>
      </c>
      <c r="H133">
        <v>-0.75816116107991216</v>
      </c>
      <c r="I133">
        <v>0.65551209658338006</v>
      </c>
      <c r="J133">
        <v>2.1179820165690573</v>
      </c>
      <c r="K133">
        <v>-1.2927857377518923</v>
      </c>
      <c r="L133">
        <v>-0.11684445728128395</v>
      </c>
      <c r="M133">
        <v>0.58072531747371103</v>
      </c>
      <c r="N133">
        <v>-2.3177516337890163</v>
      </c>
      <c r="O133">
        <v>-1.9656460318296627</v>
      </c>
      <c r="P133">
        <v>0.28634301955501473</v>
      </c>
      <c r="Q133">
        <v>-1.0269678297328977</v>
      </c>
      <c r="R133">
        <v>-0.91627183974328608</v>
      </c>
      <c r="S133">
        <v>-1.4645623620235328</v>
      </c>
      <c r="T133">
        <v>0.56273142364031592</v>
      </c>
    </row>
    <row r="134" spans="1:20" x14ac:dyDescent="0.3">
      <c r="A134">
        <v>-0.92763821591307627</v>
      </c>
      <c r="B134">
        <v>-0.60644454121470404</v>
      </c>
      <c r="C134">
        <v>0.76470901682374159</v>
      </c>
      <c r="D134">
        <v>-0.2679801855011657</v>
      </c>
      <c r="E134">
        <v>1.592181511689047</v>
      </c>
      <c r="F134">
        <v>-0.31212257621098544</v>
      </c>
      <c r="G134">
        <v>-0.19394070072139843</v>
      </c>
      <c r="H134">
        <v>-1.3286302405222965</v>
      </c>
      <c r="I134">
        <v>-1.1405807121769274</v>
      </c>
      <c r="J134">
        <v>0.66748101448128272</v>
      </c>
      <c r="K134">
        <v>-0.92763821591307627</v>
      </c>
      <c r="L134">
        <v>-0.91868735904713916</v>
      </c>
      <c r="M134">
        <v>0.21412807438943904</v>
      </c>
      <c r="N134">
        <v>-0.72358341572410478</v>
      </c>
      <c r="O134">
        <v>0.7248500654472847</v>
      </c>
      <c r="P134">
        <v>-0.55928822112131371</v>
      </c>
      <c r="Q134">
        <v>-0.35444508500426941</v>
      </c>
      <c r="R134">
        <v>-1.3960177778660299</v>
      </c>
      <c r="S134">
        <v>-0.96071157713085142</v>
      </c>
      <c r="T134">
        <v>-0.25565673279622952</v>
      </c>
    </row>
    <row r="135" spans="1:20" x14ac:dyDescent="0.3">
      <c r="A135">
        <v>-1.0435770086714986</v>
      </c>
      <c r="B135">
        <v>-2.3844523721582154</v>
      </c>
      <c r="C135">
        <v>0.36641305130592844</v>
      </c>
      <c r="D135">
        <v>0.40867572743877278</v>
      </c>
      <c r="E135">
        <v>-0.79531759005460556</v>
      </c>
      <c r="F135">
        <v>1.5211942794361659</v>
      </c>
      <c r="G135">
        <v>0.25930988034608293</v>
      </c>
      <c r="H135">
        <v>0.69806353576686397</v>
      </c>
      <c r="I135">
        <v>0.73901802131497829</v>
      </c>
      <c r="J135">
        <v>0.88189910444177033</v>
      </c>
      <c r="K135">
        <v>-1.0435770086714986</v>
      </c>
      <c r="L135">
        <v>-2.6025505116950969</v>
      </c>
      <c r="M135">
        <v>-0.71315016563499389</v>
      </c>
      <c r="N135">
        <v>-1.2707662854497379</v>
      </c>
      <c r="O135">
        <v>-1.6997425571886291</v>
      </c>
      <c r="P135">
        <v>2.8797255683938427E-2</v>
      </c>
      <c r="Q135">
        <v>-0.49683668499439532</v>
      </c>
      <c r="R135">
        <v>0.18639627139611464</v>
      </c>
      <c r="S135">
        <v>-0.87171941303884504</v>
      </c>
      <c r="T135">
        <v>9.1848033927786066E-3</v>
      </c>
    </row>
    <row r="136" spans="1:20" x14ac:dyDescent="0.3">
      <c r="A136">
        <v>0.53723686775907475</v>
      </c>
      <c r="B136">
        <v>-0.10054635956027491</v>
      </c>
      <c r="C136">
        <v>1.4179278853232413</v>
      </c>
      <c r="D136">
        <v>0.72480003824941164</v>
      </c>
      <c r="E136">
        <v>-1.2097487958952751</v>
      </c>
      <c r="F136">
        <v>0.7580038193941796</v>
      </c>
      <c r="G136">
        <v>-1.2149359828810511</v>
      </c>
      <c r="H136">
        <v>-1.4395907607315725</v>
      </c>
      <c r="I136">
        <v>0.5613298022008596</v>
      </c>
      <c r="J136">
        <v>-0.68836317632650046</v>
      </c>
      <c r="K136">
        <v>0.53723686775907475</v>
      </c>
      <c r="L136">
        <v>0.11563054479475593</v>
      </c>
      <c r="M136">
        <v>1.4162833210798955</v>
      </c>
      <c r="N136">
        <v>1.0576355770169417</v>
      </c>
      <c r="O136">
        <v>-0.35557726200866546</v>
      </c>
      <c r="P136">
        <v>1.2565291136541137</v>
      </c>
      <c r="Q136">
        <v>6.6215529988727151E-2</v>
      </c>
      <c r="R136">
        <v>-0.41011793170730304</v>
      </c>
      <c r="S136">
        <v>0.8478538580618975</v>
      </c>
      <c r="T136">
        <v>9.246157602842453E-2</v>
      </c>
    </row>
    <row r="137" spans="1:20" x14ac:dyDescent="0.3">
      <c r="A137">
        <v>-0.77119649307460281</v>
      </c>
      <c r="B137">
        <v>-1.0674834552551324</v>
      </c>
      <c r="C137">
        <v>-0.51230768179050301</v>
      </c>
      <c r="D137">
        <v>-0.61587040872778309</v>
      </c>
      <c r="E137">
        <v>4.5864008893130706E-2</v>
      </c>
      <c r="F137">
        <v>-1.6271362483583158</v>
      </c>
      <c r="G137">
        <v>1.3596918561572864</v>
      </c>
      <c r="H137">
        <v>2.7093539397709587E-2</v>
      </c>
      <c r="I137">
        <v>1.2446992016066725</v>
      </c>
      <c r="J137">
        <v>-0.87302072269624542</v>
      </c>
      <c r="K137">
        <v>-0.77119649307460281</v>
      </c>
      <c r="L137">
        <v>-1.2829982215823688</v>
      </c>
      <c r="M137">
        <v>-1.0242561360744507</v>
      </c>
      <c r="N137">
        <v>-1.4344956906784072</v>
      </c>
      <c r="O137">
        <v>-0.91208063947054496</v>
      </c>
      <c r="P137">
        <v>-2.2170076092786744</v>
      </c>
      <c r="Q137">
        <v>-0.16692452252070766</v>
      </c>
      <c r="R137">
        <v>-0.862918426618282</v>
      </c>
      <c r="S137">
        <v>-0.54243008142927429</v>
      </c>
      <c r="T137">
        <v>-1.6849659611156504</v>
      </c>
    </row>
    <row r="138" spans="1:20" x14ac:dyDescent="0.3">
      <c r="A138">
        <v>-1.5527512254071543</v>
      </c>
      <c r="B138">
        <v>0.13384068319023412</v>
      </c>
      <c r="C138">
        <v>0.39665394419981509</v>
      </c>
      <c r="D138">
        <v>1.5895469197742689E-2</v>
      </c>
      <c r="E138">
        <v>-0.99185887254656147</v>
      </c>
      <c r="F138">
        <v>-0.19226228159383899</v>
      </c>
      <c r="G138">
        <v>-0.53829351854467511</v>
      </c>
      <c r="H138">
        <v>-0.66026184235733831</v>
      </c>
      <c r="I138">
        <v>-0.3653871445619834</v>
      </c>
      <c r="J138">
        <v>0.94735007084256828</v>
      </c>
      <c r="K138">
        <v>-1.5527512254071543</v>
      </c>
      <c r="L138">
        <v>-0.4787014185236787</v>
      </c>
      <c r="M138">
        <v>-9.3166379076354333E-2</v>
      </c>
      <c r="N138">
        <v>-0.54760618791733695</v>
      </c>
      <c r="O138">
        <v>-1.1746886732112924</v>
      </c>
      <c r="P138">
        <v>-0.61400928634470364</v>
      </c>
      <c r="Q138">
        <v>-0.74785899065368089</v>
      </c>
      <c r="R138">
        <v>-0.74518545979304507</v>
      </c>
      <c r="S138">
        <v>-0.93333251056338995</v>
      </c>
      <c r="T138">
        <v>0.15823695042292507</v>
      </c>
    </row>
    <row r="139" spans="1:20" x14ac:dyDescent="0.3">
      <c r="A139">
        <v>2.1312172203596531</v>
      </c>
      <c r="B139">
        <v>-0.2325985646509407</v>
      </c>
      <c r="C139">
        <v>-0.40971387187283709</v>
      </c>
      <c r="D139">
        <v>-9.1252496851080986E-2</v>
      </c>
      <c r="E139">
        <v>-0.25685449844843566</v>
      </c>
      <c r="F139">
        <v>-0.1838228137654499</v>
      </c>
      <c r="G139">
        <v>-0.59120071098769322</v>
      </c>
      <c r="H139">
        <v>-2.2264847316273433</v>
      </c>
      <c r="I139">
        <v>-0.58221094379223803</v>
      </c>
      <c r="J139">
        <v>-0.38670239727846428</v>
      </c>
      <c r="K139">
        <v>2.1312172203596531</v>
      </c>
      <c r="L139">
        <v>0.61196690515524788</v>
      </c>
      <c r="M139">
        <v>0.23453741259095012</v>
      </c>
      <c r="N139">
        <v>0.71288592738612633</v>
      </c>
      <c r="O139">
        <v>0.32721805676237115</v>
      </c>
      <c r="P139">
        <v>0.40100597021182183</v>
      </c>
      <c r="Q139">
        <v>-3.5438524886223455E-2</v>
      </c>
      <c r="R139">
        <v>-1.6683441593912349</v>
      </c>
      <c r="S139">
        <v>0.14725689813938048</v>
      </c>
      <c r="T139">
        <v>-0.47321178447094392</v>
      </c>
    </row>
    <row r="140" spans="1:20" x14ac:dyDescent="0.3">
      <c r="A140">
        <v>-0.12567182784011247</v>
      </c>
      <c r="B140">
        <v>0.88900842229800114</v>
      </c>
      <c r="C140">
        <v>-0.82846909000993751</v>
      </c>
      <c r="D140">
        <v>0.13429932398139274</v>
      </c>
      <c r="E140">
        <v>-0.57491469419313856</v>
      </c>
      <c r="F140">
        <v>-0.34740386655532257</v>
      </c>
      <c r="G140">
        <v>0.65568084924489889</v>
      </c>
      <c r="H140">
        <v>0.78583703195357402</v>
      </c>
      <c r="I140">
        <v>-2.1490491749917169</v>
      </c>
      <c r="J140">
        <v>-0.83507267573812238</v>
      </c>
      <c r="K140">
        <v>-0.12567182784011247</v>
      </c>
      <c r="L140">
        <v>0.77072978953130511</v>
      </c>
      <c r="M140">
        <v>-0.51962510123959571</v>
      </c>
      <c r="N140">
        <v>0.2622664996281841</v>
      </c>
      <c r="O140">
        <v>-0.22524370451966214</v>
      </c>
      <c r="P140">
        <v>-0.20350275742687654</v>
      </c>
      <c r="Q140">
        <v>0.31796477244114502</v>
      </c>
      <c r="R140">
        <v>0.69448422821185452</v>
      </c>
      <c r="S140">
        <v>-1.0264522012585355</v>
      </c>
      <c r="T140">
        <v>-0.33249284486998099</v>
      </c>
    </row>
    <row r="141" spans="1:20" x14ac:dyDescent="0.3">
      <c r="A141">
        <v>0.45157538618411663</v>
      </c>
      <c r="B141">
        <v>0.73419694758425846</v>
      </c>
      <c r="C141">
        <v>0.70106011142174973</v>
      </c>
      <c r="D141">
        <v>0.1963136284359582</v>
      </c>
      <c r="E141">
        <v>-0.34554507769353016</v>
      </c>
      <c r="F141">
        <v>-0.11772258648162132</v>
      </c>
      <c r="G141">
        <v>0.1725236070069065</v>
      </c>
      <c r="H141">
        <v>-0.54488717993009139</v>
      </c>
      <c r="I141">
        <v>0.57702760511003393</v>
      </c>
      <c r="J141">
        <v>0.48590652241024596</v>
      </c>
      <c r="K141">
        <v>0.45157538618411663</v>
      </c>
      <c r="L141">
        <v>0.85185436221856647</v>
      </c>
      <c r="M141">
        <v>0.99354210002717003</v>
      </c>
      <c r="N141">
        <v>0.87821881101474975</v>
      </c>
      <c r="O141">
        <v>0.33251176071098537</v>
      </c>
      <c r="P141">
        <v>0.58467726600054659</v>
      </c>
      <c r="Q141">
        <v>0.82643410109063986</v>
      </c>
      <c r="R141">
        <v>0.21083759909127692</v>
      </c>
      <c r="S141">
        <v>1.0027777644731937</v>
      </c>
      <c r="T141">
        <v>0.97201908872984333</v>
      </c>
    </row>
    <row r="142" spans="1:20" x14ac:dyDescent="0.3">
      <c r="A142">
        <v>-9.8052879700707522E-3</v>
      </c>
      <c r="B142">
        <v>1.7654742957318736</v>
      </c>
      <c r="C142">
        <v>0.1622867015461317</v>
      </c>
      <c r="D142">
        <v>5.7890882703411313E-2</v>
      </c>
      <c r="E142">
        <v>-0.56589269081176785</v>
      </c>
      <c r="F142">
        <v>0.41331647481699757</v>
      </c>
      <c r="G142">
        <v>1.1665513528289027</v>
      </c>
      <c r="H142">
        <v>0.86220943019255325</v>
      </c>
      <c r="I142">
        <v>-0.28199105436740252</v>
      </c>
      <c r="J142">
        <v>-0.58073544682666656</v>
      </c>
      <c r="K142">
        <v>-9.8052879700707522E-3</v>
      </c>
      <c r="L142">
        <v>1.6235535356028523</v>
      </c>
      <c r="M142">
        <v>0.6713135560387995</v>
      </c>
      <c r="N142">
        <v>0.93556281163785848</v>
      </c>
      <c r="O142">
        <v>0.28021196202808224</v>
      </c>
      <c r="P142">
        <v>0.98895033002638866</v>
      </c>
      <c r="Q142">
        <v>1.5578176278460201</v>
      </c>
      <c r="R142">
        <v>1.6261408382805973</v>
      </c>
      <c r="S142">
        <v>0.69013345919390623</v>
      </c>
      <c r="T142">
        <v>0.79969893072038767</v>
      </c>
    </row>
    <row r="143" spans="1:20" x14ac:dyDescent="0.3">
      <c r="A143">
        <v>-1.6568370811898561</v>
      </c>
      <c r="B143">
        <v>0.67930237137356098</v>
      </c>
      <c r="C143">
        <v>0.4390750564062797</v>
      </c>
      <c r="D143">
        <v>0.41846507992682586</v>
      </c>
      <c r="E143">
        <v>2.4574090449988133</v>
      </c>
      <c r="F143">
        <v>-0.80492551081810704</v>
      </c>
      <c r="G143">
        <v>-1.2084269590957042</v>
      </c>
      <c r="H143">
        <v>0.39875688915889079</v>
      </c>
      <c r="I143">
        <v>-0.2823873292136217</v>
      </c>
      <c r="J143">
        <v>-0.38882663684033131</v>
      </c>
      <c r="K143">
        <v>-1.6568370811898561</v>
      </c>
      <c r="L143">
        <v>-1.6271732293166474E-2</v>
      </c>
      <c r="M143">
        <v>7.5378669820491406E-2</v>
      </c>
      <c r="N143">
        <v>-3.9578324274986865E-2</v>
      </c>
      <c r="O143">
        <v>1.8331919382847384</v>
      </c>
      <c r="P143">
        <v>-0.54461620324990323</v>
      </c>
      <c r="Q143">
        <v>-1.012822265024232</v>
      </c>
      <c r="R143">
        <v>-8.0617361067083615E-2</v>
      </c>
      <c r="S143">
        <v>0.20247031710071883</v>
      </c>
      <c r="T143">
        <v>-0.38805646862743243</v>
      </c>
    </row>
    <row r="144" spans="1:20" x14ac:dyDescent="0.3">
      <c r="A144">
        <v>0.43504236126343104</v>
      </c>
      <c r="B144">
        <v>0.12961658617847868</v>
      </c>
      <c r="C144">
        <v>-0.60906529104095519</v>
      </c>
      <c r="D144">
        <v>0.18564281917938491</v>
      </c>
      <c r="E144">
        <v>-0.68536817574926334</v>
      </c>
      <c r="F144">
        <v>-0.23292819715489158</v>
      </c>
      <c r="G144">
        <v>0.34448680966989909</v>
      </c>
      <c r="H144">
        <v>-1.3542843193046297</v>
      </c>
      <c r="I144">
        <v>-0.63505725086154308</v>
      </c>
      <c r="J144">
        <v>1.0967458472688854</v>
      </c>
      <c r="K144">
        <v>0.43504236126343104</v>
      </c>
      <c r="L144">
        <v>0.28816169813299636</v>
      </c>
      <c r="M144">
        <v>-0.37223161728160936</v>
      </c>
      <c r="N144">
        <v>0.24358850505928936</v>
      </c>
      <c r="O144">
        <v>-0.36909944501459813</v>
      </c>
      <c r="P144">
        <v>-0.12639003571087593</v>
      </c>
      <c r="Q144">
        <v>0.14596034923083767</v>
      </c>
      <c r="R144">
        <v>-1.0447376500747225</v>
      </c>
      <c r="S144">
        <v>-0.34635519284511074</v>
      </c>
      <c r="T144">
        <v>0.48438225235802784</v>
      </c>
    </row>
    <row r="145" spans="1:20" x14ac:dyDescent="0.3">
      <c r="A145">
        <v>-1.1790131695774044</v>
      </c>
      <c r="B145">
        <v>-5.560962612210172E-2</v>
      </c>
      <c r="C145">
        <v>0.8717419364530884</v>
      </c>
      <c r="D145">
        <v>0.73569294936642537</v>
      </c>
      <c r="E145">
        <v>-1.30860520540962</v>
      </c>
      <c r="F145">
        <v>-0.55236167870610187</v>
      </c>
      <c r="G145">
        <v>-0.18132761974573755</v>
      </c>
      <c r="H145">
        <v>0.80592155026575107</v>
      </c>
      <c r="I145">
        <v>1.4269375944926925</v>
      </c>
      <c r="J145">
        <v>-1.2604686783737487</v>
      </c>
      <c r="K145">
        <v>-1.1790131695774044</v>
      </c>
      <c r="L145">
        <v>-0.50841540181293043</v>
      </c>
      <c r="M145">
        <v>0.39594326312622713</v>
      </c>
      <c r="N145">
        <v>0.15320090265555297</v>
      </c>
      <c r="O145">
        <v>-1.06295375522099</v>
      </c>
      <c r="P145">
        <v>-0.4900445139293701</v>
      </c>
      <c r="Q145">
        <v>-0.16609461758630714</v>
      </c>
      <c r="R145">
        <v>0.75432544325441975</v>
      </c>
      <c r="S145">
        <v>0.55215983876902919</v>
      </c>
      <c r="T145">
        <v>-0.57457234593927975</v>
      </c>
    </row>
    <row r="146" spans="1:20" x14ac:dyDescent="0.3">
      <c r="A146">
        <v>-0.19653874658883641</v>
      </c>
      <c r="B146">
        <v>-0.91651411943305272</v>
      </c>
      <c r="C146">
        <v>0.43405361236462153</v>
      </c>
      <c r="D146">
        <v>0.23417794052546717</v>
      </c>
      <c r="E146">
        <v>-1.1488825073982685</v>
      </c>
      <c r="F146">
        <v>-1.4274763295860873</v>
      </c>
      <c r="G146">
        <v>-0.29380941707037944</v>
      </c>
      <c r="H146">
        <v>0.87178185543264042</v>
      </c>
      <c r="I146">
        <v>0.23786074566527807</v>
      </c>
      <c r="J146">
        <v>0.50057878382367782</v>
      </c>
      <c r="K146">
        <v>-0.19653874658883641</v>
      </c>
      <c r="L146">
        <v>-0.92101912083184012</v>
      </c>
      <c r="M146">
        <v>5.4505740607438458E-2</v>
      </c>
      <c r="N146">
        <v>-0.26681701684423509</v>
      </c>
      <c r="O146">
        <v>-1.1747106738674713</v>
      </c>
      <c r="P146">
        <v>-1.3626596760850824</v>
      </c>
      <c r="Q146">
        <v>-0.60229973342115306</v>
      </c>
      <c r="R146">
        <v>0.27150695904898925</v>
      </c>
      <c r="S146">
        <v>-0.43163087084002005</v>
      </c>
      <c r="T146">
        <v>2.7367169603751296E-2</v>
      </c>
    </row>
    <row r="147" spans="1:20" x14ac:dyDescent="0.3">
      <c r="A147">
        <v>-0.13489116605864909</v>
      </c>
      <c r="B147">
        <v>-0.46928906190238945</v>
      </c>
      <c r="C147">
        <v>-1.048690664028697</v>
      </c>
      <c r="D147">
        <v>1.5610231883064247</v>
      </c>
      <c r="E147">
        <v>-0.85214891269259685</v>
      </c>
      <c r="F147">
        <v>5.562418538240238E-2</v>
      </c>
      <c r="G147">
        <v>0.87118468498342105</v>
      </c>
      <c r="H147">
        <v>0.35814631572373845</v>
      </c>
      <c r="I147">
        <v>2.62966502117946E-2</v>
      </c>
      <c r="J147">
        <v>-9.7657170942324512E-2</v>
      </c>
      <c r="K147">
        <v>-0.13489116605864909</v>
      </c>
      <c r="L147">
        <v>-0.48487840506349189</v>
      </c>
      <c r="M147">
        <v>-1.127271183694496</v>
      </c>
      <c r="N147">
        <v>0.53561956918969411</v>
      </c>
      <c r="O147">
        <v>-0.53088759703792354</v>
      </c>
      <c r="P147">
        <v>-7.212621416888125E-2</v>
      </c>
      <c r="Q147">
        <v>0.20917296296038146</v>
      </c>
      <c r="R147">
        <v>0.30681524259112181</v>
      </c>
      <c r="S147">
        <v>0.12813337838858321</v>
      </c>
      <c r="T147">
        <v>3.5226467411740153E-2</v>
      </c>
    </row>
    <row r="148" spans="1:20" x14ac:dyDescent="0.3">
      <c r="A148">
        <v>1.7879507867669786</v>
      </c>
      <c r="B148">
        <v>0.54429968684221519</v>
      </c>
      <c r="C148">
        <v>-0.16357033039807969</v>
      </c>
      <c r="D148">
        <v>-6.1614189627075593E-2</v>
      </c>
      <c r="E148">
        <v>-6.0341563919431289E-2</v>
      </c>
      <c r="F148">
        <v>-1.7224970995017552</v>
      </c>
      <c r="G148">
        <v>0.17085537238390824</v>
      </c>
      <c r="H148">
        <v>-0.58075343910495747</v>
      </c>
      <c r="I148">
        <v>9.9399481152442723E-2</v>
      </c>
      <c r="J148">
        <v>-0.61939748629856239</v>
      </c>
      <c r="K148">
        <v>1.7879507867669786</v>
      </c>
      <c r="L148">
        <v>1.1949860778024213</v>
      </c>
      <c r="M148">
        <v>0.58023413039685434</v>
      </c>
      <c r="N148">
        <v>1.013179113488361</v>
      </c>
      <c r="O148">
        <v>0.71287539475342376</v>
      </c>
      <c r="P148">
        <v>-0.48963103716651324</v>
      </c>
      <c r="Q148">
        <v>0.54981427942531835</v>
      </c>
      <c r="R148">
        <v>-0.29051185424935899</v>
      </c>
      <c r="S148">
        <v>0.85981061933086533</v>
      </c>
      <c r="T148">
        <v>-0.13704699054556863</v>
      </c>
    </row>
    <row r="149" spans="1:20" x14ac:dyDescent="0.3">
      <c r="A149">
        <v>1.065352924604571</v>
      </c>
      <c r="B149">
        <v>-0.42157274188533211</v>
      </c>
      <c r="C149">
        <v>-0.92056728779362629</v>
      </c>
      <c r="D149">
        <v>0.35882196627535012</v>
      </c>
      <c r="E149">
        <v>-0.13825210013406419</v>
      </c>
      <c r="F149">
        <v>-1.5702661300134828</v>
      </c>
      <c r="G149">
        <v>2.1255468509846897E-2</v>
      </c>
      <c r="H149">
        <v>-0.57059139835198214</v>
      </c>
      <c r="I149">
        <v>2.032997108687709</v>
      </c>
      <c r="J149">
        <v>-0.48069613843609621</v>
      </c>
      <c r="K149">
        <v>1.065352924604571</v>
      </c>
      <c r="L149">
        <v>2.4493390269572979E-2</v>
      </c>
      <c r="M149">
        <v>-0.61858840878602217</v>
      </c>
      <c r="N149">
        <v>0.31172898985255931</v>
      </c>
      <c r="O149">
        <v>6.5639829345693276E-2</v>
      </c>
      <c r="P149">
        <v>-1.0960380082659482</v>
      </c>
      <c r="Q149">
        <v>-0.36083331709154981</v>
      </c>
      <c r="R149">
        <v>-0.89808955016919589</v>
      </c>
      <c r="S149">
        <v>1.1821611867701283</v>
      </c>
      <c r="T149">
        <v>-0.72770685140609848</v>
      </c>
    </row>
    <row r="150" spans="1:20" x14ac:dyDescent="0.3">
      <c r="A150">
        <v>0.47714510011663169</v>
      </c>
      <c r="B150">
        <v>-0.2197852563302507</v>
      </c>
      <c r="C150">
        <v>1.6397720092623811</v>
      </c>
      <c r="D150">
        <v>0.64206686869875296</v>
      </c>
      <c r="E150">
        <v>-0.66410021742181147</v>
      </c>
      <c r="F150">
        <v>0.53890325275090112</v>
      </c>
      <c r="G150">
        <v>0.74061555279723268</v>
      </c>
      <c r="H150">
        <v>-0.47069060802044144</v>
      </c>
      <c r="I150">
        <v>0.98963962900414915</v>
      </c>
      <c r="J150">
        <v>0.71806130202539786</v>
      </c>
      <c r="K150">
        <v>0.47714510011663169</v>
      </c>
      <c r="L150">
        <v>-1.7580178444923961E-2</v>
      </c>
      <c r="M150">
        <v>1.561375448634422</v>
      </c>
      <c r="N150">
        <v>0.96907484501827301</v>
      </c>
      <c r="O150">
        <v>9.8031670590386089E-3</v>
      </c>
      <c r="P150">
        <v>1.1007028149458613</v>
      </c>
      <c r="Q150">
        <v>1.5159839717921675</v>
      </c>
      <c r="R150">
        <v>0.64961832059357827</v>
      </c>
      <c r="S150">
        <v>1.2411067869690537</v>
      </c>
      <c r="T150">
        <v>1.4181719349972097</v>
      </c>
    </row>
    <row r="151" spans="1:20" x14ac:dyDescent="0.3">
      <c r="A151">
        <v>-1.4312759734834726</v>
      </c>
      <c r="B151">
        <v>2.2140650581249739E-3</v>
      </c>
      <c r="C151">
        <v>0.31775532645176469</v>
      </c>
      <c r="D151">
        <v>-0.5881446211041873</v>
      </c>
      <c r="E151">
        <v>0.56093902270649276</v>
      </c>
      <c r="F151">
        <v>-0.73949928956370037</v>
      </c>
      <c r="G151">
        <v>-0.8715980146297303</v>
      </c>
      <c r="H151">
        <v>0.58255115762015097</v>
      </c>
      <c r="I151">
        <v>-0.75675980955236266</v>
      </c>
      <c r="J151">
        <v>1.0182202074495645</v>
      </c>
      <c r="K151">
        <v>-1.4312759734834726</v>
      </c>
      <c r="L151">
        <v>-0.55292905245642865</v>
      </c>
      <c r="M151">
        <v>-0.16523159457342645</v>
      </c>
      <c r="N151">
        <v>-0.99542832843719142</v>
      </c>
      <c r="O151">
        <v>-0.18420202408170233</v>
      </c>
      <c r="P151">
        <v>-1.1238995952965416</v>
      </c>
      <c r="Q151">
        <v>-1.1632026308264793</v>
      </c>
      <c r="R151">
        <v>-0.20032448029458172</v>
      </c>
      <c r="S151">
        <v>-1.1427419840768449</v>
      </c>
      <c r="T151">
        <v>5.3074949435099494E-2</v>
      </c>
    </row>
    <row r="152" spans="1:20" x14ac:dyDescent="0.3">
      <c r="A152">
        <v>-0.8028965714678743</v>
      </c>
      <c r="B152">
        <v>-0.45474984288475423</v>
      </c>
      <c r="C152">
        <v>1.1422406981255092E-2</v>
      </c>
      <c r="D152">
        <v>0.47709787958996625</v>
      </c>
      <c r="E152">
        <v>-1.1703924755323336</v>
      </c>
      <c r="F152">
        <v>-0.1938076806833047</v>
      </c>
      <c r="G152">
        <v>-2.7163110109348216</v>
      </c>
      <c r="H152">
        <v>0.65731365821843657</v>
      </c>
      <c r="I152">
        <v>1.2776491467614783</v>
      </c>
      <c r="J152">
        <v>-0.98394850404905831</v>
      </c>
      <c r="K152">
        <v>-0.8028965714678743</v>
      </c>
      <c r="L152">
        <v>-0.73049229989721987</v>
      </c>
      <c r="M152">
        <v>-0.37934873140743958</v>
      </c>
      <c r="N152">
        <v>-0.25978241244257916</v>
      </c>
      <c r="O152">
        <v>-1.1968976146474546</v>
      </c>
      <c r="P152">
        <v>-0.54269792108032577</v>
      </c>
      <c r="Q152">
        <v>-2.399867099037325</v>
      </c>
      <c r="R152">
        <v>-0.17282376682053902</v>
      </c>
      <c r="S152">
        <v>3.8657853545109311E-2</v>
      </c>
      <c r="T152">
        <v>-1.1299086658904285</v>
      </c>
    </row>
    <row r="153" spans="1:20" x14ac:dyDescent="0.3">
      <c r="A153">
        <v>-0.13297255963738586</v>
      </c>
      <c r="B153">
        <v>0.14336530035335884</v>
      </c>
      <c r="C153">
        <v>1.3031353215174606</v>
      </c>
      <c r="D153">
        <v>-1.0932873930808442</v>
      </c>
      <c r="E153">
        <v>2.2311160193114836</v>
      </c>
      <c r="F153">
        <v>1.221873935361993</v>
      </c>
      <c r="G153">
        <v>0.90293499059802806</v>
      </c>
      <c r="H153">
        <v>0.63348796318793343</v>
      </c>
      <c r="I153">
        <v>-0.84781960048970817</v>
      </c>
      <c r="J153">
        <v>-3.0746406917596734E-3</v>
      </c>
      <c r="K153">
        <v>-0.13297255963738586</v>
      </c>
      <c r="L153">
        <v>8.0589938786276599E-2</v>
      </c>
      <c r="M153">
        <v>1.1742550690028297</v>
      </c>
      <c r="N153">
        <v>-0.43000745445309374</v>
      </c>
      <c r="O153">
        <v>1.5844675755909339</v>
      </c>
      <c r="P153">
        <v>1.1043423041638569</v>
      </c>
      <c r="Q153">
        <v>1.3216002614152458</v>
      </c>
      <c r="R153">
        <v>1.0198870424064193</v>
      </c>
      <c r="S153">
        <v>-8.5545048144556601E-2</v>
      </c>
      <c r="T153">
        <v>0.53693007952302119</v>
      </c>
    </row>
    <row r="154" spans="1:20" x14ac:dyDescent="0.3">
      <c r="A154">
        <v>3.7990889229189438E-2</v>
      </c>
      <c r="B154">
        <v>-2.0405268920938529</v>
      </c>
      <c r="C154">
        <v>0.40348443522079303</v>
      </c>
      <c r="D154">
        <v>0.73476323727593973</v>
      </c>
      <c r="E154">
        <v>-0.45747791676251776</v>
      </c>
      <c r="F154">
        <v>0.34812049703972492</v>
      </c>
      <c r="G154">
        <v>-0.97223297286988675</v>
      </c>
      <c r="H154">
        <v>0.59991491641140005</v>
      </c>
      <c r="I154">
        <v>1.2369252206056707</v>
      </c>
      <c r="J154">
        <v>-2.2104435352564136</v>
      </c>
      <c r="K154">
        <v>3.7990889229189438E-2</v>
      </c>
      <c r="L154">
        <v>-1.8661590485475179</v>
      </c>
      <c r="M154">
        <v>-0.23529413842679936</v>
      </c>
      <c r="N154">
        <v>-0.36392466815454128</v>
      </c>
      <c r="O154">
        <v>-0.83051619402324728</v>
      </c>
      <c r="P154">
        <v>-0.18892303340707178</v>
      </c>
      <c r="Q154">
        <v>-1.0366502950927488</v>
      </c>
      <c r="R154">
        <v>4.7532615676704693E-2</v>
      </c>
      <c r="S154">
        <v>0.11719176432484735</v>
      </c>
      <c r="T154">
        <v>-1.8443145829690899</v>
      </c>
    </row>
    <row r="155" spans="1:20" x14ac:dyDescent="0.3">
      <c r="A155">
        <v>1.7679066993441928</v>
      </c>
      <c r="B155">
        <v>-1.7730226715871549</v>
      </c>
      <c r="C155">
        <v>0.31580849277820688</v>
      </c>
      <c r="D155">
        <v>1.5395500345811608</v>
      </c>
      <c r="E155">
        <v>1.2669521708342648</v>
      </c>
      <c r="F155">
        <v>-0.47028795881482488</v>
      </c>
      <c r="G155">
        <v>8.8752423247335267E-3</v>
      </c>
      <c r="H155">
        <v>-0.15066135103929315</v>
      </c>
      <c r="I155">
        <v>-1.0202212257170893</v>
      </c>
      <c r="J155">
        <v>-1.731250585954883</v>
      </c>
      <c r="K155">
        <v>1.7679066993441928</v>
      </c>
      <c r="L155">
        <v>-0.94881658929637336</v>
      </c>
      <c r="M155">
        <v>0.31212190201956747</v>
      </c>
      <c r="N155">
        <v>1.1097111521641818</v>
      </c>
      <c r="O155">
        <v>1.4466837451930352</v>
      </c>
      <c r="P155">
        <v>0.26605268945569399</v>
      </c>
      <c r="Q155">
        <v>0.35683547048379383</v>
      </c>
      <c r="R155">
        <v>-1.2501209680632869E-2</v>
      </c>
      <c r="S155">
        <v>0.42580885067463481</v>
      </c>
      <c r="T155">
        <v>-0.91254162609976919</v>
      </c>
    </row>
    <row r="156" spans="1:20" x14ac:dyDescent="0.3">
      <c r="A156">
        <v>-0.77839851781730307</v>
      </c>
      <c r="B156">
        <v>-0.46868257255973222</v>
      </c>
      <c r="C156">
        <v>-2.117782493810497</v>
      </c>
      <c r="D156">
        <v>0.15354382595979713</v>
      </c>
      <c r="E156">
        <v>1.0892219781015899</v>
      </c>
      <c r="F156">
        <v>1.5277290564921406</v>
      </c>
      <c r="G156">
        <v>-3.8563293141219333E-2</v>
      </c>
      <c r="H156">
        <v>-0.3048630129531924</v>
      </c>
      <c r="I156">
        <v>-0.65754953976462904</v>
      </c>
      <c r="J156">
        <v>0.12601054171825501</v>
      </c>
      <c r="K156">
        <v>-0.77839851781730307</v>
      </c>
      <c r="L156">
        <v>-0.73383603228735361</v>
      </c>
      <c r="M156">
        <v>-2.2929268071118067</v>
      </c>
      <c r="N156">
        <v>-1.0089547158616514</v>
      </c>
      <c r="O156">
        <v>0.14799820730529367</v>
      </c>
      <c r="P156">
        <v>0.19956669856683429</v>
      </c>
      <c r="Q156">
        <v>-1.0830640537545624</v>
      </c>
      <c r="R156">
        <v>-1.0008544417650516</v>
      </c>
      <c r="S156">
        <v>-1.0382697193224379</v>
      </c>
      <c r="T156">
        <v>-0.84592667583724923</v>
      </c>
    </row>
    <row r="157" spans="1:20" x14ac:dyDescent="0.3">
      <c r="A157">
        <v>-0.40077106122385181</v>
      </c>
      <c r="B157">
        <v>1.2660759143353189</v>
      </c>
      <c r="C157">
        <v>-0.4018764766279937</v>
      </c>
      <c r="D157">
        <v>0.80078645839051499</v>
      </c>
      <c r="E157">
        <v>-0.10142248030164371</v>
      </c>
      <c r="F157">
        <v>0.15518791558840661</v>
      </c>
      <c r="G157">
        <v>0.99491524973135459</v>
      </c>
      <c r="H157">
        <v>-0.52882481880928911</v>
      </c>
      <c r="I157">
        <v>0.92078347955638595</v>
      </c>
      <c r="J157">
        <v>0.12380957139288179</v>
      </c>
      <c r="K157">
        <v>-0.40077106122385181</v>
      </c>
      <c r="L157">
        <v>1.0116297481951126</v>
      </c>
      <c r="M157">
        <v>-0.10956594193171182</v>
      </c>
      <c r="N157">
        <v>0.88790704214368477</v>
      </c>
      <c r="O157">
        <v>0.48181026127365961</v>
      </c>
      <c r="P157">
        <v>0.55887040978605207</v>
      </c>
      <c r="Q157">
        <v>0.98018344522474299</v>
      </c>
      <c r="R157">
        <v>0.16451143657795997</v>
      </c>
      <c r="S157">
        <v>1.2056877099782981</v>
      </c>
      <c r="T157">
        <v>0.68075377647637714</v>
      </c>
    </row>
    <row r="158" spans="1:20" x14ac:dyDescent="0.3">
      <c r="A158">
        <v>0.37038238250944616</v>
      </c>
      <c r="B158">
        <v>0.15684941598594523</v>
      </c>
      <c r="C158">
        <v>-0.35066280203617717</v>
      </c>
      <c r="D158">
        <v>-0.51318853527992769</v>
      </c>
      <c r="E158">
        <v>0.34476951684987223</v>
      </c>
      <c r="F158">
        <v>-1.9580337610854504</v>
      </c>
      <c r="G158">
        <v>0.3038480376246751</v>
      </c>
      <c r="H158">
        <v>-0.35186818736870656</v>
      </c>
      <c r="I158">
        <v>0.65470279500701289</v>
      </c>
      <c r="J158">
        <v>0.30428228963613696</v>
      </c>
      <c r="K158">
        <v>0.37038238250944616</v>
      </c>
      <c r="L158">
        <v>0.28819244037671343</v>
      </c>
      <c r="M158">
        <v>-0.15183580376322683</v>
      </c>
      <c r="N158">
        <v>-0.19577350894225592</v>
      </c>
      <c r="O158">
        <v>0.23148618506368049</v>
      </c>
      <c r="P158">
        <v>-1.4904353311583189</v>
      </c>
      <c r="Q158">
        <v>-0.12387227936045925</v>
      </c>
      <c r="R158">
        <v>-0.73546464792199284</v>
      </c>
      <c r="S158">
        <v>0.2287978525912715</v>
      </c>
      <c r="T158">
        <v>-0.26339262951134523</v>
      </c>
    </row>
    <row r="159" spans="1:20" x14ac:dyDescent="0.3">
      <c r="A159">
        <v>-0.78706212715445745</v>
      </c>
      <c r="B159">
        <v>-0.21685339685964578</v>
      </c>
      <c r="C159">
        <v>0.43776470910652637</v>
      </c>
      <c r="D159">
        <v>0.10125019250179136</v>
      </c>
      <c r="E159">
        <v>-0.87187413052901352</v>
      </c>
      <c r="F159">
        <v>-1.5190673695471233</v>
      </c>
      <c r="G159">
        <v>-0.38074487957101144</v>
      </c>
      <c r="H159">
        <v>0.21586846677076058</v>
      </c>
      <c r="I159">
        <v>1.7267745567290491</v>
      </c>
      <c r="J159">
        <v>0.52325779844685971</v>
      </c>
      <c r="K159">
        <v>-0.78706212715445745</v>
      </c>
      <c r="L159">
        <v>-0.5050675440388892</v>
      </c>
      <c r="M159">
        <v>8.0718580066722723E-2</v>
      </c>
      <c r="N159">
        <v>-0.29252622989649069</v>
      </c>
      <c r="O159">
        <v>-0.92777396346956276</v>
      </c>
      <c r="P159">
        <v>-1.4065211679983929</v>
      </c>
      <c r="Q159">
        <v>-0.65929785297160226</v>
      </c>
      <c r="R159">
        <v>-0.21983957374445554</v>
      </c>
      <c r="S159">
        <v>0.40940576398582473</v>
      </c>
      <c r="T159">
        <v>-6.4929447546524521E-4</v>
      </c>
    </row>
    <row r="160" spans="1:20" x14ac:dyDescent="0.3">
      <c r="A160">
        <v>-0.30397876845853222</v>
      </c>
      <c r="B160">
        <v>-1.0497697085903712</v>
      </c>
      <c r="C160">
        <v>-0.33321196314894325</v>
      </c>
      <c r="D160">
        <v>-0.25362523947820981</v>
      </c>
      <c r="E160">
        <v>-1.2260641579986116</v>
      </c>
      <c r="F160">
        <v>0.73808854407094571</v>
      </c>
      <c r="G160">
        <v>-0.14147420558058135</v>
      </c>
      <c r="H160">
        <v>-2.1624667040651135</v>
      </c>
      <c r="I160">
        <v>0.57650580231734483</v>
      </c>
      <c r="J160">
        <v>-5.9958609006199266E-2</v>
      </c>
      <c r="K160">
        <v>-0.30397876845853222</v>
      </c>
      <c r="L160">
        <v>-1.0855090071886349</v>
      </c>
      <c r="M160">
        <v>-0.71014789465068939</v>
      </c>
      <c r="N160">
        <v>-0.9118150302557011</v>
      </c>
      <c r="O160">
        <v>-1.5967126575798456</v>
      </c>
      <c r="P160">
        <v>-0.20449047805865761</v>
      </c>
      <c r="Q160">
        <v>-0.65483497242191102</v>
      </c>
      <c r="R160">
        <v>-2.0750151510734738</v>
      </c>
      <c r="S160">
        <v>-0.78522205837906378</v>
      </c>
      <c r="T160">
        <v>-1.0525246739639034</v>
      </c>
    </row>
    <row r="161" spans="1:20" x14ac:dyDescent="0.3">
      <c r="A161">
        <v>0.4834208077425618</v>
      </c>
      <c r="B161">
        <v>-0.79648049257129061</v>
      </c>
      <c r="C161">
        <v>-2.406622149239575</v>
      </c>
      <c r="D161">
        <v>-0.52099133675331022</v>
      </c>
      <c r="E161">
        <v>0.93557593246603654</v>
      </c>
      <c r="F161">
        <v>1.7703388974875214</v>
      </c>
      <c r="G161">
        <v>-1.4676654443671491</v>
      </c>
      <c r="H161">
        <v>-5.4386484947161445E-2</v>
      </c>
      <c r="I161">
        <v>0.27420436348798566</v>
      </c>
      <c r="J161">
        <v>0.57161451962420984</v>
      </c>
      <c r="K161">
        <v>0.4834208077425618</v>
      </c>
      <c r="L161">
        <v>-0.54672529278047355</v>
      </c>
      <c r="M161">
        <v>-2.2525995849291984</v>
      </c>
      <c r="N161">
        <v>-1.123036564668392</v>
      </c>
      <c r="O161">
        <v>5.5302683830170674E-2</v>
      </c>
      <c r="P161">
        <v>0.43080269647468228</v>
      </c>
      <c r="Q161">
        <v>-2.0241677994440477</v>
      </c>
      <c r="R161">
        <v>-1.1077080644900372</v>
      </c>
      <c r="S161">
        <v>-0.6333907184048575</v>
      </c>
      <c r="T161">
        <v>-0.72075484142367563</v>
      </c>
    </row>
    <row r="162" spans="1:20" x14ac:dyDescent="0.3">
      <c r="A162">
        <v>-0.21549393655323695</v>
      </c>
      <c r="B162">
        <v>1.3129454708424142</v>
      </c>
      <c r="C162">
        <v>-0.370029360832004</v>
      </c>
      <c r="D162">
        <v>-0.54640792707865626</v>
      </c>
      <c r="E162">
        <v>0.33358762385052332</v>
      </c>
      <c r="F162">
        <v>0.72511266926802909</v>
      </c>
      <c r="G162">
        <v>-0.39300586269427057</v>
      </c>
      <c r="H162">
        <v>1.173980514290538</v>
      </c>
      <c r="I162">
        <v>0.78026956421688609</v>
      </c>
      <c r="J162">
        <v>1.4287073736396152</v>
      </c>
      <c r="K162">
        <v>-0.21549393655323695</v>
      </c>
      <c r="L162">
        <v>1.1266727995175454</v>
      </c>
      <c r="M162">
        <v>-8.3545620095227813E-3</v>
      </c>
      <c r="N162">
        <v>6.6607225086316446E-2</v>
      </c>
      <c r="O162">
        <v>0.46086451906395626</v>
      </c>
      <c r="P162">
        <v>0.70774767649125636</v>
      </c>
      <c r="Q162">
        <v>-6.1561681758501796E-2</v>
      </c>
      <c r="R162">
        <v>1.0923333989452169</v>
      </c>
      <c r="S162">
        <v>0.69754648250050688</v>
      </c>
      <c r="T162">
        <v>1.4394954213506532</v>
      </c>
    </row>
    <row r="163" spans="1:20" x14ac:dyDescent="0.3">
      <c r="A163">
        <v>0.68271956998287364</v>
      </c>
      <c r="B163">
        <v>0.85687156931033182</v>
      </c>
      <c r="C163">
        <v>1.1933523044610013</v>
      </c>
      <c r="D163">
        <v>2.1766061135913422</v>
      </c>
      <c r="E163">
        <v>-8.1370386543920033E-3</v>
      </c>
      <c r="F163">
        <v>-0.97772225754639175</v>
      </c>
      <c r="G163">
        <v>-0.540495820390967</v>
      </c>
      <c r="H163">
        <v>1.2977219695719115</v>
      </c>
      <c r="I163">
        <v>-0.83139140991163829</v>
      </c>
      <c r="J163">
        <v>3.8184738704125191E-2</v>
      </c>
      <c r="K163">
        <v>0.68271956998287364</v>
      </c>
      <c r="L163">
        <v>1.0545567178470097</v>
      </c>
      <c r="M163">
        <v>1.5465085647448245</v>
      </c>
      <c r="N163">
        <v>2.5467539947358127</v>
      </c>
      <c r="O163">
        <v>1.446903289966408</v>
      </c>
      <c r="P163">
        <v>0.822110208580903</v>
      </c>
      <c r="Q163">
        <v>0.81897307238862038</v>
      </c>
      <c r="R163">
        <v>2.0292354826839416</v>
      </c>
      <c r="S163">
        <v>1.5204313744801516</v>
      </c>
      <c r="T163">
        <v>1.6910375981499974</v>
      </c>
    </row>
    <row r="164" spans="1:20" x14ac:dyDescent="0.3">
      <c r="A164">
        <v>-0.11262769572030715</v>
      </c>
      <c r="B164">
        <v>1.5291795522242584</v>
      </c>
      <c r="C164">
        <v>1.0595212139168606</v>
      </c>
      <c r="D164">
        <v>0.89483519855100624</v>
      </c>
      <c r="E164">
        <v>-1.0042370419418112</v>
      </c>
      <c r="F164">
        <v>-0.38005087296366391</v>
      </c>
      <c r="G164">
        <v>1.8325371288724235</v>
      </c>
      <c r="H164">
        <v>0.13724092243443664</v>
      </c>
      <c r="I164">
        <v>-0.5415229372926591</v>
      </c>
      <c r="J164">
        <v>-0.3996908842931356</v>
      </c>
      <c r="K164">
        <v>-0.11262769572030715</v>
      </c>
      <c r="L164">
        <v>1.365876040024385</v>
      </c>
      <c r="M164">
        <v>1.3760088280448395</v>
      </c>
      <c r="N164">
        <v>1.5782418771909237</v>
      </c>
      <c r="O164">
        <v>0.22165986951047556</v>
      </c>
      <c r="P164">
        <v>0.74262915400130836</v>
      </c>
      <c r="Q164">
        <v>2.3288245912613643</v>
      </c>
      <c r="R164">
        <v>1.44784784964668</v>
      </c>
      <c r="S164">
        <v>0.89717810731837377</v>
      </c>
      <c r="T164">
        <v>1.184081958347204</v>
      </c>
    </row>
    <row r="165" spans="1:20" x14ac:dyDescent="0.3">
      <c r="A165">
        <v>1.4628963637565853</v>
      </c>
      <c r="B165">
        <v>0.57215468613181619</v>
      </c>
      <c r="C165">
        <v>-0.55092520427397806</v>
      </c>
      <c r="D165">
        <v>-0.14641901660211781</v>
      </c>
      <c r="E165">
        <v>0.17093503415226577</v>
      </c>
      <c r="F165">
        <v>-0.67923574825546829</v>
      </c>
      <c r="G165">
        <v>-0.23420111360851592</v>
      </c>
      <c r="H165">
        <v>-2.0526178590636341E-2</v>
      </c>
      <c r="I165">
        <v>-0.34630890610179405</v>
      </c>
      <c r="J165">
        <v>0.40154390548980889</v>
      </c>
      <c r="K165">
        <v>1.4628963637565853</v>
      </c>
      <c r="L165">
        <v>1.0946237074795067</v>
      </c>
      <c r="M165">
        <v>0.13713976342115719</v>
      </c>
      <c r="N165">
        <v>0.72033807999900901</v>
      </c>
      <c r="O165">
        <v>0.71085070030033104</v>
      </c>
      <c r="P165">
        <v>5.9517476240637301E-2</v>
      </c>
      <c r="Q165">
        <v>0.13438781042468781</v>
      </c>
      <c r="R165">
        <v>5.7292277126554852E-2</v>
      </c>
      <c r="S165">
        <v>0.4602348877816132</v>
      </c>
      <c r="T165">
        <v>0.52012149423310849</v>
      </c>
    </row>
    <row r="166" spans="1:20" x14ac:dyDescent="0.3">
      <c r="A166">
        <v>0.4153612525684206</v>
      </c>
      <c r="B166">
        <v>1.2797236444308944</v>
      </c>
      <c r="C166">
        <v>-1.1281198562620138</v>
      </c>
      <c r="D166">
        <v>-0.18937476390072142</v>
      </c>
      <c r="E166">
        <v>0.40103248353063664</v>
      </c>
      <c r="F166">
        <v>1.422869663744887</v>
      </c>
      <c r="G166">
        <v>0.95614071981733995</v>
      </c>
      <c r="H166">
        <v>-0.10971165148819705</v>
      </c>
      <c r="I166">
        <v>-0.57635363319658439</v>
      </c>
      <c r="J166">
        <v>-0.65240297085651755</v>
      </c>
      <c r="K166">
        <v>0.4153612525684206</v>
      </c>
      <c r="L166">
        <v>1.3406608827784297</v>
      </c>
      <c r="M166">
        <v>-0.50165716228029944</v>
      </c>
      <c r="N166">
        <v>0.40437390128788364</v>
      </c>
      <c r="O166">
        <v>0.71614308956755046</v>
      </c>
      <c r="P166">
        <v>1.3443303439528695</v>
      </c>
      <c r="Q166">
        <v>0.96068491555316204</v>
      </c>
      <c r="R166">
        <v>0.41459744934713327</v>
      </c>
      <c r="S166">
        <v>0.26047238819575563</v>
      </c>
      <c r="T166">
        <v>8.4385536885784151E-2</v>
      </c>
    </row>
    <row r="167" spans="1:20" x14ac:dyDescent="0.3">
      <c r="A167">
        <v>-0.51445314443204937</v>
      </c>
      <c r="B167">
        <v>-0.41824319805535642</v>
      </c>
      <c r="C167">
        <v>0.98694117904647338</v>
      </c>
      <c r="D167">
        <v>-0.60257827014349408</v>
      </c>
      <c r="E167">
        <v>-1.2782905561154922</v>
      </c>
      <c r="F167">
        <v>0.47025723005678999</v>
      </c>
      <c r="G167">
        <v>1.2804631539021281</v>
      </c>
      <c r="H167">
        <v>0.22572571146529172</v>
      </c>
      <c r="I167">
        <v>0.21168221368680165</v>
      </c>
      <c r="J167">
        <v>0.90997132606329389</v>
      </c>
      <c r="K167">
        <v>-0.51445314443204937</v>
      </c>
      <c r="L167">
        <v>-0.58499923227248374</v>
      </c>
      <c r="M167">
        <v>0.60102819037295152</v>
      </c>
      <c r="N167">
        <v>-0.61762036354778704</v>
      </c>
      <c r="O167">
        <v>-1.383454982453173</v>
      </c>
      <c r="P167">
        <v>1.8293744664530098E-2</v>
      </c>
      <c r="Q167">
        <v>1.0134860979716229</v>
      </c>
      <c r="R167">
        <v>0.54011724693587748</v>
      </c>
      <c r="S167">
        <v>-0.51120047757737885</v>
      </c>
      <c r="T167">
        <v>0.73430577506428119</v>
      </c>
    </row>
    <row r="168" spans="1:20" x14ac:dyDescent="0.3">
      <c r="A168">
        <v>1.1650045805109406</v>
      </c>
      <c r="B168">
        <v>-0.27673026380998428</v>
      </c>
      <c r="C168">
        <v>-0.84713356105185633</v>
      </c>
      <c r="D168">
        <v>0.2991939959893809</v>
      </c>
      <c r="E168">
        <v>-0.96077156948617581</v>
      </c>
      <c r="F168">
        <v>1.3763817687990707</v>
      </c>
      <c r="G168">
        <v>1.4843857847026507</v>
      </c>
      <c r="H168">
        <v>-0.28342410121713907</v>
      </c>
      <c r="I168">
        <v>-0.23741425868758409</v>
      </c>
      <c r="J168">
        <v>-0.17825274181505921</v>
      </c>
      <c r="K168">
        <v>1.1650045805109406</v>
      </c>
      <c r="L168">
        <v>0.19664378656667497</v>
      </c>
      <c r="M168">
        <v>-0.47765647489039387</v>
      </c>
      <c r="N168">
        <v>0.40530058029458349</v>
      </c>
      <c r="O168">
        <v>-0.49617559535546418</v>
      </c>
      <c r="P168">
        <v>1.1369462567489574</v>
      </c>
      <c r="Q168">
        <v>1.2453374998301494</v>
      </c>
      <c r="R168">
        <v>0.3063871292203495</v>
      </c>
      <c r="S168">
        <v>9.2013414611293143E-2</v>
      </c>
      <c r="T168">
        <v>0.26309069288397202</v>
      </c>
    </row>
    <row r="169" spans="1:20" x14ac:dyDescent="0.3">
      <c r="A169">
        <v>-0.46445461486602219</v>
      </c>
      <c r="B169">
        <v>0.37872062653167321</v>
      </c>
      <c r="C169">
        <v>-0.89635099717331079</v>
      </c>
      <c r="D169">
        <v>-0.60883691836118392</v>
      </c>
      <c r="E169">
        <v>0.43014668960014402</v>
      </c>
      <c r="F169">
        <v>0.25185518893577297</v>
      </c>
      <c r="G169">
        <v>0.14015188219925395</v>
      </c>
      <c r="H169">
        <v>-0.60299364819272361</v>
      </c>
      <c r="I169">
        <v>-1.0669611882428973</v>
      </c>
      <c r="J169">
        <v>0.22098154204092468</v>
      </c>
      <c r="K169">
        <v>-0.46445461486602219</v>
      </c>
      <c r="L169">
        <v>0.16900218690573596</v>
      </c>
      <c r="M169">
        <v>-0.84042961685481443</v>
      </c>
      <c r="N169">
        <v>-0.67813852656182561</v>
      </c>
      <c r="O169">
        <v>-5.8922082271846699E-3</v>
      </c>
      <c r="P169">
        <v>-0.24500859152233553</v>
      </c>
      <c r="Q169">
        <v>-0.36518956318191831</v>
      </c>
      <c r="R169">
        <v>-0.83873275647602963</v>
      </c>
      <c r="S169">
        <v>-1.0207601404765969</v>
      </c>
      <c r="T169">
        <v>-0.41800866801970948</v>
      </c>
    </row>
    <row r="170" spans="1:20" x14ac:dyDescent="0.3">
      <c r="A170">
        <v>0.35559740706076387</v>
      </c>
      <c r="B170">
        <v>0.11815199016152023</v>
      </c>
      <c r="C170">
        <v>-0.48187802802508534</v>
      </c>
      <c r="D170">
        <v>0.85499512243176468</v>
      </c>
      <c r="E170">
        <v>-0.88924368200726511</v>
      </c>
      <c r="F170">
        <v>-0.55244729645055002</v>
      </c>
      <c r="G170">
        <v>1.1645834127813746</v>
      </c>
      <c r="H170">
        <v>-0.32019627661359734</v>
      </c>
      <c r="I170">
        <v>0.45668948835354589</v>
      </c>
      <c r="J170">
        <v>0.30408197220793465</v>
      </c>
      <c r="K170">
        <v>0.35559740706076387</v>
      </c>
      <c r="L170">
        <v>0.2467896420827681</v>
      </c>
      <c r="M170">
        <v>-0.28623123575474496</v>
      </c>
      <c r="N170">
        <v>0.69876643713895992</v>
      </c>
      <c r="O170">
        <v>-0.31921590849777515</v>
      </c>
      <c r="P170">
        <v>-0.17743085489013674</v>
      </c>
      <c r="Q170">
        <v>0.82549592892869494</v>
      </c>
      <c r="R170">
        <v>3.6613851971197986E-2</v>
      </c>
      <c r="S170">
        <v>0.57715892777457922</v>
      </c>
      <c r="T170">
        <v>0.46640617148193197</v>
      </c>
    </row>
    <row r="171" spans="1:20" x14ac:dyDescent="0.3">
      <c r="A171">
        <v>0.71400922292696278</v>
      </c>
      <c r="B171">
        <v>1.8747960075978369</v>
      </c>
      <c r="C171">
        <v>-1.1318294922951926</v>
      </c>
      <c r="D171">
        <v>-0.23828817478015552</v>
      </c>
      <c r="E171">
        <v>-0.35985896049578342</v>
      </c>
      <c r="F171">
        <v>-1.275006371902583</v>
      </c>
      <c r="G171">
        <v>-5.284211729358982E-2</v>
      </c>
      <c r="H171">
        <v>1.118442200279792</v>
      </c>
      <c r="I171">
        <v>0.41283576869937577</v>
      </c>
      <c r="J171">
        <v>2.799880297986562</v>
      </c>
      <c r="K171">
        <v>0.71400922292696278</v>
      </c>
      <c r="L171">
        <v>2.0049780107483861</v>
      </c>
      <c r="M171">
        <v>-0.23261846079763304</v>
      </c>
      <c r="N171">
        <v>0.79802313818384341</v>
      </c>
      <c r="O171">
        <v>0.4346477554928137</v>
      </c>
      <c r="P171">
        <v>-0.39811683869994874</v>
      </c>
      <c r="Q171">
        <v>6.834669723627998E-2</v>
      </c>
      <c r="R171">
        <v>0.9237957807323578</v>
      </c>
      <c r="S171">
        <v>0.87781880702365467</v>
      </c>
      <c r="T171">
        <v>2.3700843457383183</v>
      </c>
    </row>
    <row r="172" spans="1:20" x14ac:dyDescent="0.3">
      <c r="A172">
        <v>-0.39830436897121835</v>
      </c>
      <c r="B172">
        <v>-0.42055821751721811</v>
      </c>
      <c r="C172">
        <v>-1.185318570043991</v>
      </c>
      <c r="D172">
        <v>-1.4157571259690978</v>
      </c>
      <c r="E172">
        <v>0.86892832941039844</v>
      </c>
      <c r="F172">
        <v>-0.61722126024652357</v>
      </c>
      <c r="G172">
        <v>2.0831201145682324E-2</v>
      </c>
      <c r="H172">
        <v>1.737706718658381</v>
      </c>
      <c r="I172">
        <v>1.9250496151586312</v>
      </c>
      <c r="J172">
        <v>0.44715710461647434</v>
      </c>
      <c r="K172">
        <v>-0.39830436897121835</v>
      </c>
      <c r="L172">
        <v>-0.54209704936950931</v>
      </c>
      <c r="M172">
        <v>-1.3188966228179655</v>
      </c>
      <c r="N172">
        <v>-1.6701721631888358</v>
      </c>
      <c r="O172">
        <v>-0.25941265340850939</v>
      </c>
      <c r="P172">
        <v>-1.457282741862161</v>
      </c>
      <c r="Q172">
        <v>-1.0627031828876452</v>
      </c>
      <c r="R172">
        <v>0.25580322174526482</v>
      </c>
      <c r="S172">
        <v>-6.2382104551292006E-2</v>
      </c>
      <c r="T172">
        <v>-0.58785978397795402</v>
      </c>
    </row>
    <row r="173" spans="1:20" x14ac:dyDescent="0.3">
      <c r="A173">
        <v>-0.76807971205217163</v>
      </c>
      <c r="B173">
        <v>-1.0946150662667888</v>
      </c>
      <c r="C173">
        <v>-1.6734907221195983</v>
      </c>
      <c r="D173">
        <v>0.75476130070489988</v>
      </c>
      <c r="E173">
        <v>0.89223559243329664</v>
      </c>
      <c r="F173">
        <v>-0.12022182659189359</v>
      </c>
      <c r="G173">
        <v>1.399881921182383</v>
      </c>
      <c r="H173">
        <v>-0.39972404852124849</v>
      </c>
      <c r="I173">
        <v>1.5360463034861005</v>
      </c>
      <c r="J173">
        <v>-0.71592734250993217</v>
      </c>
      <c r="K173">
        <v>-0.76807971205217163</v>
      </c>
      <c r="L173">
        <v>-1.3067987223822004</v>
      </c>
      <c r="M173">
        <v>-2.0769248508667593</v>
      </c>
      <c r="N173">
        <v>-0.77992496477511375</v>
      </c>
      <c r="O173">
        <v>2.0085660340550704E-2</v>
      </c>
      <c r="P173">
        <v>-0.96786412587841453</v>
      </c>
      <c r="Q173">
        <v>-0.19068125028575755</v>
      </c>
      <c r="R173">
        <v>-1.0331420420309427</v>
      </c>
      <c r="S173">
        <v>0.21546714493213559</v>
      </c>
      <c r="T173">
        <v>-1.3770711403792906</v>
      </c>
    </row>
    <row r="174" spans="1:20" x14ac:dyDescent="0.3">
      <c r="A174">
        <v>2.2504546570031656</v>
      </c>
      <c r="B174">
        <v>1.9409876655727869</v>
      </c>
      <c r="C174">
        <v>-0.87835806532723382</v>
      </c>
      <c r="D174">
        <v>0.1611533143947543</v>
      </c>
      <c r="E174">
        <v>0.53857256959398248</v>
      </c>
      <c r="F174">
        <v>-0.76798994668172871</v>
      </c>
      <c r="G174">
        <v>-0.86299212141731274</v>
      </c>
      <c r="H174">
        <v>0.80943062244569863</v>
      </c>
      <c r="I174">
        <v>1.4528062431596738</v>
      </c>
      <c r="J174">
        <v>-0.76556955590086351</v>
      </c>
      <c r="K174">
        <v>2.2504546570031656</v>
      </c>
      <c r="L174">
        <v>2.6617401014256172</v>
      </c>
      <c r="M174">
        <v>0.50063033589930805</v>
      </c>
      <c r="N174">
        <v>1.8860356454649074</v>
      </c>
      <c r="O174">
        <v>1.8415775770067626</v>
      </c>
      <c r="P174">
        <v>0.81817308710728254</v>
      </c>
      <c r="Q174">
        <v>0.27733277960802605</v>
      </c>
      <c r="R174">
        <v>1.1037397158512974</v>
      </c>
      <c r="S174">
        <v>2.514154016722475</v>
      </c>
      <c r="T174">
        <v>0.61918380101599557</v>
      </c>
    </row>
    <row r="175" spans="1:20" x14ac:dyDescent="0.3">
      <c r="A175">
        <v>0.35288037060741462</v>
      </c>
      <c r="B175">
        <v>-0.44544101953311543</v>
      </c>
      <c r="C175">
        <v>2.2588493606202422</v>
      </c>
      <c r="D175">
        <v>1.9999430869574393</v>
      </c>
      <c r="E175">
        <v>-0.92381075100582066</v>
      </c>
      <c r="F175">
        <v>0.58612570206141301</v>
      </c>
      <c r="G175">
        <v>2.7998906177120446</v>
      </c>
      <c r="H175">
        <v>-0.7220322866845279</v>
      </c>
      <c r="I175">
        <v>-0.61792475472014008</v>
      </c>
      <c r="J175">
        <v>-0.77803402971407332</v>
      </c>
      <c r="K175">
        <v>0.35288037060741462</v>
      </c>
      <c r="L175">
        <v>-0.27376516591286193</v>
      </c>
      <c r="M175">
        <v>2.0120287356736224</v>
      </c>
      <c r="N175">
        <v>1.9007073490103497</v>
      </c>
      <c r="O175">
        <v>0.21858035738043902</v>
      </c>
      <c r="P175">
        <v>1.5643651109731036</v>
      </c>
      <c r="Q175">
        <v>3.4014249873882707</v>
      </c>
      <c r="R175">
        <v>1.279712500897062</v>
      </c>
      <c r="S175">
        <v>1.0540147732505929</v>
      </c>
      <c r="T175">
        <v>1.1402865068513126</v>
      </c>
    </row>
    <row r="176" spans="1:20" x14ac:dyDescent="0.3">
      <c r="A176">
        <v>1.1529346710139854</v>
      </c>
      <c r="B176">
        <v>-1.5792693668752964</v>
      </c>
      <c r="C176">
        <v>1.711496754381755</v>
      </c>
      <c r="D176">
        <v>-2.2737672105931859</v>
      </c>
      <c r="E176">
        <v>1.3059741091712822</v>
      </c>
      <c r="F176">
        <v>3.0328133782318361</v>
      </c>
      <c r="G176">
        <v>0.40819297812327798</v>
      </c>
      <c r="H176">
        <v>-0.40664054779262437</v>
      </c>
      <c r="I176">
        <v>1.3675296038526226</v>
      </c>
      <c r="J176">
        <v>-7.2104471860551883E-2</v>
      </c>
      <c r="K176">
        <v>1.1529346710139854</v>
      </c>
      <c r="L176">
        <v>-1.0086734812027442</v>
      </c>
      <c r="M176">
        <v>1.4325724798953665</v>
      </c>
      <c r="N176">
        <v>-1.3912733488048734</v>
      </c>
      <c r="O176">
        <v>0.29466586213444246</v>
      </c>
      <c r="P176">
        <v>1.9854939463690857</v>
      </c>
      <c r="Q176">
        <v>1.0684353306888428</v>
      </c>
      <c r="R176">
        <v>0.12198988456666843</v>
      </c>
      <c r="S176">
        <v>0.23406763319189627</v>
      </c>
      <c r="T176">
        <v>-5.3083514398003795E-3</v>
      </c>
    </row>
    <row r="177" spans="1:20" x14ac:dyDescent="0.3">
      <c r="A177">
        <v>1.461515872535565</v>
      </c>
      <c r="B177">
        <v>0.99771855744400895</v>
      </c>
      <c r="C177">
        <v>-2.9416656296198327</v>
      </c>
      <c r="D177">
        <v>-1.346055587255562</v>
      </c>
      <c r="E177">
        <v>-0.36650076713236635</v>
      </c>
      <c r="F177">
        <v>-1.0055541351369683</v>
      </c>
      <c r="G177">
        <v>1.3032984490346848</v>
      </c>
      <c r="H177">
        <v>3.9746351301731798E-2</v>
      </c>
      <c r="I177">
        <v>-0.3484154025660503</v>
      </c>
      <c r="J177">
        <v>0.26120271284673768</v>
      </c>
      <c r="K177">
        <v>1.461515872535565</v>
      </c>
      <c r="L177">
        <v>1.4863590513023917</v>
      </c>
      <c r="M177">
        <v>-1.888587146663002</v>
      </c>
      <c r="N177">
        <v>-0.5019301643371763</v>
      </c>
      <c r="O177">
        <v>-0.29444640115685949</v>
      </c>
      <c r="P177">
        <v>-1.0865743416157847</v>
      </c>
      <c r="Q177">
        <v>0.10353491714849339</v>
      </c>
      <c r="R177">
        <v>-0.60625528852373223</v>
      </c>
      <c r="S177">
        <v>-0.5511546656124735</v>
      </c>
      <c r="T177">
        <v>-0.46264616736848641</v>
      </c>
    </row>
    <row r="178" spans="1:20" x14ac:dyDescent="0.3">
      <c r="A178">
        <v>1.6619279004300285</v>
      </c>
      <c r="B178">
        <v>1.3952743522587832</v>
      </c>
      <c r="C178">
        <v>-1.1526148790936817</v>
      </c>
      <c r="D178">
        <v>0.80672612326428306</v>
      </c>
      <c r="E178">
        <v>-0.4396480693432091</v>
      </c>
      <c r="F178">
        <v>-0.55580193976184045</v>
      </c>
      <c r="G178">
        <v>0.29233505490922407</v>
      </c>
      <c r="H178">
        <v>0.6474631469422838</v>
      </c>
      <c r="I178">
        <v>-1.8651714676930633</v>
      </c>
      <c r="J178">
        <v>-0.98608719880898776</v>
      </c>
      <c r="K178">
        <v>1.6619279004300285</v>
      </c>
      <c r="L178">
        <v>1.9305214941257975</v>
      </c>
      <c r="M178">
        <v>-9.5465609469537305E-2</v>
      </c>
      <c r="N178">
        <v>1.7281089932316136</v>
      </c>
      <c r="O178">
        <v>0.84418384203943475</v>
      </c>
      <c r="P178">
        <v>0.60507912352277637</v>
      </c>
      <c r="Q178">
        <v>0.74018846847954789</v>
      </c>
      <c r="R178">
        <v>1.0389586609791861</v>
      </c>
      <c r="S178">
        <v>0.33123627318640803</v>
      </c>
      <c r="T178">
        <v>0.28128968392042886</v>
      </c>
    </row>
    <row r="179" spans="1:20" x14ac:dyDescent="0.3">
      <c r="A179">
        <v>-5.1885523546850526E-2</v>
      </c>
      <c r="B179">
        <v>-4.8877290250932702E-2</v>
      </c>
      <c r="C179">
        <v>-0.39492949360914392</v>
      </c>
      <c r="D179">
        <v>-0.17988158256585232</v>
      </c>
      <c r="E179">
        <v>0.19160012729196554</v>
      </c>
      <c r="F179">
        <v>0.94957029785313118</v>
      </c>
      <c r="G179">
        <v>2.0191245821402397</v>
      </c>
      <c r="H179">
        <v>0.36252732702494517</v>
      </c>
      <c r="I179">
        <v>-0.25213541869864686</v>
      </c>
      <c r="J179">
        <v>1.4111099413578241</v>
      </c>
      <c r="K179">
        <v>-5.1885523546850526E-2</v>
      </c>
      <c r="L179">
        <v>-6.5171805617897649E-2</v>
      </c>
      <c r="M179">
        <v>-0.38660756431199306</v>
      </c>
      <c r="N179">
        <v>-0.27122301005070804</v>
      </c>
      <c r="O179">
        <v>-4.3733918370282843E-3</v>
      </c>
      <c r="P179">
        <v>0.51827443077048496</v>
      </c>
      <c r="Q179">
        <v>1.4034841414906587</v>
      </c>
      <c r="R179">
        <v>0.63744195031382311</v>
      </c>
      <c r="S179">
        <v>-0.17167853989190252</v>
      </c>
      <c r="T179">
        <v>1.1884210880331694</v>
      </c>
    </row>
    <row r="180" spans="1:20" x14ac:dyDescent="0.3">
      <c r="A180">
        <v>-1.6584070639848951</v>
      </c>
      <c r="B180">
        <v>-0.26766528457016159</v>
      </c>
      <c r="C180">
        <v>0.48121570426750609</v>
      </c>
      <c r="D180">
        <v>0.86389475991662901</v>
      </c>
      <c r="E180">
        <v>4.6725539557621112E-2</v>
      </c>
      <c r="F180">
        <v>1.4838787676753462</v>
      </c>
      <c r="G180">
        <v>0.305552726092851</v>
      </c>
      <c r="H180">
        <v>0.83845596183554361</v>
      </c>
      <c r="I180">
        <v>-0.70434015048876741</v>
      </c>
      <c r="J180">
        <v>0.6490649235845477</v>
      </c>
      <c r="K180">
        <v>-1.6584070639848951</v>
      </c>
      <c r="L180">
        <v>-0.88976377388954941</v>
      </c>
      <c r="M180">
        <v>-0.17053655391621136</v>
      </c>
      <c r="N180">
        <v>-0.18068090405106896</v>
      </c>
      <c r="O180">
        <v>-0.26164499391363671</v>
      </c>
      <c r="P180">
        <v>0.788760362660331</v>
      </c>
      <c r="Q180">
        <v>0.1613304421517443</v>
      </c>
      <c r="R180">
        <v>0.93696924359182931</v>
      </c>
      <c r="S180">
        <v>-0.53115442324621487</v>
      </c>
      <c r="T180">
        <v>0.73528901102687483</v>
      </c>
    </row>
    <row r="181" spans="1:20" x14ac:dyDescent="0.3">
      <c r="A181">
        <v>1.3884482002665208</v>
      </c>
      <c r="B181">
        <v>1.2063593100123564</v>
      </c>
      <c r="C181">
        <v>0.9296149038269329</v>
      </c>
      <c r="D181">
        <v>1.5524114265725466</v>
      </c>
      <c r="E181">
        <v>-1.1003599038186667</v>
      </c>
      <c r="F181">
        <v>0.57140984978740272</v>
      </c>
      <c r="G181">
        <v>-0.91844958838039248</v>
      </c>
      <c r="H181">
        <v>0.11794760786014732</v>
      </c>
      <c r="I181">
        <v>0.70885929419159299</v>
      </c>
      <c r="J181">
        <v>0.70609483217343283</v>
      </c>
      <c r="K181">
        <v>1.3884482002665208</v>
      </c>
      <c r="L181">
        <v>1.6503455431111069</v>
      </c>
      <c r="M181">
        <v>1.6364879585616654</v>
      </c>
      <c r="N181">
        <v>2.5450263783237754</v>
      </c>
      <c r="O181">
        <v>0.71874058878303126</v>
      </c>
      <c r="P181">
        <v>2.0343160497169186</v>
      </c>
      <c r="Q181">
        <v>0.8795346951430647</v>
      </c>
      <c r="R181">
        <v>1.4255360604534306</v>
      </c>
      <c r="S181">
        <v>2.2275214272744925</v>
      </c>
      <c r="T181">
        <v>2.2063053542726538</v>
      </c>
    </row>
    <row r="182" spans="1:20" x14ac:dyDescent="0.3">
      <c r="A182">
        <v>0.63488912910954576</v>
      </c>
      <c r="B182">
        <v>-0.45401546506504326</v>
      </c>
      <c r="C182">
        <v>3.5836794743633695</v>
      </c>
      <c r="D182">
        <v>1.2370029781733467</v>
      </c>
      <c r="E182">
        <v>1.0887155047620738</v>
      </c>
      <c r="F182">
        <v>-3.4340493395850942E-2</v>
      </c>
      <c r="G182">
        <v>1.212797446091713</v>
      </c>
      <c r="H182">
        <v>1.1198694599232877</v>
      </c>
      <c r="I182">
        <v>1.076797332640915</v>
      </c>
      <c r="J182">
        <v>0.77644996174483416</v>
      </c>
      <c r="K182">
        <v>0.63488912910954576</v>
      </c>
      <c r="L182">
        <v>-0.17232135763215212</v>
      </c>
      <c r="M182">
        <v>3.2914053401347343</v>
      </c>
      <c r="N182">
        <v>1.8252052774604666</v>
      </c>
      <c r="O182">
        <v>1.8239385040794966</v>
      </c>
      <c r="P182">
        <v>1.4822835911484442</v>
      </c>
      <c r="Q182">
        <v>2.7499432073801513</v>
      </c>
      <c r="R182">
        <v>2.5427165600321011</v>
      </c>
      <c r="S182">
        <v>2.4094994255181641</v>
      </c>
      <c r="T182">
        <v>2.5400796766353908</v>
      </c>
    </row>
    <row r="183" spans="1:20" x14ac:dyDescent="0.3">
      <c r="A183">
        <v>-1.6145407153147822</v>
      </c>
      <c r="B183">
        <v>-1.6084398473497246</v>
      </c>
      <c r="C183">
        <v>-1.2274805035241976</v>
      </c>
      <c r="D183">
        <v>-0.1342002455315903</v>
      </c>
      <c r="E183">
        <v>1.0249663306080616</v>
      </c>
      <c r="F183">
        <v>1.3315512871627608</v>
      </c>
      <c r="G183">
        <v>-2.8267175337498345</v>
      </c>
      <c r="H183">
        <v>-0.39225256877455683</v>
      </c>
      <c r="I183">
        <v>-0.87102447851063902</v>
      </c>
      <c r="J183">
        <v>0.28958819076744524</v>
      </c>
      <c r="K183">
        <v>-1.6145407153147822</v>
      </c>
      <c r="L183">
        <v>-2.1086362200301632</v>
      </c>
      <c r="M183">
        <v>-2.0964037162451081</v>
      </c>
      <c r="N183">
        <v>-1.9322155804063146</v>
      </c>
      <c r="O183">
        <v>-0.5837638438222954</v>
      </c>
      <c r="P183">
        <v>-0.51956528750668041</v>
      </c>
      <c r="Q183">
        <v>-3.4702061284976482</v>
      </c>
      <c r="R183">
        <v>-1.9152758519858872</v>
      </c>
      <c r="S183">
        <v>-2.0889413261419936</v>
      </c>
      <c r="T183">
        <v>-1.6368530623491857</v>
      </c>
    </row>
    <row r="184" spans="1:20" x14ac:dyDescent="0.3">
      <c r="A184">
        <v>0.41859155581346374</v>
      </c>
      <c r="B184">
        <v>-0.67830448993482184</v>
      </c>
      <c r="C184">
        <v>1.0960670815188747</v>
      </c>
      <c r="D184">
        <v>-0.86544014981118422</v>
      </c>
      <c r="E184">
        <v>0.9734187301328322</v>
      </c>
      <c r="F184">
        <v>-0.16721397479912048</v>
      </c>
      <c r="G184">
        <v>-1.4137123573300496</v>
      </c>
      <c r="H184">
        <v>0.60702884999010231</v>
      </c>
      <c r="I184">
        <v>-0.87378330823582773</v>
      </c>
      <c r="J184">
        <v>-0.54681495012421888</v>
      </c>
      <c r="K184">
        <v>0.41859155581346374</v>
      </c>
      <c r="L184">
        <v>-0.4629317934226268</v>
      </c>
      <c r="M184">
        <v>0.91612605149545068</v>
      </c>
      <c r="N184">
        <v>-0.46619005196541208</v>
      </c>
      <c r="O184">
        <v>0.51318888791926864</v>
      </c>
      <c r="P184">
        <v>-0.10814266322222041</v>
      </c>
      <c r="Q184">
        <v>-0.77345065917366274</v>
      </c>
      <c r="R184">
        <v>0.18701030033338228</v>
      </c>
      <c r="S184">
        <v>-0.61222783266810843</v>
      </c>
      <c r="T184">
        <v>-0.53611541602252522</v>
      </c>
    </row>
    <row r="185" spans="1:20" x14ac:dyDescent="0.3">
      <c r="A185">
        <v>-0.67754542841213561</v>
      </c>
      <c r="B185">
        <v>0.52431699907022211</v>
      </c>
      <c r="C185">
        <v>1.1686861698893256</v>
      </c>
      <c r="D185">
        <v>0.70771864878698387</v>
      </c>
      <c r="E185">
        <v>0.62247186408865118</v>
      </c>
      <c r="F185">
        <v>-0.23007255156392575</v>
      </c>
      <c r="G185">
        <v>1.6808107350312242</v>
      </c>
      <c r="H185">
        <v>-0.34197176024264969</v>
      </c>
      <c r="I185">
        <v>0.41795645948162657</v>
      </c>
      <c r="J185">
        <v>-0.60690856442121632</v>
      </c>
      <c r="K185">
        <v>-0.67754542841213561</v>
      </c>
      <c r="L185">
        <v>0.22058321256748353</v>
      </c>
      <c r="M185">
        <v>0.99521121059579654</v>
      </c>
      <c r="N185">
        <v>0.72302377777862303</v>
      </c>
      <c r="O185">
        <v>0.86984479834196904</v>
      </c>
      <c r="P185">
        <v>0.35421081909137919</v>
      </c>
      <c r="Q185">
        <v>1.7913943034165203</v>
      </c>
      <c r="R185">
        <v>0.5557293448571583</v>
      </c>
      <c r="S185">
        <v>0.98637938161125194</v>
      </c>
      <c r="T185">
        <v>0.37390508385873206</v>
      </c>
    </row>
    <row r="186" spans="1:20" x14ac:dyDescent="0.3">
      <c r="A186">
        <v>-0.29094986311691184</v>
      </c>
      <c r="B186">
        <v>-0.27832033964238057</v>
      </c>
      <c r="C186">
        <v>0.17198477582788174</v>
      </c>
      <c r="D186">
        <v>1.9151703932988007</v>
      </c>
      <c r="E186">
        <v>-7.4510884975949335E-2</v>
      </c>
      <c r="F186">
        <v>2.2415137187319658</v>
      </c>
      <c r="G186">
        <v>-0.75262946458204827</v>
      </c>
      <c r="H186">
        <v>0.8673604245429265</v>
      </c>
      <c r="I186">
        <v>-1.8306013714820668</v>
      </c>
      <c r="J186">
        <v>-1.5328171242315021</v>
      </c>
      <c r="K186">
        <v>-0.29094986311691184</v>
      </c>
      <c r="L186">
        <v>-0.36936074642192157</v>
      </c>
      <c r="M186">
        <v>-2.0309580185207288E-2</v>
      </c>
      <c r="N186">
        <v>1.1055989983950973</v>
      </c>
      <c r="O186">
        <v>0.39552893919587251</v>
      </c>
      <c r="P186">
        <v>2.0682387971920773</v>
      </c>
      <c r="Q186">
        <v>-3.110072970040445E-2</v>
      </c>
      <c r="R186">
        <v>1.3276077848945407</v>
      </c>
      <c r="S186">
        <v>-0.19092777995046351</v>
      </c>
      <c r="T186">
        <v>-0.12647721819217239</v>
      </c>
    </row>
    <row r="187" spans="1:20" x14ac:dyDescent="0.3">
      <c r="A187">
        <v>-0.47189716702233847</v>
      </c>
      <c r="B187">
        <v>0.90309470928842084</v>
      </c>
      <c r="C187">
        <v>-0.83336406222446824</v>
      </c>
      <c r="D187">
        <v>-1.5448082965079473</v>
      </c>
      <c r="E187">
        <v>-0.27138632612483043</v>
      </c>
      <c r="F187">
        <v>-0.12159309086215155</v>
      </c>
      <c r="G187">
        <v>-2.0946068204883992</v>
      </c>
      <c r="H187">
        <v>0.15976576849470117</v>
      </c>
      <c r="I187">
        <v>1.4629212267276526</v>
      </c>
      <c r="J187">
        <v>1.0212239028736394</v>
      </c>
      <c r="K187">
        <v>-0.47189716702233847</v>
      </c>
      <c r="L187">
        <v>0.64946696420519634</v>
      </c>
      <c r="M187">
        <v>-0.62915677229656652</v>
      </c>
      <c r="N187">
        <v>-1.0624986037595365</v>
      </c>
      <c r="O187">
        <v>-0.65318317700813378</v>
      </c>
      <c r="P187">
        <v>-0.63586009072278171</v>
      </c>
      <c r="Q187">
        <v>-2.0381451505867871</v>
      </c>
      <c r="R187">
        <v>-0.72244623328876212</v>
      </c>
      <c r="S187">
        <v>-9.0146299551675635E-2</v>
      </c>
      <c r="T187">
        <v>-9.5738324690338161E-2</v>
      </c>
    </row>
    <row r="188" spans="1:20" x14ac:dyDescent="0.3">
      <c r="A188">
        <v>0.70629146474042148</v>
      </c>
      <c r="B188">
        <v>0.4639211967129146</v>
      </c>
      <c r="C188">
        <v>-0.1002171610118988</v>
      </c>
      <c r="D188">
        <v>0.67945623695294977</v>
      </c>
      <c r="E188">
        <v>-2.1916121066047016</v>
      </c>
      <c r="F188">
        <v>-1.3226066460692776</v>
      </c>
      <c r="G188">
        <v>-0.14177316481826704</v>
      </c>
      <c r="H188">
        <v>-0.88546054257553675</v>
      </c>
      <c r="I188">
        <v>0.96238339042248855</v>
      </c>
      <c r="J188">
        <v>-0.16717002992175733</v>
      </c>
      <c r="K188">
        <v>0.70629146474042148</v>
      </c>
      <c r="L188">
        <v>0.70148801509405279</v>
      </c>
      <c r="M188">
        <v>0.27163364212046059</v>
      </c>
      <c r="N188">
        <v>1.0027141284309193</v>
      </c>
      <c r="O188">
        <v>-1.0872393460948069</v>
      </c>
      <c r="P188">
        <v>-0.52396663058921289</v>
      </c>
      <c r="Q188">
        <v>7.7688722845031838E-2</v>
      </c>
      <c r="R188">
        <v>-0.46377535139203879</v>
      </c>
      <c r="S188">
        <v>0.77476004911133223</v>
      </c>
      <c r="T188">
        <v>8.3087748745556633E-2</v>
      </c>
    </row>
    <row r="189" spans="1:20" x14ac:dyDescent="0.3">
      <c r="A189">
        <v>0.26193333460101137</v>
      </c>
      <c r="B189">
        <v>-1.2363711243892779</v>
      </c>
      <c r="C189">
        <v>-0.40187431042894478</v>
      </c>
      <c r="D189">
        <v>-0.81511370945649797</v>
      </c>
      <c r="E189">
        <v>-0.19954972476299698</v>
      </c>
      <c r="F189">
        <v>-0.88050389219195058</v>
      </c>
      <c r="G189">
        <v>0.94425701947969154</v>
      </c>
      <c r="H189">
        <v>-0.44297119846317934</v>
      </c>
      <c r="I189">
        <v>1.1948277219433754</v>
      </c>
      <c r="J189">
        <v>-1.4035954603535086</v>
      </c>
      <c r="K189">
        <v>0.26193333460101137</v>
      </c>
      <c r="L189">
        <v>-1.038082475881325</v>
      </c>
      <c r="M189">
        <v>-0.64909169147281309</v>
      </c>
      <c r="N189">
        <v>-1.1474916032108733</v>
      </c>
      <c r="O189">
        <v>-0.87500947057973832</v>
      </c>
      <c r="P189">
        <v>-1.3885717895029566</v>
      </c>
      <c r="Q189">
        <v>-6.1749641077411543E-2</v>
      </c>
      <c r="R189">
        <v>-0.99229438429936778</v>
      </c>
      <c r="S189">
        <v>-0.34178743280870194</v>
      </c>
      <c r="T189">
        <v>-1.8596920509942401</v>
      </c>
    </row>
    <row r="190" spans="1:20" x14ac:dyDescent="0.3">
      <c r="A190">
        <v>-0.56151949978077498</v>
      </c>
      <c r="B190">
        <v>-0.53436592680044714</v>
      </c>
      <c r="C190">
        <v>-0.49886746138847105</v>
      </c>
      <c r="D190">
        <v>-0.14672459712295438</v>
      </c>
      <c r="E190">
        <v>0.58935820928331994</v>
      </c>
      <c r="F190">
        <v>-2.9077995073055713E-2</v>
      </c>
      <c r="G190">
        <v>-1.146145002232406</v>
      </c>
      <c r="H190">
        <v>0.39691475073982668</v>
      </c>
      <c r="I190">
        <v>0.35565224127998024</v>
      </c>
      <c r="J190">
        <v>1.1262967748375834</v>
      </c>
      <c r="K190">
        <v>-0.56151949978077498</v>
      </c>
      <c r="L190">
        <v>-0.71028703878674493</v>
      </c>
      <c r="M190">
        <v>-0.78641187242665922</v>
      </c>
      <c r="N190">
        <v>-0.74735459495979473</v>
      </c>
      <c r="O190">
        <v>-5.5247793646396981E-2</v>
      </c>
      <c r="P190">
        <v>-0.57214397360363767</v>
      </c>
      <c r="Q190">
        <v>-1.4342539205608751</v>
      </c>
      <c r="R190">
        <v>-0.42851920791164338</v>
      </c>
      <c r="S190">
        <v>-0.38761164821933436</v>
      </c>
      <c r="T190">
        <v>7.7092571705160484E-2</v>
      </c>
    </row>
    <row r="191" spans="1:20" x14ac:dyDescent="0.3">
      <c r="A191">
        <v>-0.64394721749390449</v>
      </c>
      <c r="B191">
        <v>-8.1592424270800365E-2</v>
      </c>
      <c r="C191">
        <v>-0.72624460683844982</v>
      </c>
      <c r="D191">
        <v>7.3317140088797084E-2</v>
      </c>
      <c r="E191">
        <v>1.2485493035710034</v>
      </c>
      <c r="F191">
        <v>0.28316145260445147</v>
      </c>
      <c r="G191">
        <v>0.43111855959357931</v>
      </c>
      <c r="H191">
        <v>-1.9111689125233665E-2</v>
      </c>
      <c r="I191">
        <v>-0.84744487246999467</v>
      </c>
      <c r="J191">
        <v>0.42427167659746468</v>
      </c>
      <c r="K191">
        <v>-0.64394721749390449</v>
      </c>
      <c r="L191">
        <v>-0.3248964075120353</v>
      </c>
      <c r="M191">
        <v>-0.88168992147831271</v>
      </c>
      <c r="N191">
        <v>-0.468455446867035</v>
      </c>
      <c r="O191">
        <v>0.64589713134921933</v>
      </c>
      <c r="P191">
        <v>-0.15570000141640178</v>
      </c>
      <c r="Q191">
        <v>-0.15144526793133245</v>
      </c>
      <c r="R191">
        <v>-0.33359127789265036</v>
      </c>
      <c r="S191">
        <v>-0.61060511054878752</v>
      </c>
      <c r="T191">
        <v>-8.8693553539960002E-2</v>
      </c>
    </row>
    <row r="192" spans="1:20" x14ac:dyDescent="0.3">
      <c r="A192">
        <v>-0.54262363421794746</v>
      </c>
      <c r="B192">
        <v>2.7399854333365312E-2</v>
      </c>
      <c r="C192">
        <v>-1.360973922618897</v>
      </c>
      <c r="D192">
        <v>1.5641421947747212</v>
      </c>
      <c r="E192">
        <v>0.39329384035189241</v>
      </c>
      <c r="F192">
        <v>2.2118824312459773</v>
      </c>
      <c r="G192">
        <v>0.92311086272122589</v>
      </c>
      <c r="H192">
        <v>0.30764639999699228</v>
      </c>
      <c r="I192">
        <v>0.32340469009184647</v>
      </c>
      <c r="J192">
        <v>0.61016723265688011</v>
      </c>
      <c r="K192">
        <v>-0.54262363421794746</v>
      </c>
      <c r="L192">
        <v>-0.1851432514534099</v>
      </c>
      <c r="M192">
        <v>-1.3885906583146486</v>
      </c>
      <c r="N192">
        <v>0.5124374496222488</v>
      </c>
      <c r="O192">
        <v>0.45254449592957985</v>
      </c>
      <c r="P192">
        <v>1.5648527198409119</v>
      </c>
      <c r="Q192">
        <v>0.50040463825399151</v>
      </c>
      <c r="R192">
        <v>0.61022427635383991</v>
      </c>
      <c r="S192">
        <v>0.62696761546172564</v>
      </c>
      <c r="T192">
        <v>0.8469363765567236</v>
      </c>
    </row>
    <row r="193" spans="1:20" x14ac:dyDescent="0.3">
      <c r="A193">
        <v>0.13731575145698516</v>
      </c>
      <c r="B193">
        <v>-0.60929883269857643</v>
      </c>
      <c r="C193">
        <v>0.45539102331545733</v>
      </c>
      <c r="D193">
        <v>-1.538236971760246</v>
      </c>
      <c r="E193">
        <v>0.47190826893009491</v>
      </c>
      <c r="F193">
        <v>1.0142020487708925E-2</v>
      </c>
      <c r="G193">
        <v>-1.9057136490957003</v>
      </c>
      <c r="H193">
        <v>-1.235783343634872</v>
      </c>
      <c r="I193">
        <v>0.59756752228352428</v>
      </c>
      <c r="J193">
        <v>0.54696724834561083</v>
      </c>
      <c r="K193">
        <v>0.13731575145698516</v>
      </c>
      <c r="L193">
        <v>-0.5083879215099717</v>
      </c>
      <c r="M193">
        <v>0.27107921608799446</v>
      </c>
      <c r="N193">
        <v>-1.190992076031882</v>
      </c>
      <c r="O193">
        <v>-0.26205026773173201</v>
      </c>
      <c r="P193">
        <v>-0.46600725981753549</v>
      </c>
      <c r="Q193">
        <v>-1.5799712909929948</v>
      </c>
      <c r="R193">
        <v>-1.6934696607143129</v>
      </c>
      <c r="S193">
        <v>-0.55816089003003277</v>
      </c>
      <c r="T193">
        <v>-0.6582484881635069</v>
      </c>
    </row>
    <row r="194" spans="1:20" x14ac:dyDescent="0.3">
      <c r="A194">
        <v>-0.47226954526480641</v>
      </c>
      <c r="B194">
        <v>-1.6652031458287393</v>
      </c>
      <c r="C194">
        <v>0.59332906312690414</v>
      </c>
      <c r="D194">
        <v>-0.92037995517440507</v>
      </c>
      <c r="E194">
        <v>-0.81576723537381157</v>
      </c>
      <c r="F194">
        <v>0.21264101413944861</v>
      </c>
      <c r="G194">
        <v>1.9709175870160647E-2</v>
      </c>
      <c r="H194">
        <v>-0.74146626781616753</v>
      </c>
      <c r="I194">
        <v>-0.86464427098308039</v>
      </c>
      <c r="J194">
        <v>0.88957757147654304</v>
      </c>
      <c r="K194">
        <v>-0.47226954526480641</v>
      </c>
      <c r="L194">
        <v>-1.7180489640739927</v>
      </c>
      <c r="M194">
        <v>-0.11319050526247865</v>
      </c>
      <c r="N194">
        <v>-1.5241004651405761</v>
      </c>
      <c r="O194">
        <v>-1.6533132461121638</v>
      </c>
      <c r="P194">
        <v>-0.79779406110089945</v>
      </c>
      <c r="Q194">
        <v>-0.55564346722302915</v>
      </c>
      <c r="R194">
        <v>-1.1171515007907802</v>
      </c>
      <c r="S194">
        <v>-1.89340802568545</v>
      </c>
      <c r="T194">
        <v>-0.43962464263701673</v>
      </c>
    </row>
    <row r="195" spans="1:20" x14ac:dyDescent="0.3">
      <c r="A195">
        <v>-0.24926249174340276</v>
      </c>
      <c r="B195">
        <v>1.2002637820936106</v>
      </c>
      <c r="C195">
        <v>-0.64657692961188518</v>
      </c>
      <c r="D195">
        <v>8.8367016317677759E-3</v>
      </c>
      <c r="E195">
        <v>0.21283056600289302</v>
      </c>
      <c r="F195">
        <v>0.19307500985876383</v>
      </c>
      <c r="G195">
        <v>-1.0992343424959246</v>
      </c>
      <c r="H195">
        <v>-1.0255248133598427</v>
      </c>
      <c r="I195">
        <v>-0.59443351601774297</v>
      </c>
      <c r="J195">
        <v>-1.2636448443063053</v>
      </c>
      <c r="K195">
        <v>-0.24926249174340276</v>
      </c>
      <c r="L195">
        <v>1.0097129829015119</v>
      </c>
      <c r="M195">
        <v>-0.30174142734425224</v>
      </c>
      <c r="N195">
        <v>0.31408312253282777</v>
      </c>
      <c r="O195">
        <v>0.45431632562332913</v>
      </c>
      <c r="P195">
        <v>0.33590918067775183</v>
      </c>
      <c r="Q195">
        <v>-0.75003919547715281</v>
      </c>
      <c r="R195">
        <v>-0.87339242790192395</v>
      </c>
      <c r="S195">
        <v>-6.9962302988842318E-2</v>
      </c>
      <c r="T195">
        <v>-0.95668109076037866</v>
      </c>
    </row>
    <row r="196" spans="1:20" x14ac:dyDescent="0.3">
      <c r="A196">
        <v>-0.32646809589688164</v>
      </c>
      <c r="B196">
        <v>0.80072700707651989</v>
      </c>
      <c r="C196">
        <v>2.560895029298222</v>
      </c>
      <c r="D196">
        <v>1.616483515149383</v>
      </c>
      <c r="E196">
        <v>0.44438339829720774</v>
      </c>
      <c r="F196">
        <v>0.34912363343828429</v>
      </c>
      <c r="G196">
        <v>-2.477062006044545</v>
      </c>
      <c r="H196">
        <v>-2.5055636761176475E-2</v>
      </c>
      <c r="I196">
        <v>-4.338436312493283E-2</v>
      </c>
      <c r="J196">
        <v>-1.3074440596557462</v>
      </c>
      <c r="K196">
        <v>-0.32646809589688164</v>
      </c>
      <c r="L196">
        <v>0.61149719611460029</v>
      </c>
      <c r="M196">
        <v>2.4423445293021784</v>
      </c>
      <c r="N196">
        <v>1.9993201531554399</v>
      </c>
      <c r="O196">
        <v>1.4603036798702378</v>
      </c>
      <c r="P196">
        <v>1.665722533916927</v>
      </c>
      <c r="Q196">
        <v>-0.23128914757569841</v>
      </c>
      <c r="R196">
        <v>0.99555480999412904</v>
      </c>
      <c r="S196">
        <v>1.5837879023040722</v>
      </c>
      <c r="T196">
        <v>0.51953561487197808</v>
      </c>
    </row>
    <row r="197" spans="1:20" x14ac:dyDescent="0.3">
      <c r="A197">
        <v>1.0864294864350021</v>
      </c>
      <c r="B197">
        <v>9.3097780394466825E-2</v>
      </c>
      <c r="C197">
        <v>-0.12024575016481423</v>
      </c>
      <c r="D197">
        <v>0.14437320982346386</v>
      </c>
      <c r="E197">
        <v>-0.61845797340670949</v>
      </c>
      <c r="F197">
        <v>-7.8644591241502318E-2</v>
      </c>
      <c r="G197">
        <v>5.8946905313534484E-2</v>
      </c>
      <c r="H197">
        <v>-0.28545013073736464</v>
      </c>
      <c r="I197">
        <v>-0.92270876320259054</v>
      </c>
      <c r="J197">
        <v>-0.13887690708064857</v>
      </c>
      <c r="K197">
        <v>1.0864294864350021</v>
      </c>
      <c r="L197">
        <v>0.50707188816506799</v>
      </c>
      <c r="M197">
        <v>0.26268661126475429</v>
      </c>
      <c r="N197">
        <v>0.62139257850698948</v>
      </c>
      <c r="O197">
        <v>-5.5830672831994055E-2</v>
      </c>
      <c r="P197">
        <v>0.34376413861666161</v>
      </c>
      <c r="Q197">
        <v>0.37326404390395845</v>
      </c>
      <c r="R197">
        <v>4.8258795336928589E-2</v>
      </c>
      <c r="S197">
        <v>-0.10887693042040297</v>
      </c>
      <c r="T197">
        <v>0.18027585520011757</v>
      </c>
    </row>
    <row r="198" spans="1:20" x14ac:dyDescent="0.3">
      <c r="A198">
        <v>0.49076369072721032</v>
      </c>
      <c r="B198">
        <v>-1.9413351640290877</v>
      </c>
      <c r="C198">
        <v>1.3178879741499567</v>
      </c>
      <c r="D198">
        <v>-1.2315289248495018</v>
      </c>
      <c r="E198">
        <v>-1.4848688857360786</v>
      </c>
      <c r="F198">
        <v>1.4068362195560158</v>
      </c>
      <c r="G198">
        <v>0.23239429631815481</v>
      </c>
      <c r="H198">
        <v>-2.1638388306706374E-2</v>
      </c>
      <c r="I198">
        <v>-0.92266218642730458</v>
      </c>
      <c r="J198">
        <v>1.4123615581997169</v>
      </c>
      <c r="K198">
        <v>0.49076369072721032</v>
      </c>
      <c r="L198">
        <v>-1.5991670855926925</v>
      </c>
      <c r="M198">
        <v>0.760707584474419</v>
      </c>
      <c r="N198">
        <v>-1.2474255396603982</v>
      </c>
      <c r="O198">
        <v>-1.9578430267275402</v>
      </c>
      <c r="P198">
        <v>0.40906657042680805</v>
      </c>
      <c r="Q198">
        <v>0.26322786623582278</v>
      </c>
      <c r="R198">
        <v>5.0001479959064225E-2</v>
      </c>
      <c r="S198">
        <v>-1.6764966460159061</v>
      </c>
      <c r="T198">
        <v>0.58784615134241747</v>
      </c>
    </row>
    <row r="199" spans="1:20" x14ac:dyDescent="0.3">
      <c r="A199">
        <v>-1.1455942794704772</v>
      </c>
      <c r="B199">
        <v>0.98298349416116038</v>
      </c>
      <c r="C199">
        <v>1.4977671919016746</v>
      </c>
      <c r="D199">
        <v>-1.9216659102366791</v>
      </c>
      <c r="E199">
        <v>-1.4313852797477657</v>
      </c>
      <c r="F199">
        <v>-1.5140476012437163</v>
      </c>
      <c r="G199">
        <v>1.0524533210789493</v>
      </c>
      <c r="H199">
        <v>-0.93743301798608658</v>
      </c>
      <c r="I199">
        <v>-1.6862485615162421</v>
      </c>
      <c r="J199">
        <v>-6.9704411223342644E-2</v>
      </c>
      <c r="K199">
        <v>-1.1455942794704772</v>
      </c>
      <c r="L199">
        <v>0.46188319547451423</v>
      </c>
      <c r="M199">
        <v>1.2809533087825598</v>
      </c>
      <c r="N199">
        <v>-1.0208599929091173</v>
      </c>
      <c r="O199">
        <v>-1.5314433435109485</v>
      </c>
      <c r="P199">
        <v>-1.424992177854113</v>
      </c>
      <c r="Q199">
        <v>0.80683695140450395</v>
      </c>
      <c r="R199">
        <v>-0.60742487742231122</v>
      </c>
      <c r="S199">
        <v>-1.8553538228217623</v>
      </c>
      <c r="T199">
        <v>-0.38931119922219515</v>
      </c>
    </row>
    <row r="200" spans="1:20" x14ac:dyDescent="0.3">
      <c r="A200">
        <v>-1.2838585633346353</v>
      </c>
      <c r="B200">
        <v>4.0856942446864622E-2</v>
      </c>
      <c r="C200">
        <v>-1.3695621521814456</v>
      </c>
      <c r="D200">
        <v>-1.0260105345992643</v>
      </c>
      <c r="E200">
        <v>0.93134745821527232</v>
      </c>
      <c r="F200">
        <v>0.80797086934132623</v>
      </c>
      <c r="G200">
        <v>-0.15762519085909033</v>
      </c>
      <c r="H200">
        <v>9.2127262340601673E-2</v>
      </c>
      <c r="I200">
        <v>1.1968608040779314</v>
      </c>
      <c r="J200">
        <v>1.3981542709886023</v>
      </c>
      <c r="K200">
        <v>-1.2838585633346353</v>
      </c>
      <c r="L200">
        <v>-0.46014899008410709</v>
      </c>
      <c r="M200">
        <v>-1.6263815682866565</v>
      </c>
      <c r="N200">
        <v>-1.6317608599663576</v>
      </c>
      <c r="O200">
        <v>-0.22526697721518174</v>
      </c>
      <c r="P200">
        <v>-0.48160853861790998</v>
      </c>
      <c r="Q200">
        <v>-1.1396785991289575</v>
      </c>
      <c r="R200">
        <v>-0.79774797870599534</v>
      </c>
      <c r="S200">
        <v>-0.45740735684371125</v>
      </c>
      <c r="T200">
        <v>-7.1839252940643195E-2</v>
      </c>
    </row>
    <row r="201" spans="1:20" x14ac:dyDescent="0.3">
      <c r="A201">
        <v>1.1198576278771966</v>
      </c>
      <c r="B201">
        <v>-0.59432525167474926</v>
      </c>
      <c r="C201">
        <v>0.93285716237789185</v>
      </c>
      <c r="D201">
        <v>0.96552993651332963</v>
      </c>
      <c r="E201">
        <v>-0.3028948960940151</v>
      </c>
      <c r="F201">
        <v>0.13348687701923923</v>
      </c>
      <c r="G201">
        <v>-1.0669932749182312E-2</v>
      </c>
      <c r="H201">
        <v>0.70282916050705879</v>
      </c>
      <c r="I201">
        <v>-0.16729649610078268</v>
      </c>
      <c r="J201">
        <v>0.45574948126005127</v>
      </c>
      <c r="K201">
        <v>1.1198576278771966</v>
      </c>
      <c r="L201">
        <v>-0.11361020883968426</v>
      </c>
      <c r="M201">
        <v>1.0157628973745776</v>
      </c>
      <c r="N201">
        <v>1.135507612826776</v>
      </c>
      <c r="O201">
        <v>0.36294635956511978</v>
      </c>
      <c r="P201">
        <v>0.81668002942887574</v>
      </c>
      <c r="Q201">
        <v>0.74092342231947372</v>
      </c>
      <c r="R201">
        <v>1.1717014109080872</v>
      </c>
      <c r="S201">
        <v>0.75794725806552565</v>
      </c>
      <c r="T201">
        <v>1.1652794275654008</v>
      </c>
    </row>
    <row r="202" spans="1:20" x14ac:dyDescent="0.3">
      <c r="A202">
        <v>-2.4411031741048028E-2</v>
      </c>
      <c r="B202">
        <v>-1.1730266241853247</v>
      </c>
      <c r="C202">
        <v>0.6262070141786914</v>
      </c>
      <c r="D202">
        <v>-1.3120096661295724</v>
      </c>
      <c r="E202">
        <v>-0.30279095563259895</v>
      </c>
      <c r="F202">
        <v>2.1075734593281328</v>
      </c>
      <c r="G202">
        <v>-1.4212975552669975</v>
      </c>
      <c r="H202">
        <v>-0.34673532633030585</v>
      </c>
      <c r="I202">
        <v>-0.92215064124669122</v>
      </c>
      <c r="J202">
        <v>0.6705400852499569</v>
      </c>
      <c r="K202">
        <v>-2.4411031741048028E-2</v>
      </c>
      <c r="L202">
        <v>-1.0907221790940202</v>
      </c>
      <c r="M202">
        <v>0.20512335093048728</v>
      </c>
      <c r="N202">
        <v>-1.3407312377042704</v>
      </c>
      <c r="O202">
        <v>-1.0383573380995874</v>
      </c>
      <c r="P202">
        <v>0.88895257532089555</v>
      </c>
      <c r="Q202">
        <v>-1.0528689979996</v>
      </c>
      <c r="R202">
        <v>-0.5529510415072143</v>
      </c>
      <c r="S202">
        <v>-1.5601447695910526</v>
      </c>
      <c r="T202">
        <v>-0.16267212642743645</v>
      </c>
    </row>
    <row r="203" spans="1:20" x14ac:dyDescent="0.3">
      <c r="A203">
        <v>0.93411434854819231</v>
      </c>
      <c r="B203">
        <v>-1.0799877193347864</v>
      </c>
      <c r="C203">
        <v>2.2211913215646915</v>
      </c>
      <c r="D203">
        <v>-1.6221879879707943</v>
      </c>
      <c r="E203">
        <v>-0.28577786583996018</v>
      </c>
      <c r="F203">
        <v>1.9524562622557697</v>
      </c>
      <c r="G203">
        <v>0.67373320932070557</v>
      </c>
      <c r="H203">
        <v>-0.13418901642896283</v>
      </c>
      <c r="I203">
        <v>-0.84132470291582651</v>
      </c>
      <c r="J203">
        <v>1.9256368768246781</v>
      </c>
      <c r="K203">
        <v>0.93411434854819231</v>
      </c>
      <c r="L203">
        <v>-0.63329872035916968</v>
      </c>
      <c r="M203">
        <v>1.9718004904555162</v>
      </c>
      <c r="N203">
        <v>-0.66971002362595167</v>
      </c>
      <c r="O203">
        <v>-0.53713034653093539</v>
      </c>
      <c r="P203">
        <v>1.5175483144890218</v>
      </c>
      <c r="Q203">
        <v>1.4694684208523761</v>
      </c>
      <c r="R203">
        <v>0.68172034464022324</v>
      </c>
      <c r="S203">
        <v>-0.74748378419718708</v>
      </c>
      <c r="T203">
        <v>1.7211928384255579</v>
      </c>
    </row>
    <row r="204" spans="1:20" x14ac:dyDescent="0.3">
      <c r="A204">
        <v>2.405569720682363</v>
      </c>
      <c r="B204">
        <v>1.1671224239767517</v>
      </c>
      <c r="C204">
        <v>-0.68264714886604838</v>
      </c>
      <c r="D204">
        <v>2.6225610272734921</v>
      </c>
      <c r="E204">
        <v>-2.166293437142929</v>
      </c>
      <c r="F204">
        <v>0.34997959730083489</v>
      </c>
      <c r="G204">
        <v>-1.2787008135960287</v>
      </c>
      <c r="H204">
        <v>0.14439706255023238</v>
      </c>
      <c r="I204">
        <v>0.58335796205949408</v>
      </c>
      <c r="J204">
        <v>-0.20443359007914422</v>
      </c>
      <c r="K204">
        <v>2.405569720682363</v>
      </c>
      <c r="L204">
        <v>2.0085619295704822</v>
      </c>
      <c r="M204">
        <v>0.49426998410755318</v>
      </c>
      <c r="N204">
        <v>3.3441666196230968</v>
      </c>
      <c r="O204">
        <v>0.32454019802985434</v>
      </c>
      <c r="P204">
        <v>2.0226365742413108</v>
      </c>
      <c r="Q204">
        <v>0.33025424738912079</v>
      </c>
      <c r="R204">
        <v>1.2689588825370237</v>
      </c>
      <c r="S204">
        <v>2.4437946307775236</v>
      </c>
      <c r="T204">
        <v>1.5791617309498056</v>
      </c>
    </row>
    <row r="205" spans="1:20" x14ac:dyDescent="0.3">
      <c r="A205">
        <v>-2.157373978997942</v>
      </c>
      <c r="B205">
        <v>1.2815412389903789</v>
      </c>
      <c r="C205">
        <v>-0.77602068179220418</v>
      </c>
      <c r="D205">
        <v>0.96652553977035383</v>
      </c>
      <c r="E205">
        <v>-1.037653350145973</v>
      </c>
      <c r="F205">
        <v>4.3417300167694906E-2</v>
      </c>
      <c r="G205">
        <v>-0.33545766095510454</v>
      </c>
      <c r="H205">
        <v>0.58870290018234184</v>
      </c>
      <c r="I205">
        <v>-1.1138260046480248</v>
      </c>
      <c r="J205">
        <v>-1.6587051835067865</v>
      </c>
      <c r="K205">
        <v>-2.157373978997942</v>
      </c>
      <c r="L205">
        <v>0.3447714151655763</v>
      </c>
      <c r="M205">
        <v>-0.99656123374930994</v>
      </c>
      <c r="N205">
        <v>0.10089042640022361</v>
      </c>
      <c r="O205">
        <v>-0.82744164309713486</v>
      </c>
      <c r="P205">
        <v>-0.28262287691748017</v>
      </c>
      <c r="Q205">
        <v>-0.75955081931419421</v>
      </c>
      <c r="R205">
        <v>0.36277328460782859</v>
      </c>
      <c r="S205">
        <v>-0.84078198908509583</v>
      </c>
      <c r="T205">
        <v>-1.0791684126824561</v>
      </c>
    </row>
    <row r="206" spans="1:20" x14ac:dyDescent="0.3">
      <c r="A206">
        <v>1.2190248199568052</v>
      </c>
      <c r="B206">
        <v>-2.1853900690475947</v>
      </c>
      <c r="C206">
        <v>-0.32132304902033615</v>
      </c>
      <c r="D206">
        <v>0.20943126308898344</v>
      </c>
      <c r="E206">
        <v>0.68388290946578589</v>
      </c>
      <c r="F206">
        <v>0.464883050466463</v>
      </c>
      <c r="G206">
        <v>1.2979124935466517</v>
      </c>
      <c r="H206">
        <v>-0.1033352153526341</v>
      </c>
      <c r="I206">
        <v>1.8393720123543464</v>
      </c>
      <c r="J206">
        <v>0.68133705697242031</v>
      </c>
      <c r="K206">
        <v>1.2190248199568052</v>
      </c>
      <c r="L206">
        <v>-1.5417492690752534</v>
      </c>
      <c r="M206">
        <v>-0.55828668660584091</v>
      </c>
      <c r="N206">
        <v>-0.43081973100297088</v>
      </c>
      <c r="O206">
        <v>0.11630571311236271</v>
      </c>
      <c r="P206">
        <v>-4.9444813660706188E-3</v>
      </c>
      <c r="Q206">
        <v>0.63073993189378919</v>
      </c>
      <c r="R206">
        <v>-0.28042030658554928</v>
      </c>
      <c r="S206">
        <v>0.757498845913265</v>
      </c>
      <c r="T206">
        <v>0.10725485198682061</v>
      </c>
    </row>
    <row r="207" spans="1:20" x14ac:dyDescent="0.3">
      <c r="A207">
        <v>0.99352966848212909</v>
      </c>
      <c r="B207">
        <v>0.32391488794491191</v>
      </c>
      <c r="C207">
        <v>-0.17574845069178413</v>
      </c>
      <c r="D207">
        <v>1.1595184420724292</v>
      </c>
      <c r="E207">
        <v>0.16994733004834964</v>
      </c>
      <c r="F207">
        <v>-0.88506625865948951</v>
      </c>
      <c r="G207">
        <v>0.13978304499311742</v>
      </c>
      <c r="H207">
        <v>0.18825805277488952</v>
      </c>
      <c r="I207">
        <v>1.39063851380273</v>
      </c>
      <c r="J207">
        <v>-9.346080769100483E-2</v>
      </c>
      <c r="K207">
        <v>0.99352966848212909</v>
      </c>
      <c r="L207">
        <v>0.68380999382464025</v>
      </c>
      <c r="M207">
        <v>0.25244148529025101</v>
      </c>
      <c r="N207">
        <v>1.3837406611930083</v>
      </c>
      <c r="O207">
        <v>0.94494641113815314</v>
      </c>
      <c r="P207">
        <v>0.13277551674927102</v>
      </c>
      <c r="Q207">
        <v>0.50960531193230896</v>
      </c>
      <c r="R207">
        <v>0.49491225424124491</v>
      </c>
      <c r="S207">
        <v>1.8294927139560682</v>
      </c>
      <c r="T207">
        <v>0.59805202597081497</v>
      </c>
    </row>
    <row r="208" spans="1:20" x14ac:dyDescent="0.3">
      <c r="A208">
        <v>-1.4994040361774637</v>
      </c>
      <c r="B208">
        <v>9.7072373370248682E-2</v>
      </c>
      <c r="C208">
        <v>1.4703740056293508</v>
      </c>
      <c r="D208">
        <v>0.53837657115719484</v>
      </c>
      <c r="E208">
        <v>2.0179524537408753</v>
      </c>
      <c r="F208">
        <v>0.72373999445199477</v>
      </c>
      <c r="G208">
        <v>0.52921669759654855</v>
      </c>
      <c r="H208">
        <v>-1.1697421349763619</v>
      </c>
      <c r="I208">
        <v>0.42939616303102446</v>
      </c>
      <c r="J208">
        <v>-0.55035049887915977</v>
      </c>
      <c r="K208">
        <v>-1.4994040361774637</v>
      </c>
      <c r="L208">
        <v>-0.49190812509648307</v>
      </c>
      <c r="M208">
        <v>0.87946091676230043</v>
      </c>
      <c r="N208">
        <v>8.9663392634125094E-2</v>
      </c>
      <c r="O208">
        <v>1.5096412471577574</v>
      </c>
      <c r="P208">
        <v>0.72954561613188207</v>
      </c>
      <c r="Q208">
        <v>0.82280944450681226</v>
      </c>
      <c r="R208">
        <v>-0.42440136670293283</v>
      </c>
      <c r="S208">
        <v>0.70170796947716019</v>
      </c>
      <c r="T208">
        <v>-0.10062350610217363</v>
      </c>
    </row>
    <row r="209" spans="1:20" x14ac:dyDescent="0.3">
      <c r="A209">
        <v>-0.15460517468571247</v>
      </c>
      <c r="B209">
        <v>-0.64644880645282687</v>
      </c>
      <c r="C209">
        <v>-0.69500558649686617</v>
      </c>
      <c r="D209">
        <v>-0.85114734752794741</v>
      </c>
      <c r="E209">
        <v>1.9646805383813715</v>
      </c>
      <c r="F209">
        <v>-1.0243314804922814</v>
      </c>
      <c r="G209">
        <v>0.26592324395463213</v>
      </c>
      <c r="H209">
        <v>-0.67676190710309747</v>
      </c>
      <c r="I209">
        <v>-0.68349987042763038</v>
      </c>
      <c r="J209">
        <v>-0.50692517590813024</v>
      </c>
      <c r="K209">
        <v>-0.15460517468571247</v>
      </c>
      <c r="L209">
        <v>-0.6558223707496027</v>
      </c>
      <c r="M209">
        <v>-0.86804919850294138</v>
      </c>
      <c r="N209">
        <v>-1.151891969044966</v>
      </c>
      <c r="O209">
        <v>0.8486279907650307</v>
      </c>
      <c r="P209">
        <v>-1.3777075596504349</v>
      </c>
      <c r="Q209">
        <v>-0.60250903838436365</v>
      </c>
      <c r="R209">
        <v>-1.4473972525428334</v>
      </c>
      <c r="S209">
        <v>-0.95559507482310213</v>
      </c>
      <c r="T209">
        <v>-1.4585370335795793</v>
      </c>
    </row>
    <row r="210" spans="1:20" x14ac:dyDescent="0.3">
      <c r="A210">
        <v>-0.87908336125307218</v>
      </c>
      <c r="B210">
        <v>-0.17389268489915014</v>
      </c>
      <c r="C210">
        <v>-1.0643961592855522</v>
      </c>
      <c r="D210">
        <v>0.12427680947411093</v>
      </c>
      <c r="E210">
        <v>0.98069929010584622</v>
      </c>
      <c r="F210">
        <v>0.62555404736951881</v>
      </c>
      <c r="G210">
        <v>-0.2661341067421365</v>
      </c>
      <c r="H210">
        <v>-1.171920489229674</v>
      </c>
      <c r="I210">
        <v>-0.20639935279443355</v>
      </c>
      <c r="J210">
        <v>0.33817383061532186</v>
      </c>
      <c r="K210">
        <v>-0.87908336125307218</v>
      </c>
      <c r="L210">
        <v>-0.50114854930212249</v>
      </c>
      <c r="M210">
        <v>-1.2880391645983946</v>
      </c>
      <c r="N210">
        <v>-0.67120736377970225</v>
      </c>
      <c r="O210">
        <v>0.28982712094536051</v>
      </c>
      <c r="P210">
        <v>-0.1193097478767251</v>
      </c>
      <c r="Q210">
        <v>-0.86968613394639616</v>
      </c>
      <c r="R210">
        <v>-1.4667329092861867</v>
      </c>
      <c r="S210">
        <v>-0.56944967594645945</v>
      </c>
      <c r="T210">
        <v>-0.59236849094299504</v>
      </c>
    </row>
    <row r="211" spans="1:20" x14ac:dyDescent="0.3">
      <c r="A211">
        <v>0.73013912529531244</v>
      </c>
      <c r="B211">
        <v>-1.1114728183123472</v>
      </c>
      <c r="C211">
        <v>-0.36273731550616178</v>
      </c>
      <c r="D211">
        <v>-1.4246345609932229</v>
      </c>
      <c r="E211">
        <v>1.2542338798236274</v>
      </c>
      <c r="F211">
        <v>-0.76173873356457122</v>
      </c>
      <c r="G211">
        <v>-1.0067496402017657</v>
      </c>
      <c r="H211">
        <v>-0.59376458387419151</v>
      </c>
      <c r="I211">
        <v>1.5031116057003937</v>
      </c>
      <c r="J211">
        <v>1.2756145928464442</v>
      </c>
      <c r="K211">
        <v>0.73013912529531244</v>
      </c>
      <c r="L211">
        <v>-0.74141098206584033</v>
      </c>
      <c r="M211">
        <v>-0.4286178184724575</v>
      </c>
      <c r="N211">
        <v>-1.283657912602437</v>
      </c>
      <c r="O211">
        <v>0.26817598456658143</v>
      </c>
      <c r="P211">
        <v>-1.1543100190493902</v>
      </c>
      <c r="Q211">
        <v>-1.3217656614556412</v>
      </c>
      <c r="R211">
        <v>-1.5089276843440969</v>
      </c>
      <c r="S211">
        <v>-1.9723350078266755E-3</v>
      </c>
      <c r="T211">
        <v>-0.33929357404450833</v>
      </c>
    </row>
    <row r="212" spans="1:20" x14ac:dyDescent="0.3">
      <c r="A212">
        <v>1.3326192803416823</v>
      </c>
      <c r="B212">
        <v>-0.42311865018586109</v>
      </c>
      <c r="C212">
        <v>0.489091355552211</v>
      </c>
      <c r="D212">
        <v>0.97490137441261004</v>
      </c>
      <c r="E212">
        <v>0.19636128120214388</v>
      </c>
      <c r="F212">
        <v>-0.7237529122593267</v>
      </c>
      <c r="G212">
        <v>2.1969396160982941</v>
      </c>
      <c r="H212">
        <v>1.5349975662262692</v>
      </c>
      <c r="I212">
        <v>-0.46214017128127449</v>
      </c>
      <c r="J212">
        <v>1.7237640387262669</v>
      </c>
      <c r="K212">
        <v>1.3326192803416823</v>
      </c>
      <c r="L212">
        <v>0.12669957948197375</v>
      </c>
      <c r="M212">
        <v>0.73461563623309467</v>
      </c>
      <c r="N212">
        <v>1.2142156617349542</v>
      </c>
      <c r="O212">
        <v>0.82699416137106796</v>
      </c>
      <c r="P212">
        <v>0.23206406676035563</v>
      </c>
      <c r="Q212">
        <v>2.1843962070482745</v>
      </c>
      <c r="R212">
        <v>1.9856308545040504</v>
      </c>
      <c r="S212">
        <v>0.85483674572476787</v>
      </c>
      <c r="T212">
        <v>2.2769323429723389</v>
      </c>
    </row>
    <row r="213" spans="1:20" x14ac:dyDescent="0.3">
      <c r="A213">
        <v>-0.5936725230123151</v>
      </c>
      <c r="B213">
        <v>1.6887041771245062</v>
      </c>
      <c r="C213">
        <v>-0.73989528309709318</v>
      </c>
      <c r="D213">
        <v>0.64827262186608769</v>
      </c>
      <c r="E213">
        <v>0.81403908223484611</v>
      </c>
      <c r="F213">
        <v>-1.064874000494952</v>
      </c>
      <c r="G213">
        <v>-1.7894480838762368</v>
      </c>
      <c r="H213">
        <v>1.962046859733799E-2</v>
      </c>
      <c r="I213">
        <v>-0.67583892413214774</v>
      </c>
      <c r="J213">
        <v>0.8797699938007858</v>
      </c>
      <c r="K213">
        <v>-0.5936725230123151</v>
      </c>
      <c r="L213">
        <v>1.3263978735297122</v>
      </c>
      <c r="M213">
        <v>-0.34837468452285547</v>
      </c>
      <c r="N213">
        <v>0.81382730894674982</v>
      </c>
      <c r="O213">
        <v>1.1952398627824201</v>
      </c>
      <c r="P213">
        <v>-0.34176160721852938</v>
      </c>
      <c r="Q213">
        <v>-1.3302315649085239</v>
      </c>
      <c r="R213">
        <v>-0.27243243409142287</v>
      </c>
      <c r="S213">
        <v>0.31873797493534484</v>
      </c>
      <c r="T213">
        <v>0.6429468811469925</v>
      </c>
    </row>
    <row r="214" spans="1:20" x14ac:dyDescent="0.3">
      <c r="A214">
        <v>0.46459696284838364</v>
      </c>
      <c r="B214">
        <v>-2.084263005972451</v>
      </c>
      <c r="C214">
        <v>0.89972585354254719</v>
      </c>
      <c r="D214">
        <v>1.6435381947036971</v>
      </c>
      <c r="E214">
        <v>0.71869965114467294</v>
      </c>
      <c r="F214">
        <v>0.72509662002219699</v>
      </c>
      <c r="G214">
        <v>2.1764544516880266</v>
      </c>
      <c r="H214">
        <v>1.7060482916114497</v>
      </c>
      <c r="I214">
        <v>1.4835410050659843</v>
      </c>
      <c r="J214">
        <v>-1.265363325320922</v>
      </c>
      <c r="K214">
        <v>0.46459696284838364</v>
      </c>
      <c r="L214">
        <v>-1.7410592307504607</v>
      </c>
      <c r="M214">
        <v>0.3331604172258526</v>
      </c>
      <c r="N214">
        <v>0.56927334656553341</v>
      </c>
      <c r="O214">
        <v>0.58600655736750151</v>
      </c>
      <c r="P214">
        <v>0.71866246894844021</v>
      </c>
      <c r="Q214">
        <v>1.8608761893886065</v>
      </c>
      <c r="R214">
        <v>1.9657305794825897</v>
      </c>
      <c r="S214">
        <v>1.4049177627466807</v>
      </c>
      <c r="T214">
        <v>3.1261277108308283E-2</v>
      </c>
    </row>
    <row r="215" spans="1:20" x14ac:dyDescent="0.3">
      <c r="A215">
        <v>0.4464229923785511</v>
      </c>
      <c r="B215">
        <v>1.2598182668841915</v>
      </c>
      <c r="C215">
        <v>0.30290093205111995</v>
      </c>
      <c r="D215">
        <v>0.95876141434883633</v>
      </c>
      <c r="E215">
        <v>0.2713643637314252</v>
      </c>
      <c r="F215">
        <v>0.5466871216943715</v>
      </c>
      <c r="G215">
        <v>1.1921091978866603</v>
      </c>
      <c r="H215">
        <v>0.25827075403581012</v>
      </c>
      <c r="I215">
        <v>-1.1867534643804565</v>
      </c>
      <c r="J215">
        <v>0.92231918256373968</v>
      </c>
      <c r="K215">
        <v>0.4464229923785511</v>
      </c>
      <c r="L215">
        <v>1.3343567978124256</v>
      </c>
      <c r="M215">
        <v>0.7906933919126431</v>
      </c>
      <c r="N215">
        <v>1.5638827924881444</v>
      </c>
      <c r="O215">
        <v>1.2083524684840858</v>
      </c>
      <c r="P215">
        <v>1.4288425003040224</v>
      </c>
      <c r="Q215">
        <v>1.8085576158126457</v>
      </c>
      <c r="R215">
        <v>1.3285993436847063</v>
      </c>
      <c r="S215">
        <v>0.78474697711464558</v>
      </c>
      <c r="T215">
        <v>1.9423193493495616</v>
      </c>
    </row>
    <row r="216" spans="1:20" x14ac:dyDescent="0.3">
      <c r="A216">
        <v>1.4584810004576991</v>
      </c>
      <c r="B216">
        <v>-0.55218947809050967</v>
      </c>
      <c r="C216">
        <v>0.72012288082797071</v>
      </c>
      <c r="D216">
        <v>1.4357280223350564</v>
      </c>
      <c r="E216">
        <v>0.22449888372129284</v>
      </c>
      <c r="F216">
        <v>-0.34667522914983673</v>
      </c>
      <c r="G216">
        <v>0.98751989123363004</v>
      </c>
      <c r="H216">
        <v>0.3586668647142161</v>
      </c>
      <c r="I216">
        <v>0.17776227972057299</v>
      </c>
      <c r="J216">
        <v>0.59490339037292506</v>
      </c>
      <c r="K216">
        <v>1.4584810004576991</v>
      </c>
      <c r="L216">
        <v>5.6528618475929604E-2</v>
      </c>
      <c r="M216">
        <v>0.94376293374555897</v>
      </c>
      <c r="N216">
        <v>1.5881908457409324</v>
      </c>
      <c r="O216">
        <v>1.0272758063488698</v>
      </c>
      <c r="P216">
        <v>0.71400306525165691</v>
      </c>
      <c r="Q216">
        <v>1.5236597354218087</v>
      </c>
      <c r="R216">
        <v>1.0820226359052758</v>
      </c>
      <c r="S216">
        <v>1.3981610054211397</v>
      </c>
      <c r="T216">
        <v>1.4324343221865927</v>
      </c>
    </row>
    <row r="217" spans="1:20" x14ac:dyDescent="0.3">
      <c r="A217">
        <v>1.3579118541062252</v>
      </c>
      <c r="B217">
        <v>0.54111041278330974</v>
      </c>
      <c r="C217">
        <v>-1.7553375983731181</v>
      </c>
      <c r="D217">
        <v>-0.25129942542343731</v>
      </c>
      <c r="E217">
        <v>0.26976236388693214</v>
      </c>
      <c r="F217">
        <v>0.66488149324754198</v>
      </c>
      <c r="G217">
        <v>-3.1107946055334006</v>
      </c>
      <c r="H217">
        <v>-1.4151707392735109</v>
      </c>
      <c r="I217">
        <v>0.76909879569908968</v>
      </c>
      <c r="J217">
        <v>-0.15803562038938443</v>
      </c>
      <c r="K217">
        <v>1.3579118541062252</v>
      </c>
      <c r="L217">
        <v>1.0253009247030045</v>
      </c>
      <c r="M217">
        <v>-0.98976244754732368</v>
      </c>
      <c r="N217">
        <v>0.28442029352310572</v>
      </c>
      <c r="O217">
        <v>0.52836103983822125</v>
      </c>
      <c r="P217">
        <v>0.64760674605345281</v>
      </c>
      <c r="Q217">
        <v>-2.3696204525261941</v>
      </c>
      <c r="R217">
        <v>-1.7775064713024167</v>
      </c>
      <c r="S217">
        <v>0.56925963912436017</v>
      </c>
      <c r="T217">
        <v>-0.73757982564204694</v>
      </c>
    </row>
    <row r="218" spans="1:20" x14ac:dyDescent="0.3">
      <c r="A218">
        <v>-1.0520310461501261</v>
      </c>
      <c r="B218">
        <v>-0.41286228335403008</v>
      </c>
      <c r="C218">
        <v>0.29109229157164945</v>
      </c>
      <c r="D218">
        <v>0.12880072617829946</v>
      </c>
      <c r="E218">
        <v>1.0126639900315522</v>
      </c>
      <c r="F218">
        <v>0.61418294516105199</v>
      </c>
      <c r="G218">
        <v>0.43158446448744969</v>
      </c>
      <c r="H218">
        <v>1.7492533070440694</v>
      </c>
      <c r="I218">
        <v>-1.2484381131001498</v>
      </c>
      <c r="J218">
        <v>6.6560112059817947E-2</v>
      </c>
      <c r="K218">
        <v>-1.0520310461501261</v>
      </c>
      <c r="L218">
        <v>-0.78848235307360126</v>
      </c>
      <c r="M218">
        <v>-0.19367624660339089</v>
      </c>
      <c r="N218">
        <v>-0.52842474033537279</v>
      </c>
      <c r="O218">
        <v>0.36692182571124127</v>
      </c>
      <c r="P218">
        <v>0.10309959369977179</v>
      </c>
      <c r="Q218">
        <v>0.10574354540645622</v>
      </c>
      <c r="R218">
        <v>1.3013806462446422</v>
      </c>
      <c r="S218">
        <v>-0.84538607556541823</v>
      </c>
      <c r="T218">
        <v>0.18631376560404747</v>
      </c>
    </row>
    <row r="219" spans="1:20" x14ac:dyDescent="0.3">
      <c r="A219">
        <v>1.1374334616039188</v>
      </c>
      <c r="B219">
        <v>-1.6627846979784557E-2</v>
      </c>
      <c r="C219">
        <v>-0.33176800470191214</v>
      </c>
      <c r="D219">
        <v>-0.23989336474371764</v>
      </c>
      <c r="E219">
        <v>0.57222748083903607</v>
      </c>
      <c r="F219">
        <v>4.133982014929781E-2</v>
      </c>
      <c r="G219">
        <v>2.8804774493121661</v>
      </c>
      <c r="H219">
        <v>0.13901458615194415</v>
      </c>
      <c r="I219">
        <v>0.6337644754118742</v>
      </c>
      <c r="J219">
        <v>0.11690983847265367</v>
      </c>
      <c r="K219">
        <v>1.1374334616039188</v>
      </c>
      <c r="L219">
        <v>0.4257069836406302</v>
      </c>
      <c r="M219">
        <v>5.5504864337682924E-2</v>
      </c>
      <c r="N219">
        <v>0.2715895604096446</v>
      </c>
      <c r="O219">
        <v>0.68999725530079326</v>
      </c>
      <c r="P219">
        <v>0.3167355217300426</v>
      </c>
      <c r="Q219">
        <v>2.3338790585269398</v>
      </c>
      <c r="R219">
        <v>0.6885734469248258</v>
      </c>
      <c r="S219">
        <v>0.86578853359515184</v>
      </c>
      <c r="T219">
        <v>0.61100785523554957</v>
      </c>
    </row>
    <row r="220" spans="1:20" x14ac:dyDescent="0.3">
      <c r="A220">
        <v>1.0511096345373763</v>
      </c>
      <c r="B220">
        <v>-0.90406788935058768</v>
      </c>
      <c r="C220">
        <v>-0.41061176216308709</v>
      </c>
      <c r="D220">
        <v>-0.60192789576007522</v>
      </c>
      <c r="E220">
        <v>-0.16239685549496738</v>
      </c>
      <c r="F220">
        <v>0.47558696263414474</v>
      </c>
      <c r="G220">
        <v>-0.27879369258010006</v>
      </c>
      <c r="H220">
        <v>-0.25583628359537053</v>
      </c>
      <c r="I220">
        <v>-1.1126460042109005</v>
      </c>
      <c r="J220">
        <v>-0.1047549911879937</v>
      </c>
      <c r="K220">
        <v>1.0511096345373763</v>
      </c>
      <c r="L220">
        <v>-0.42577735127114757</v>
      </c>
      <c r="M220">
        <v>-0.30829827426277201</v>
      </c>
      <c r="N220">
        <v>-0.47231441076584335</v>
      </c>
      <c r="O220">
        <v>-0.38622719204896927</v>
      </c>
      <c r="P220">
        <v>9.8614897556942749E-2</v>
      </c>
      <c r="Q220">
        <v>-0.35755955770030001</v>
      </c>
      <c r="R220">
        <v>-0.49247723546750677</v>
      </c>
      <c r="S220">
        <v>-0.99801624640078423</v>
      </c>
      <c r="T220">
        <v>-0.51162867196983386</v>
      </c>
    </row>
    <row r="221" spans="1:20" x14ac:dyDescent="0.3">
      <c r="A221">
        <v>-6.3924367910695737E-2</v>
      </c>
      <c r="B221">
        <v>-1.0812850310261797</v>
      </c>
      <c r="C221">
        <v>-0.41945141847362721</v>
      </c>
      <c r="D221">
        <v>-0.17357842834638598</v>
      </c>
      <c r="E221">
        <v>0.49927142119619455</v>
      </c>
      <c r="F221">
        <v>0.44991757571438451</v>
      </c>
      <c r="G221">
        <v>-0.39769775048093514</v>
      </c>
      <c r="H221">
        <v>-0.2337062025112587</v>
      </c>
      <c r="I221">
        <v>-0.80874358407098168</v>
      </c>
      <c r="J221">
        <v>-1.4310730168664487</v>
      </c>
      <c r="K221">
        <v>-6.3924367910695737E-2</v>
      </c>
      <c r="L221">
        <v>-1.0214789229286156</v>
      </c>
      <c r="M221">
        <v>-0.7214185797180892</v>
      </c>
      <c r="N221">
        <v>-0.78115200658068606</v>
      </c>
      <c r="O221">
        <v>-0.16862050385508448</v>
      </c>
      <c r="P221">
        <v>-0.22853578893583132</v>
      </c>
      <c r="Q221">
        <v>-0.79467788910756121</v>
      </c>
      <c r="R221">
        <v>-0.72984909774278428</v>
      </c>
      <c r="S221">
        <v>-1.0374784215219848</v>
      </c>
      <c r="T221">
        <v>-1.6577045808554596</v>
      </c>
    </row>
    <row r="222" spans="1:20" x14ac:dyDescent="0.3">
      <c r="A222">
        <v>2.9510791625184753E-2</v>
      </c>
      <c r="B222">
        <v>0.25337562300138122</v>
      </c>
      <c r="C222">
        <v>0.31731959843211366</v>
      </c>
      <c r="D222">
        <v>0.97747780955520158</v>
      </c>
      <c r="E222">
        <v>-0.41402522539620307</v>
      </c>
      <c r="F222">
        <v>-0.85619593953612139</v>
      </c>
      <c r="G222">
        <v>-1.1355502437077172</v>
      </c>
      <c r="H222">
        <v>2.111195755328938</v>
      </c>
      <c r="I222">
        <v>-1.4699512097990515</v>
      </c>
      <c r="J222">
        <v>-1.005880902009745</v>
      </c>
      <c r="K222">
        <v>2.9510791625184753E-2</v>
      </c>
      <c r="L222">
        <v>0.24499587974630604</v>
      </c>
      <c r="M222">
        <v>0.37085369363959775</v>
      </c>
      <c r="N222">
        <v>0.89657204564327908</v>
      </c>
      <c r="O222">
        <v>0.15424809810151791</v>
      </c>
      <c r="P222">
        <v>-0.18093792159497912</v>
      </c>
      <c r="Q222">
        <v>-0.59603936516771305</v>
      </c>
      <c r="R222">
        <v>1.7026478122703175</v>
      </c>
      <c r="S222">
        <v>-0.22776942311987958</v>
      </c>
      <c r="T222">
        <v>-3.7420729414645471E-2</v>
      </c>
    </row>
    <row r="223" spans="1:20" x14ac:dyDescent="0.3">
      <c r="A223">
        <v>0.11683559583469719</v>
      </c>
      <c r="B223">
        <v>-0.91375727640441651</v>
      </c>
      <c r="C223">
        <v>0.36194002831347</v>
      </c>
      <c r="D223">
        <v>-0.36040541026724049</v>
      </c>
      <c r="E223">
        <v>0.34385309768503441</v>
      </c>
      <c r="F223">
        <v>0.61308905509015232</v>
      </c>
      <c r="G223">
        <v>-0.14317615434805128</v>
      </c>
      <c r="H223">
        <v>0.13774411041073634</v>
      </c>
      <c r="I223">
        <v>-2.2014675897053837</v>
      </c>
      <c r="J223">
        <v>7.7438244035174172E-2</v>
      </c>
      <c r="K223">
        <v>0.11683559583469719</v>
      </c>
      <c r="L223">
        <v>-0.79696866364704588</v>
      </c>
      <c r="M223">
        <v>8.9364099619903936E-2</v>
      </c>
      <c r="N223">
        <v>-0.55167955252148604</v>
      </c>
      <c r="O223">
        <v>-0.11128569737365418</v>
      </c>
      <c r="P223">
        <v>0.17563487745602213</v>
      </c>
      <c r="Q223">
        <v>-0.15755021967204685</v>
      </c>
      <c r="R223">
        <v>-3.3366846142008813E-2</v>
      </c>
      <c r="S223">
        <v>-1.5449330985550578</v>
      </c>
      <c r="T223">
        <v>-0.21925203748430083</v>
      </c>
    </row>
    <row r="224" spans="1:20" x14ac:dyDescent="0.3">
      <c r="A224">
        <v>1.0075126715490303</v>
      </c>
      <c r="B224">
        <v>-0.57877615608132205</v>
      </c>
      <c r="C224">
        <v>-2.1134302435112082</v>
      </c>
      <c r="D224">
        <v>1.2137470361004972</v>
      </c>
      <c r="E224">
        <v>0.67724374393027842</v>
      </c>
      <c r="F224">
        <v>-0.36896360459241145</v>
      </c>
      <c r="G224">
        <v>-0.29115006242344155</v>
      </c>
      <c r="H224">
        <v>0.76741231832642665</v>
      </c>
      <c r="I224">
        <v>-0.18700827079085422</v>
      </c>
      <c r="J224">
        <v>0.6142162806818775</v>
      </c>
      <c r="K224">
        <v>1.0075126715490303</v>
      </c>
      <c r="L224">
        <v>-0.14283874921127415</v>
      </c>
      <c r="M224">
        <v>-1.7579539723247313</v>
      </c>
      <c r="N224">
        <v>0.50760977745736902</v>
      </c>
      <c r="O224">
        <v>0.7281950484687123</v>
      </c>
      <c r="P224">
        <v>-0.30908851284582789</v>
      </c>
      <c r="Q224">
        <v>-0.8479999316944804</v>
      </c>
      <c r="R224">
        <v>6.6536552828444506E-3</v>
      </c>
      <c r="S224">
        <v>0.26537346009693419</v>
      </c>
      <c r="T224">
        <v>0.14836561092384987</v>
      </c>
    </row>
    <row r="225" spans="1:20" x14ac:dyDescent="0.3">
      <c r="A225">
        <v>-0.54932419536072596</v>
      </c>
      <c r="B225">
        <v>2.0369100012946348</v>
      </c>
      <c r="C225">
        <v>0.52490338919370005</v>
      </c>
      <c r="D225">
        <v>1.8380738472632008</v>
      </c>
      <c r="E225">
        <v>0.46542619557160197</v>
      </c>
      <c r="F225">
        <v>0.72374848518580559</v>
      </c>
      <c r="G225">
        <v>0.9779397649750059</v>
      </c>
      <c r="H225">
        <v>0.56216220447429222</v>
      </c>
      <c r="I225">
        <v>2.9696616465298815E-2</v>
      </c>
      <c r="J225">
        <v>1.1039510213421291</v>
      </c>
      <c r="K225">
        <v>-0.54932419536072596</v>
      </c>
      <c r="L225">
        <v>1.6645582569841966</v>
      </c>
      <c r="M225">
        <v>0.90865535241136663</v>
      </c>
      <c r="N225">
        <v>2.1464940364147074</v>
      </c>
      <c r="O225">
        <v>1.6523540429186556</v>
      </c>
      <c r="P225">
        <v>1.8203667404086152</v>
      </c>
      <c r="Q225">
        <v>1.8398510980016762</v>
      </c>
      <c r="R225">
        <v>1.8635655379972322</v>
      </c>
      <c r="S225">
        <v>1.9083894553886889</v>
      </c>
      <c r="T225">
        <v>2.5497912157071205</v>
      </c>
    </row>
    <row r="226" spans="1:20" x14ac:dyDescent="0.3">
      <c r="A226">
        <v>-0.81474056846404164</v>
      </c>
      <c r="B226">
        <v>-1.1363559660725093</v>
      </c>
      <c r="C226">
        <v>0.50587055421813321</v>
      </c>
      <c r="D226">
        <v>-1.066382993296688</v>
      </c>
      <c r="E226">
        <v>-0.8557559109322227</v>
      </c>
      <c r="F226">
        <v>0.24607534033283288</v>
      </c>
      <c r="G226">
        <v>0.31448863968117713</v>
      </c>
      <c r="H226">
        <v>0.72029625225794058</v>
      </c>
      <c r="I226">
        <v>1.1241277592887757</v>
      </c>
      <c r="J226">
        <v>0.60417293067212918</v>
      </c>
      <c r="K226">
        <v>-0.81474056846404164</v>
      </c>
      <c r="L226">
        <v>-1.3633666028118807</v>
      </c>
      <c r="M226">
        <v>-0.14184418247610237</v>
      </c>
      <c r="N226">
        <v>-1.5493195673895799</v>
      </c>
      <c r="O226">
        <v>-1.6551798807391265</v>
      </c>
      <c r="P226">
        <v>-0.77166006680301114</v>
      </c>
      <c r="Q226">
        <v>-0.3368626048737447</v>
      </c>
      <c r="R226">
        <v>0.1224858591075253</v>
      </c>
      <c r="S226">
        <v>-0.7519796481268024</v>
      </c>
      <c r="T226">
        <v>-0.21624548862353221</v>
      </c>
    </row>
    <row r="227" spans="1:20" x14ac:dyDescent="0.3">
      <c r="A227">
        <v>-0.1063763432530216</v>
      </c>
      <c r="B227">
        <v>-4.3314997912236294E-2</v>
      </c>
      <c r="C227">
        <v>0.25589500783458741</v>
      </c>
      <c r="D227">
        <v>0.85475207457503077</v>
      </c>
      <c r="E227">
        <v>-0.54660953917554189</v>
      </c>
      <c r="F227">
        <v>-0.30517052247493243</v>
      </c>
      <c r="G227">
        <v>0.22114624514699011</v>
      </c>
      <c r="H227">
        <v>0.11816951415479011</v>
      </c>
      <c r="I227">
        <v>-1.6061576313573092</v>
      </c>
      <c r="J227">
        <v>-0.37324777279975563</v>
      </c>
      <c r="K227">
        <v>-0.1063763432530216</v>
      </c>
      <c r="L227">
        <v>-8.1173204878934202E-2</v>
      </c>
      <c r="M227">
        <v>0.18385371020623267</v>
      </c>
      <c r="N227">
        <v>0.58820371078149314</v>
      </c>
      <c r="O227">
        <v>-0.15865009466701441</v>
      </c>
      <c r="P227">
        <v>6.100970316309906E-3</v>
      </c>
      <c r="Q227">
        <v>0.29648574462567179</v>
      </c>
      <c r="R227">
        <v>0.34348721761239842</v>
      </c>
      <c r="S227">
        <v>-0.57304801393299165</v>
      </c>
      <c r="T227">
        <v>3.8187765106631522E-2</v>
      </c>
    </row>
    <row r="228" spans="1:20" x14ac:dyDescent="0.3">
      <c r="A228">
        <v>0.78400181490677812</v>
      </c>
      <c r="B228">
        <v>1.079805825297026</v>
      </c>
      <c r="C228">
        <v>-2.5331730687261316</v>
      </c>
      <c r="D228">
        <v>-0.6372472071225519</v>
      </c>
      <c r="E228">
        <v>0.99196096618208918</v>
      </c>
      <c r="F228">
        <v>-0.89752412438938423</v>
      </c>
      <c r="G228">
        <v>1.0468738982802617</v>
      </c>
      <c r="H228">
        <v>0.95168942422843217</v>
      </c>
      <c r="I228">
        <v>-0.11190936806503871</v>
      </c>
      <c r="J228">
        <v>-0.58230087710486922</v>
      </c>
      <c r="K228">
        <v>0.78400181490677812</v>
      </c>
      <c r="L228">
        <v>1.2993217701806561</v>
      </c>
      <c r="M228">
        <v>-1.7101770213188767</v>
      </c>
      <c r="N228">
        <v>-0.18211019779074766</v>
      </c>
      <c r="O228">
        <v>0.8670100662535718</v>
      </c>
      <c r="P228">
        <v>-0.81000612319152054</v>
      </c>
      <c r="Q228">
        <v>6.1354857431510923E-2</v>
      </c>
      <c r="R228">
        <v>0.19776235672319031</v>
      </c>
      <c r="S228">
        <v>7.7553720486402439E-2</v>
      </c>
      <c r="T228">
        <v>-0.64889947152817151</v>
      </c>
    </row>
    <row r="229" spans="1:20" x14ac:dyDescent="0.3">
      <c r="A229">
        <v>-1.5313966621464992</v>
      </c>
      <c r="B229">
        <v>-0.23187303825356426</v>
      </c>
      <c r="C229">
        <v>0.7430809545403616</v>
      </c>
      <c r="D229">
        <v>-0.44670289765650389</v>
      </c>
      <c r="E229">
        <v>-0.16497805740484264</v>
      </c>
      <c r="F229">
        <v>1.4522722258751666</v>
      </c>
      <c r="G229">
        <v>2.3186523645997693E-2</v>
      </c>
      <c r="H229">
        <v>0.15029287052569149</v>
      </c>
      <c r="I229">
        <v>-0.60971234647714956</v>
      </c>
      <c r="J229">
        <v>0.94693402814872929</v>
      </c>
      <c r="K229">
        <v>-1.5313966621464992</v>
      </c>
      <c r="L229">
        <v>-0.8075240410359773</v>
      </c>
      <c r="M229">
        <v>0.11606863492843145</v>
      </c>
      <c r="N229">
        <v>-0.95190161952858432</v>
      </c>
      <c r="O229">
        <v>-0.7649608398902773</v>
      </c>
      <c r="P229">
        <v>0.49667477137109683</v>
      </c>
      <c r="Q229">
        <v>-9.1450972692559362E-2</v>
      </c>
      <c r="R229">
        <v>0.18562275107450404</v>
      </c>
      <c r="S229">
        <v>-1.0609627004577051</v>
      </c>
      <c r="T229">
        <v>0.48098907958349091</v>
      </c>
    </row>
    <row r="230" spans="1:20" x14ac:dyDescent="0.3">
      <c r="A230">
        <v>0.28264012979831443</v>
      </c>
      <c r="B230">
        <v>-0.23593977716282064</v>
      </c>
      <c r="C230">
        <v>-0.17408906890132109</v>
      </c>
      <c r="D230">
        <v>1.0285692384637919</v>
      </c>
      <c r="E230">
        <v>2.0210365818430089</v>
      </c>
      <c r="F230">
        <v>0.50172454639487207</v>
      </c>
      <c r="G230">
        <v>-0.11839974744082121</v>
      </c>
      <c r="H230">
        <v>0.11107174984092358</v>
      </c>
      <c r="I230">
        <v>0.42747901296017682</v>
      </c>
      <c r="J230">
        <v>-0.67249059407021072</v>
      </c>
      <c r="K230">
        <v>0.28264012979831443</v>
      </c>
      <c r="L230">
        <v>-0.10788918120524783</v>
      </c>
      <c r="M230">
        <v>-0.138092473077843</v>
      </c>
      <c r="N230">
        <v>0.68970933674249557</v>
      </c>
      <c r="O230">
        <v>1.8943495888302198</v>
      </c>
      <c r="P230">
        <v>0.77915165397965058</v>
      </c>
      <c r="Q230">
        <v>0.14592480533552712</v>
      </c>
      <c r="R230">
        <v>0.21834386301820952</v>
      </c>
      <c r="S230">
        <v>1.1303943867210959</v>
      </c>
      <c r="T230">
        <v>-0.1044794331967086</v>
      </c>
    </row>
    <row r="231" spans="1:20" x14ac:dyDescent="0.3">
      <c r="A231">
        <v>0.56299464859198933</v>
      </c>
      <c r="B231">
        <v>-0.84414101778041428</v>
      </c>
      <c r="C231">
        <v>0.625551000873798</v>
      </c>
      <c r="D231">
        <v>1.0193310025292153</v>
      </c>
      <c r="E231">
        <v>-0.81894463586302846</v>
      </c>
      <c r="F231">
        <v>-1.2359227364262795</v>
      </c>
      <c r="G231">
        <v>0.22658939169883208</v>
      </c>
      <c r="H231">
        <v>1.9032350178069921</v>
      </c>
      <c r="I231">
        <v>-1.1041053093541118</v>
      </c>
      <c r="J231">
        <v>0.50129341565051799</v>
      </c>
      <c r="K231">
        <v>0.56299464859198933</v>
      </c>
      <c r="L231">
        <v>-0.55980283182309698</v>
      </c>
      <c r="M231">
        <v>0.48845073493111368</v>
      </c>
      <c r="N231">
        <v>0.71604720587755155</v>
      </c>
      <c r="O231">
        <v>-0.34915150445728615</v>
      </c>
      <c r="P231">
        <v>-0.6055600403280218</v>
      </c>
      <c r="Q231">
        <v>0.30045734203959584</v>
      </c>
      <c r="R231">
        <v>1.6188015164433933</v>
      </c>
      <c r="S231">
        <v>-0.25432479401938568</v>
      </c>
      <c r="T231">
        <v>0.86107144677375758</v>
      </c>
    </row>
    <row r="232" spans="1:20" x14ac:dyDescent="0.3">
      <c r="A232">
        <v>8.173725065916905E-2</v>
      </c>
      <c r="B232">
        <v>-0.46267171028289761</v>
      </c>
      <c r="C232">
        <v>1.6444500449718216</v>
      </c>
      <c r="D232">
        <v>-0.13179212431366985</v>
      </c>
      <c r="E232">
        <v>-0.60329886337540795</v>
      </c>
      <c r="F232">
        <v>0.64932937162147419</v>
      </c>
      <c r="G232">
        <v>-0.41252957501291432</v>
      </c>
      <c r="H232">
        <v>-1.0826347118354613</v>
      </c>
      <c r="I232">
        <v>0.31145225600845633</v>
      </c>
      <c r="J232">
        <v>-0.57938941132962973</v>
      </c>
      <c r="K232">
        <v>8.173725065916905E-2</v>
      </c>
      <c r="L232">
        <v>-0.39478219501659878</v>
      </c>
      <c r="M232">
        <v>1.3680368597374872</v>
      </c>
      <c r="N232">
        <v>0.12912858769760227</v>
      </c>
      <c r="O232">
        <v>-0.42286316234630933</v>
      </c>
      <c r="P232">
        <v>0.72294757599887616</v>
      </c>
      <c r="Q232">
        <v>0.35701247196295671</v>
      </c>
      <c r="R232">
        <v>-0.35492296644996224</v>
      </c>
      <c r="S232">
        <v>0.17403867125757694</v>
      </c>
      <c r="T232">
        <v>-0.16518816081187859</v>
      </c>
    </row>
    <row r="233" spans="1:20" x14ac:dyDescent="0.3">
      <c r="A233">
        <v>-0.36768444653773974</v>
      </c>
      <c r="B233">
        <v>-1.4364063532528539</v>
      </c>
      <c r="C233">
        <v>-0.23892628314284589</v>
      </c>
      <c r="D233">
        <v>1.5802551007352681</v>
      </c>
      <c r="E233">
        <v>-0.56977204942830773</v>
      </c>
      <c r="F233">
        <v>1.0391409205915567</v>
      </c>
      <c r="G233">
        <v>0.67878829476211278</v>
      </c>
      <c r="H233">
        <v>0.37269771174877953</v>
      </c>
      <c r="I233">
        <v>0.21604336120485126</v>
      </c>
      <c r="J233">
        <v>-1.1904473606470893</v>
      </c>
      <c r="K233">
        <v>-0.36768444653773974</v>
      </c>
      <c r="L233">
        <v>-1.4665993559118806</v>
      </c>
      <c r="M233">
        <v>-0.7610652103771085</v>
      </c>
      <c r="N233">
        <v>0.17085941226759993</v>
      </c>
      <c r="O233">
        <v>-0.63537577210158047</v>
      </c>
      <c r="P233">
        <v>0.46475581296304669</v>
      </c>
      <c r="Q233">
        <v>0.19250137992708821</v>
      </c>
      <c r="R233">
        <v>0.39489319621742569</v>
      </c>
      <c r="S233">
        <v>-1.2089325218836711E-3</v>
      </c>
      <c r="T233">
        <v>-0.7208815527499518</v>
      </c>
    </row>
    <row r="234" spans="1:20" x14ac:dyDescent="0.3">
      <c r="A234">
        <v>2.2082108913546228</v>
      </c>
      <c r="B234">
        <v>-0.46317137717266521</v>
      </c>
      <c r="C234">
        <v>0.56529353158175166</v>
      </c>
      <c r="D234">
        <v>-0.30046790813363228</v>
      </c>
      <c r="E234">
        <v>-0.21011284735566019</v>
      </c>
      <c r="F234">
        <v>0.953820204417416</v>
      </c>
      <c r="G234">
        <v>-1.3833403201568932</v>
      </c>
      <c r="H234">
        <v>-0.91916682374359382</v>
      </c>
      <c r="I234">
        <v>-1.1324489810274727</v>
      </c>
      <c r="J234">
        <v>-1.795189988043512</v>
      </c>
      <c r="K234">
        <v>2.2082108913546228</v>
      </c>
      <c r="L234">
        <v>0.42928645577997143</v>
      </c>
      <c r="M234">
        <v>1.0677585300578389</v>
      </c>
      <c r="N234">
        <v>0.7327357013410577</v>
      </c>
      <c r="O234">
        <v>0.37530565485398465</v>
      </c>
      <c r="P234">
        <v>1.4048802530149649</v>
      </c>
      <c r="Q234">
        <v>-9.8006010319261039E-2</v>
      </c>
      <c r="R234">
        <v>-0.33631928487643725</v>
      </c>
      <c r="S234">
        <v>-1.889443844036609E-2</v>
      </c>
      <c r="T234">
        <v>-0.87721830402511181</v>
      </c>
    </row>
    <row r="235" spans="1:20" x14ac:dyDescent="0.3">
      <c r="A235">
        <v>0.5093653745967488</v>
      </c>
      <c r="B235">
        <v>1.3534135532090383</v>
      </c>
      <c r="C235">
        <v>-0.43197675970311433</v>
      </c>
      <c r="D235">
        <v>-0.40865796996575771</v>
      </c>
      <c r="E235">
        <v>0.43705199742654061</v>
      </c>
      <c r="F235">
        <v>-0.54640495900343888</v>
      </c>
      <c r="G235">
        <v>1.01845394857292</v>
      </c>
      <c r="H235">
        <v>0.65243466207607459</v>
      </c>
      <c r="I235">
        <v>-0.21526961067161413</v>
      </c>
      <c r="J235">
        <v>-1.1786500239623423</v>
      </c>
      <c r="K235">
        <v>0.5093653745967488</v>
      </c>
      <c r="L235">
        <v>1.4450354050111962</v>
      </c>
      <c r="M235">
        <v>0.17689041022037366</v>
      </c>
      <c r="N235">
        <v>0.50404408943638934</v>
      </c>
      <c r="O235">
        <v>0.8345020234046685</v>
      </c>
      <c r="P235">
        <v>7.3051440380983379E-2</v>
      </c>
      <c r="Q235">
        <v>1.0356444139906031</v>
      </c>
      <c r="R235">
        <v>0.86164275634040832</v>
      </c>
      <c r="S235">
        <v>0.53507975225151183</v>
      </c>
      <c r="T235">
        <v>-0.20397834141820803</v>
      </c>
    </row>
    <row r="236" spans="1:20" x14ac:dyDescent="0.3">
      <c r="A236">
        <v>-1.9574436660964361</v>
      </c>
      <c r="B236">
        <v>0.62194049440336119</v>
      </c>
      <c r="C236">
        <v>0.55451514605654206</v>
      </c>
      <c r="D236">
        <v>0.19673780870198304</v>
      </c>
      <c r="E236">
        <v>-0.775339094357273</v>
      </c>
      <c r="F236">
        <v>0.99955753554239812</v>
      </c>
      <c r="G236">
        <v>0.13566718393584826</v>
      </c>
      <c r="H236">
        <v>0.65762104602860383</v>
      </c>
      <c r="I236">
        <v>1.2431341180192186</v>
      </c>
      <c r="J236">
        <v>0.25618206219440981</v>
      </c>
      <c r="K236">
        <v>-1.9574436660964361</v>
      </c>
      <c r="L236">
        <v>-0.18570466121731377</v>
      </c>
      <c r="M236">
        <v>6.7224220650656474E-2</v>
      </c>
      <c r="N236">
        <v>-0.33309935407847013</v>
      </c>
      <c r="O236">
        <v>-0.86852645693799901</v>
      </c>
      <c r="P236">
        <v>0.41908889345444073</v>
      </c>
      <c r="Q236">
        <v>5.8433661293758279E-2</v>
      </c>
      <c r="R236">
        <v>0.8029204310052348</v>
      </c>
      <c r="S236">
        <v>0.29258770293977626</v>
      </c>
      <c r="T236">
        <v>0.47494444081576404</v>
      </c>
    </row>
    <row r="237" spans="1:20" x14ac:dyDescent="0.3">
      <c r="A237">
        <v>0.35191835276167494</v>
      </c>
      <c r="B237">
        <v>-2.0836069066418146</v>
      </c>
      <c r="C237">
        <v>-1.4055743608387006</v>
      </c>
      <c r="D237">
        <v>0.44645751904932429</v>
      </c>
      <c r="E237">
        <v>-0.64613464939441556</v>
      </c>
      <c r="F237">
        <v>6.221992437266223E-2</v>
      </c>
      <c r="G237">
        <v>-0.22810866988031014</v>
      </c>
      <c r="H237">
        <v>-0.8279984257538493</v>
      </c>
      <c r="I237">
        <v>0.59880854047009502</v>
      </c>
      <c r="J237">
        <v>-0.22520194288975179</v>
      </c>
      <c r="K237">
        <v>0.35191835276167494</v>
      </c>
      <c r="L237">
        <v>-1.7841450122621625</v>
      </c>
      <c r="M237">
        <v>-1.7779301293993137</v>
      </c>
      <c r="N237">
        <v>-0.88864931893807997</v>
      </c>
      <c r="O237">
        <v>-1.2528349310664439</v>
      </c>
      <c r="P237">
        <v>-0.90788898766305748</v>
      </c>
      <c r="Q237">
        <v>-1.2874251054889516</v>
      </c>
      <c r="R237">
        <v>-1.6150618048754217</v>
      </c>
      <c r="S237">
        <v>-0.75788369456253202</v>
      </c>
      <c r="T237">
        <v>-1.4218560631882871</v>
      </c>
    </row>
    <row r="238" spans="1:20" x14ac:dyDescent="0.3">
      <c r="A238">
        <v>0.84634802918022167</v>
      </c>
      <c r="B238">
        <v>1.3014699940067467</v>
      </c>
      <c r="C238">
        <v>-1.3688026205263744</v>
      </c>
      <c r="D238">
        <v>1.4048605272719621</v>
      </c>
      <c r="E238">
        <v>-0.11740147544646548</v>
      </c>
      <c r="F238">
        <v>2.6969961738285404</v>
      </c>
      <c r="G238">
        <v>1.1844960452366482</v>
      </c>
      <c r="H238">
        <v>0.38229331219001411</v>
      </c>
      <c r="I238">
        <v>0.45556745062837972</v>
      </c>
      <c r="J238">
        <v>1.1975200120911871</v>
      </c>
      <c r="K238">
        <v>0.84634802918022167</v>
      </c>
      <c r="L238">
        <v>1.5278188524971961</v>
      </c>
      <c r="M238">
        <v>-0.57575451644739517</v>
      </c>
      <c r="N238">
        <v>1.6659548558877924</v>
      </c>
      <c r="O238">
        <v>0.95399488538899935</v>
      </c>
      <c r="P238">
        <v>2.829692468526726</v>
      </c>
      <c r="Q238">
        <v>1.5983800221522726</v>
      </c>
      <c r="R238">
        <v>1.4911029177007373</v>
      </c>
      <c r="S238">
        <v>1.6954440182906594</v>
      </c>
      <c r="T238">
        <v>2.2364816581794891</v>
      </c>
    </row>
    <row r="239" spans="1:20" x14ac:dyDescent="0.3">
      <c r="A239">
        <v>0.48580998959437949</v>
      </c>
      <c r="B239">
        <v>0.80624541958716889</v>
      </c>
      <c r="C239">
        <v>1.1817556348746907</v>
      </c>
      <c r="D239">
        <v>0.62737556048997378</v>
      </c>
      <c r="E239">
        <v>-1.0276084543634285</v>
      </c>
      <c r="F239">
        <v>-2.2495371059804832</v>
      </c>
      <c r="G239">
        <v>0.18187192573954691</v>
      </c>
      <c r="H239">
        <v>-0.20684312954002765</v>
      </c>
      <c r="I239">
        <v>0.71303319582338998</v>
      </c>
      <c r="J239">
        <v>1.0097112916733768</v>
      </c>
      <c r="K239">
        <v>0.48580998959437949</v>
      </c>
      <c r="L239">
        <v>0.93154053891310729</v>
      </c>
      <c r="M239">
        <v>1.4587331094858733</v>
      </c>
      <c r="N239">
        <v>1.3487247693110826</v>
      </c>
      <c r="O239">
        <v>5.2749127243025495E-2</v>
      </c>
      <c r="P239">
        <v>-0.74574606201503113</v>
      </c>
      <c r="Q239">
        <v>0.80267313141130714</v>
      </c>
      <c r="R239">
        <v>0.37763215094381286</v>
      </c>
      <c r="S239">
        <v>1.2192119023158214</v>
      </c>
      <c r="T239">
        <v>1.3804809523205019</v>
      </c>
    </row>
    <row r="240" spans="1:20" x14ac:dyDescent="0.3">
      <c r="A240">
        <v>-0.11113084109544139</v>
      </c>
      <c r="B240">
        <v>-0.42645383546604265</v>
      </c>
      <c r="C240">
        <v>-0.69566280807185288</v>
      </c>
      <c r="D240">
        <v>-1.6897661509393747</v>
      </c>
      <c r="E240">
        <v>1.2715669089922492</v>
      </c>
      <c r="F240">
        <v>0.32946444346816134</v>
      </c>
      <c r="G240">
        <v>1.3946589027712242</v>
      </c>
      <c r="H240">
        <v>5.7377805838150386E-2</v>
      </c>
      <c r="I240">
        <v>-0.40703190341853329</v>
      </c>
      <c r="J240">
        <v>-0.98777816491101811</v>
      </c>
      <c r="K240">
        <v>-0.11113084109544139</v>
      </c>
      <c r="L240">
        <v>-0.43618137413623248</v>
      </c>
      <c r="M240">
        <v>-0.78908206384477797</v>
      </c>
      <c r="N240">
        <v>-1.6087539595977653</v>
      </c>
      <c r="O240">
        <v>0.12997338521284763</v>
      </c>
      <c r="P240">
        <v>-0.56607246249666066</v>
      </c>
      <c r="Q240">
        <v>0.37148909699579191</v>
      </c>
      <c r="R240">
        <v>-0.46746205015425318</v>
      </c>
      <c r="S240">
        <v>-1.0941272453781263</v>
      </c>
      <c r="T240">
        <v>-1.4212620017861424</v>
      </c>
    </row>
    <row r="241" spans="1:20" x14ac:dyDescent="0.3">
      <c r="A241">
        <v>1.8698674364596002</v>
      </c>
      <c r="B241">
        <v>1.237798548253505</v>
      </c>
      <c r="C241">
        <v>-0.68064139706292659</v>
      </c>
      <c r="D241">
        <v>-0.64635913408014245</v>
      </c>
      <c r="E241">
        <v>1.8267584984210914</v>
      </c>
      <c r="F241">
        <v>-1.8072517496434841</v>
      </c>
      <c r="G241">
        <v>0.40790131593055395</v>
      </c>
      <c r="H241">
        <v>2.6291615879453212</v>
      </c>
      <c r="I241">
        <v>-0.97421253201417124</v>
      </c>
      <c r="J241">
        <v>-1.478361216818767</v>
      </c>
      <c r="K241">
        <v>1.8698674364596002</v>
      </c>
      <c r="L241">
        <v>1.865993022264524</v>
      </c>
      <c r="M241">
        <v>0.34804770389774686</v>
      </c>
      <c r="N241">
        <v>0.85335729792570558</v>
      </c>
      <c r="O241">
        <v>2.2115334384769127</v>
      </c>
      <c r="P241">
        <v>-0.45645778719650354</v>
      </c>
      <c r="Q241">
        <v>0.70019653418708971</v>
      </c>
      <c r="R241">
        <v>2.0796846053636258</v>
      </c>
      <c r="S241">
        <v>0.72462925149596757</v>
      </c>
      <c r="T241">
        <v>-0.16021512519346182</v>
      </c>
    </row>
    <row r="242" spans="1:20" x14ac:dyDescent="0.3">
      <c r="A242">
        <v>-0.11251514014416157</v>
      </c>
      <c r="B242">
        <v>-0.15535075385434591</v>
      </c>
      <c r="C242">
        <v>1.5136749240986798</v>
      </c>
      <c r="D242">
        <v>-1.0915469104832856</v>
      </c>
      <c r="E242">
        <v>1.3903717452289264</v>
      </c>
      <c r="F242">
        <v>-0.893508037399251</v>
      </c>
      <c r="G242">
        <v>-1.1822979649380907</v>
      </c>
      <c r="H242">
        <v>0.81212668008679512</v>
      </c>
      <c r="I242">
        <v>0.56717826686842554</v>
      </c>
      <c r="J242">
        <v>0.30461190873194177</v>
      </c>
      <c r="K242">
        <v>-0.11251514014416157</v>
      </c>
      <c r="L242">
        <v>-0.18682432531504956</v>
      </c>
      <c r="M242">
        <v>1.280900984186899</v>
      </c>
      <c r="N242">
        <v>-0.51245581306897803</v>
      </c>
      <c r="O242">
        <v>0.85127935333852489</v>
      </c>
      <c r="P242">
        <v>-0.57090777174422369</v>
      </c>
      <c r="Q242">
        <v>-0.55844795214762422</v>
      </c>
      <c r="R242">
        <v>0.37341183057727012</v>
      </c>
      <c r="S242">
        <v>0.24636202174340188</v>
      </c>
      <c r="T242">
        <v>0.14359405536264827</v>
      </c>
    </row>
    <row r="243" spans="1:20" x14ac:dyDescent="0.3">
      <c r="A243">
        <v>-0.77840896666903803</v>
      </c>
      <c r="B243">
        <v>-0.46605067343417378</v>
      </c>
      <c r="C243">
        <v>1.4978290110199632</v>
      </c>
      <c r="D243">
        <v>-1.6952577795636377</v>
      </c>
      <c r="E243">
        <v>0.1668413480537041</v>
      </c>
      <c r="F243">
        <v>-0.38187398623560825</v>
      </c>
      <c r="G243">
        <v>0.27175142689203491</v>
      </c>
      <c r="H243">
        <v>0.58629259125156152</v>
      </c>
      <c r="I243">
        <v>-0.94150092602013469</v>
      </c>
      <c r="J243">
        <v>1.5507857184507297</v>
      </c>
      <c r="K243">
        <v>-0.77840896666903803</v>
      </c>
      <c r="L243">
        <v>-0.73141408669969588</v>
      </c>
      <c r="M243">
        <v>0.96337007592657531</v>
      </c>
      <c r="N243">
        <v>-1.3978378907687119</v>
      </c>
      <c r="O243">
        <v>-0.64688100635221413</v>
      </c>
      <c r="P243">
        <v>-0.81537644066156401</v>
      </c>
      <c r="Q243">
        <v>0.13440274377530539</v>
      </c>
      <c r="R243">
        <v>0.25452194434131437</v>
      </c>
      <c r="S243">
        <v>-1.4460317582874751</v>
      </c>
      <c r="T243">
        <v>0.65786894368370374</v>
      </c>
    </row>
    <row r="244" spans="1:20" x14ac:dyDescent="0.3">
      <c r="A244">
        <v>-0.65205303089651112</v>
      </c>
      <c r="B244">
        <v>0.21548732924152367</v>
      </c>
      <c r="C244">
        <v>0.14053058315912076</v>
      </c>
      <c r="D244">
        <v>0.78195083284212052</v>
      </c>
      <c r="E244">
        <v>-1.432224976754096</v>
      </c>
      <c r="F244">
        <v>-0.94701554534401167</v>
      </c>
      <c r="G244">
        <v>1.2849701232116333</v>
      </c>
      <c r="H244">
        <v>-1.2196094301221274</v>
      </c>
      <c r="I244">
        <v>0.17167877373550833</v>
      </c>
      <c r="J244">
        <v>9.1651401999848975E-2</v>
      </c>
      <c r="K244">
        <v>-0.65205303089651112</v>
      </c>
      <c r="L244">
        <v>-5.4201159176011093E-2</v>
      </c>
      <c r="M244">
        <v>-1.4905768670680358E-2</v>
      </c>
      <c r="N244">
        <v>0.38104083012125878</v>
      </c>
      <c r="O244">
        <v>-0.97243554277513289</v>
      </c>
      <c r="P244">
        <v>-0.68843658580052647</v>
      </c>
      <c r="Q244">
        <v>0.79931611901208066</v>
      </c>
      <c r="R244">
        <v>-0.67572272294400859</v>
      </c>
      <c r="S244">
        <v>1.0973562539120657E-2</v>
      </c>
      <c r="T244">
        <v>4.6426348926884742E-2</v>
      </c>
    </row>
    <row r="245" spans="1:20" x14ac:dyDescent="0.3">
      <c r="A245">
        <v>1.4703498965101731</v>
      </c>
      <c r="B245">
        <v>9.8156920383497645E-2</v>
      </c>
      <c r="C245">
        <v>0.74281843308018902</v>
      </c>
      <c r="D245">
        <v>-1.37645889566907</v>
      </c>
      <c r="E245">
        <v>1.2861823812187512</v>
      </c>
      <c r="F245">
        <v>-0.29664068972977098</v>
      </c>
      <c r="G245">
        <v>-9.4534940000819523E-2</v>
      </c>
      <c r="H245">
        <v>-0.12355211514651032</v>
      </c>
      <c r="I245">
        <v>-0.68060446539404618</v>
      </c>
      <c r="J245">
        <v>0.14841140921688364</v>
      </c>
      <c r="K245">
        <v>1.4703498965101731</v>
      </c>
      <c r="L245">
        <v>0.66059840133793812</v>
      </c>
      <c r="M245">
        <v>1.1625508180726769</v>
      </c>
      <c r="N245">
        <v>-4.2481692788536862E-2</v>
      </c>
      <c r="O245">
        <v>1.1858677225515768</v>
      </c>
      <c r="P245">
        <v>0.242776586692968</v>
      </c>
      <c r="Q245">
        <v>0.55443811052709524</v>
      </c>
      <c r="R245">
        <v>4.7495820329800903E-2</v>
      </c>
      <c r="S245">
        <v>3.6730745261255582E-2</v>
      </c>
      <c r="T245">
        <v>0.26291088614168212</v>
      </c>
    </row>
    <row r="246" spans="1:20" x14ac:dyDescent="0.3">
      <c r="A246">
        <v>0.26449473906681781</v>
      </c>
      <c r="B246">
        <v>-0.6421261968243166</v>
      </c>
      <c r="C246">
        <v>-0.76530278573913002</v>
      </c>
      <c r="D246">
        <v>-1.0876653059678938</v>
      </c>
      <c r="E246">
        <v>-0.89870813136065797</v>
      </c>
      <c r="F246">
        <v>0.57143935871616824</v>
      </c>
      <c r="G246">
        <v>0.7243126304210572</v>
      </c>
      <c r="H246">
        <v>-0.78336419699146242</v>
      </c>
      <c r="I246">
        <v>-0.20067313477626125</v>
      </c>
      <c r="J246">
        <v>0.90277082391976382</v>
      </c>
      <c r="K246">
        <v>0.26449473906681781</v>
      </c>
      <c r="L246">
        <v>-0.48933409498778535</v>
      </c>
      <c r="M246">
        <v>-0.79769829182680652</v>
      </c>
      <c r="N246">
        <v>-1.1369993556579705</v>
      </c>
      <c r="O246">
        <v>-1.334092688223885</v>
      </c>
      <c r="P246">
        <v>-0.31363840197617648</v>
      </c>
      <c r="Q246">
        <v>-3.0960580830672546E-2</v>
      </c>
      <c r="R246">
        <v>-0.97356080010513946</v>
      </c>
      <c r="S246">
        <v>-1.146305105785977</v>
      </c>
      <c r="T246">
        <v>-0.17164959106480704</v>
      </c>
    </row>
    <row r="247" spans="1:20" x14ac:dyDescent="0.3">
      <c r="A247">
        <v>0.33789066117443506</v>
      </c>
      <c r="B247">
        <v>0.76471127570717068</v>
      </c>
      <c r="C247">
        <v>0.95704502942194947</v>
      </c>
      <c r="D247">
        <v>-1.5557102912120135</v>
      </c>
      <c r="E247">
        <v>0.69331000104244878</v>
      </c>
      <c r="F247">
        <v>0.36556627194835833</v>
      </c>
      <c r="G247">
        <v>0.28113793519617286</v>
      </c>
      <c r="H247">
        <v>1.5146733647836734</v>
      </c>
      <c r="I247">
        <v>-0.7014820461462522</v>
      </c>
      <c r="J247">
        <v>-0.30035662704949961</v>
      </c>
      <c r="K247">
        <v>0.33789066117443506</v>
      </c>
      <c r="L247">
        <v>0.83590078702301751</v>
      </c>
      <c r="M247">
        <v>1.1972608491478434</v>
      </c>
      <c r="N247">
        <v>-0.31640978331281322</v>
      </c>
      <c r="O247">
        <v>0.57670228448029848</v>
      </c>
      <c r="P247">
        <v>0.53607993866663362</v>
      </c>
      <c r="Q247">
        <v>0.8234904329703292</v>
      </c>
      <c r="R247">
        <v>1.5693607191666603</v>
      </c>
      <c r="S247">
        <v>-0.19155863684150484</v>
      </c>
      <c r="T247">
        <v>0.41777145720019304</v>
      </c>
    </row>
    <row r="248" spans="1:20" x14ac:dyDescent="0.3">
      <c r="A248">
        <v>-0.15975230545136487</v>
      </c>
      <c r="B248">
        <v>0.27244807757943623</v>
      </c>
      <c r="C248">
        <v>1.0483317902081368</v>
      </c>
      <c r="D248">
        <v>0.75803569262991954</v>
      </c>
      <c r="E248">
        <v>-0.65578575415610962</v>
      </c>
      <c r="F248">
        <v>-0.85361769667476306</v>
      </c>
      <c r="G248">
        <v>0.70922921216150669</v>
      </c>
      <c r="H248">
        <v>0.38831092713097537</v>
      </c>
      <c r="I248">
        <v>1.6201660520691119</v>
      </c>
      <c r="J248">
        <v>0.62450938461426109</v>
      </c>
      <c r="K248">
        <v>-0.15975230545136487</v>
      </c>
      <c r="L248">
        <v>0.18919044067395541</v>
      </c>
      <c r="M248">
        <v>0.97499739335774216</v>
      </c>
      <c r="N248">
        <v>0.84642936053492812</v>
      </c>
      <c r="O248">
        <v>-5.437043658202495E-2</v>
      </c>
      <c r="P248">
        <v>-0.11741218399669173</v>
      </c>
      <c r="Q248">
        <v>0.9883897485462485</v>
      </c>
      <c r="R248">
        <v>0.88224533416669382</v>
      </c>
      <c r="S248">
        <v>1.4224606449836972</v>
      </c>
      <c r="T248">
        <v>1.1521003240022876</v>
      </c>
    </row>
    <row r="249" spans="1:20" x14ac:dyDescent="0.3">
      <c r="A249">
        <v>-1.4299098664188703</v>
      </c>
      <c r="B249">
        <v>-1.0429541658522823</v>
      </c>
      <c r="C249">
        <v>-2.4361889052071071</v>
      </c>
      <c r="D249">
        <v>-1.3882416019289388</v>
      </c>
      <c r="E249">
        <v>-0.74689790645382514</v>
      </c>
      <c r="F249">
        <v>0.23478079032928187</v>
      </c>
      <c r="G249">
        <v>0.29221444505584893</v>
      </c>
      <c r="H249">
        <v>-0.17367268228768939</v>
      </c>
      <c r="I249">
        <v>-0.19709252681902426</v>
      </c>
      <c r="J249">
        <v>1.2079771450748016</v>
      </c>
      <c r="K249">
        <v>-1.4299098664188703</v>
      </c>
      <c r="L249">
        <v>-1.5158006641222894</v>
      </c>
      <c r="M249">
        <v>-2.9572115724837387</v>
      </c>
      <c r="N249">
        <v>-2.7443510963415694</v>
      </c>
      <c r="O249">
        <v>-2.2799456077455602</v>
      </c>
      <c r="P249">
        <v>-1.8849559670619529</v>
      </c>
      <c r="Q249">
        <v>-1.8690871197393375</v>
      </c>
      <c r="R249">
        <v>-1.7737879127282863</v>
      </c>
      <c r="S249">
        <v>-2.547940848988687</v>
      </c>
      <c r="T249">
        <v>-1.2872934007687808</v>
      </c>
    </row>
    <row r="250" spans="1:20" x14ac:dyDescent="0.3">
      <c r="A250">
        <v>-0.2442034062154996</v>
      </c>
      <c r="B250">
        <v>-0.67174140929639148</v>
      </c>
      <c r="C250">
        <v>-0.32084705640346051</v>
      </c>
      <c r="D250">
        <v>-0.17559192949874883</v>
      </c>
      <c r="E250">
        <v>-0.59358881003575104</v>
      </c>
      <c r="F250">
        <v>0.51170875348020783</v>
      </c>
      <c r="G250">
        <v>0.69179527038443234</v>
      </c>
      <c r="H250">
        <v>-0.99644927139320238</v>
      </c>
      <c r="I250">
        <v>0.44307998939631893</v>
      </c>
      <c r="J250">
        <v>-0.46542620805784096</v>
      </c>
      <c r="K250">
        <v>-0.2442034062154996</v>
      </c>
      <c r="L250">
        <v>-0.71387750467927635</v>
      </c>
      <c r="M250">
        <v>-0.56701901892848083</v>
      </c>
      <c r="N250">
        <v>-0.64255238376893009</v>
      </c>
      <c r="O250">
        <v>-0.9094832225246432</v>
      </c>
      <c r="P250">
        <v>-0.141247812538564</v>
      </c>
      <c r="Q250">
        <v>0.10320082046882229</v>
      </c>
      <c r="R250">
        <v>-0.9310113475608176</v>
      </c>
      <c r="S250">
        <v>-0.42412410957041013</v>
      </c>
      <c r="T250">
        <v>-0.83066797649316892</v>
      </c>
    </row>
    <row r="251" spans="1:20" x14ac:dyDescent="0.3">
      <c r="A251">
        <v>0.26305918293303743</v>
      </c>
      <c r="B251">
        <v>-2.3477984441381246</v>
      </c>
      <c r="C251">
        <v>0.11944788257785556</v>
      </c>
      <c r="D251">
        <v>0.69863017167161756</v>
      </c>
      <c r="E251">
        <v>0.58647646247205909</v>
      </c>
      <c r="F251">
        <v>0.60142295768862186</v>
      </c>
      <c r="G251">
        <v>9.5321040724663478E-2</v>
      </c>
      <c r="H251">
        <v>0.41734989967931924</v>
      </c>
      <c r="I251">
        <v>1.1124531098101926</v>
      </c>
      <c r="J251">
        <v>-1.9160914988813633</v>
      </c>
      <c r="K251">
        <v>0.26305918293303743</v>
      </c>
      <c r="L251">
        <v>-2.0621226709312679</v>
      </c>
      <c r="M251">
        <v>-0.51190997021176066</v>
      </c>
      <c r="N251">
        <v>-0.50448739921817576</v>
      </c>
      <c r="O251">
        <v>-0.11345126993914417</v>
      </c>
      <c r="P251">
        <v>-5.3496367429858138E-2</v>
      </c>
      <c r="Q251">
        <v>-0.33745999454986814</v>
      </c>
      <c r="R251">
        <v>-5.3684408677801665E-2</v>
      </c>
      <c r="S251">
        <v>0.18753773090607234</v>
      </c>
      <c r="T251">
        <v>-1.6874865588514527</v>
      </c>
    </row>
    <row r="252" spans="1:20" x14ac:dyDescent="0.3">
      <c r="A252">
        <v>0.73781276407527763</v>
      </c>
      <c r="B252">
        <v>-0.29081790066471397</v>
      </c>
      <c r="C252">
        <v>0.72969771040376874</v>
      </c>
      <c r="D252">
        <v>-1.4563757040791645</v>
      </c>
      <c r="E252">
        <v>1.1271837529753819</v>
      </c>
      <c r="F252">
        <v>-1.9419747817377198</v>
      </c>
      <c r="G252">
        <v>-1.5118702649143916</v>
      </c>
      <c r="H252">
        <v>0.2255411304824346</v>
      </c>
      <c r="I252">
        <v>-0.37131376477764855</v>
      </c>
      <c r="J252">
        <v>-1.0583945610581798</v>
      </c>
      <c r="K252">
        <v>0.73781276407527763</v>
      </c>
      <c r="L252">
        <v>1.801683981085006E-2</v>
      </c>
      <c r="M252">
        <v>0.80300511601260682</v>
      </c>
      <c r="N252">
        <v>-0.63151766764658379</v>
      </c>
      <c r="O252">
        <v>0.63968074869759706</v>
      </c>
      <c r="P252">
        <v>-1.4348622687275185</v>
      </c>
      <c r="Q252">
        <v>-1.1320804693494453</v>
      </c>
      <c r="R252">
        <v>-0.56124647763316049</v>
      </c>
      <c r="S252">
        <v>-0.47478967765052671</v>
      </c>
      <c r="T252">
        <v>-1.3194343238833541</v>
      </c>
    </row>
    <row r="253" spans="1:20" x14ac:dyDescent="0.3">
      <c r="A253">
        <v>1.4047934423317228</v>
      </c>
      <c r="B253">
        <v>0.38115613990462482</v>
      </c>
      <c r="C253">
        <v>-2.1185224405721947</v>
      </c>
      <c r="D253">
        <v>-0.95751807129575339</v>
      </c>
      <c r="E253">
        <v>-0.78695008882282746</v>
      </c>
      <c r="F253">
        <v>-0.60960948892916067</v>
      </c>
      <c r="G253">
        <v>-0.93722231941109846</v>
      </c>
      <c r="H253">
        <v>-1.5130980111462728</v>
      </c>
      <c r="I253">
        <v>-0.54506993810915916</v>
      </c>
      <c r="J253">
        <v>-1.6166779825803717</v>
      </c>
      <c r="K253">
        <v>1.4047934423317228</v>
      </c>
      <c r="L253">
        <v>0.8960384910175494</v>
      </c>
      <c r="M253">
        <v>-1.3498337455712548</v>
      </c>
      <c r="N253">
        <v>-0.35360856080821079</v>
      </c>
      <c r="O253">
        <v>-0.62966784258705166</v>
      </c>
      <c r="P253">
        <v>-0.72494044016355197</v>
      </c>
      <c r="Q253">
        <v>-1.2968419552977259</v>
      </c>
      <c r="R253">
        <v>-1.9740436035168876</v>
      </c>
      <c r="S253">
        <v>-0.80009278011082086</v>
      </c>
      <c r="T253">
        <v>-2.0909848104800659</v>
      </c>
    </row>
    <row r="254" spans="1:20" x14ac:dyDescent="0.3">
      <c r="A254">
        <v>-0.26120140746899562</v>
      </c>
      <c r="B254">
        <v>-1.5337824552386796</v>
      </c>
      <c r="C254">
        <v>-1.3356987359470143</v>
      </c>
      <c r="D254">
        <v>-2.1995992673271858</v>
      </c>
      <c r="E254">
        <v>0.51823960150482984</v>
      </c>
      <c r="F254">
        <v>-0.56897738149863897</v>
      </c>
      <c r="G254">
        <v>-0.2008174318421623</v>
      </c>
      <c r="H254">
        <v>0.57535571847059286</v>
      </c>
      <c r="I254">
        <v>-0.75895381538374262</v>
      </c>
      <c r="J254">
        <v>1.4472672253359258</v>
      </c>
      <c r="K254">
        <v>-0.26120140746899562</v>
      </c>
      <c r="L254">
        <v>-1.5150691567386632</v>
      </c>
      <c r="M254">
        <v>-1.7441142882606695</v>
      </c>
      <c r="N254">
        <v>-2.7315783337797335</v>
      </c>
      <c r="O254">
        <v>-1.1987922282511367</v>
      </c>
      <c r="P254">
        <v>-2.0844805984210693</v>
      </c>
      <c r="Q254">
        <v>-1.7327568845047783</v>
      </c>
      <c r="R254">
        <v>-1.2170813636225515</v>
      </c>
      <c r="S254">
        <v>-2.4937553221325115</v>
      </c>
      <c r="T254">
        <v>-0.95010032189561733</v>
      </c>
    </row>
    <row r="255" spans="1:20" x14ac:dyDescent="0.3">
      <c r="A255">
        <v>-1.0814088512546409</v>
      </c>
      <c r="B255">
        <v>-0.76752614026432786</v>
      </c>
      <c r="C255">
        <v>-0.4750911486696181</v>
      </c>
      <c r="D255">
        <v>0.73601752620106353</v>
      </c>
      <c r="E255">
        <v>-0.84934096750486598</v>
      </c>
      <c r="F255">
        <v>-0.58837142115682906</v>
      </c>
      <c r="G255">
        <v>-0.54731784666196936</v>
      </c>
      <c r="H255">
        <v>-0.26458548850538682</v>
      </c>
      <c r="I255">
        <v>-0.97934958153029883</v>
      </c>
      <c r="J255">
        <v>-0.88331245342025622</v>
      </c>
      <c r="K255">
        <v>-1.0814088512546409</v>
      </c>
      <c r="L255">
        <v>-1.1267907931216237</v>
      </c>
      <c r="M255">
        <v>-0.99895561919747056</v>
      </c>
      <c r="N255">
        <v>-0.48204717266690078</v>
      </c>
      <c r="O255">
        <v>-1.146127153495079</v>
      </c>
      <c r="P255">
        <v>-1.0942982363743763</v>
      </c>
      <c r="Q255">
        <v>-1.219847967661547</v>
      </c>
      <c r="R255">
        <v>-0.85008747573888221</v>
      </c>
      <c r="S255">
        <v>-1.3153936598854865</v>
      </c>
      <c r="T255">
        <v>-1.3739949319424394</v>
      </c>
    </row>
    <row r="256" spans="1:20" x14ac:dyDescent="0.3">
      <c r="A256">
        <v>1.5415948136925899</v>
      </c>
      <c r="B256">
        <v>-0.52114498552018396</v>
      </c>
      <c r="C256">
        <v>1.2730361668789787</v>
      </c>
      <c r="D256">
        <v>0.29404944515707399</v>
      </c>
      <c r="E256">
        <v>-0.25963030032994761</v>
      </c>
      <c r="F256">
        <v>-1.4061054016729155</v>
      </c>
      <c r="G256">
        <v>0.74890983466299399</v>
      </c>
      <c r="H256">
        <v>-0.71966441438253281</v>
      </c>
      <c r="I256">
        <v>-0.4793270064309737</v>
      </c>
      <c r="J256">
        <v>-0.37857984375097298</v>
      </c>
      <c r="K256">
        <v>1.5415948136925899</v>
      </c>
      <c r="L256">
        <v>0.11737135317312303</v>
      </c>
      <c r="M256">
        <v>1.4771456745408087</v>
      </c>
      <c r="N256">
        <v>0.98411388925806365</v>
      </c>
      <c r="O256">
        <v>0.39370676202427807</v>
      </c>
      <c r="P256">
        <v>-0.24763845866148859</v>
      </c>
      <c r="Q256">
        <v>1.2771827039273063</v>
      </c>
      <c r="R256">
        <v>-3.0126159400464814E-2</v>
      </c>
      <c r="S256">
        <v>0.47685290012677545</v>
      </c>
      <c r="T256">
        <v>0.21823595070302687</v>
      </c>
    </row>
    <row r="257" spans="1:20" x14ac:dyDescent="0.3">
      <c r="A257">
        <v>-0.61011119646719836</v>
      </c>
      <c r="B257">
        <v>-2.3300755876767636</v>
      </c>
      <c r="C257">
        <v>-1.245545198670563</v>
      </c>
      <c r="D257">
        <v>0.48432763383931554</v>
      </c>
      <c r="E257">
        <v>1.7963812761408631</v>
      </c>
      <c r="F257">
        <v>1.3506101547308733</v>
      </c>
      <c r="G257">
        <v>-1.1806678150295784</v>
      </c>
      <c r="H257">
        <v>-0.12669941081165245</v>
      </c>
      <c r="I257">
        <v>0.23115654008833283</v>
      </c>
      <c r="J257">
        <v>-0.36901579971665222</v>
      </c>
      <c r="K257">
        <v>-0.61011119646719836</v>
      </c>
      <c r="L257">
        <v>-2.3843536590656438</v>
      </c>
      <c r="M257">
        <v>-2.011403088982564</v>
      </c>
      <c r="N257">
        <v>-1.3900537260563288</v>
      </c>
      <c r="O257">
        <v>0.27502138010595623</v>
      </c>
      <c r="P257">
        <v>-0.17636493185033619</v>
      </c>
      <c r="Q257">
        <v>-2.0464867902908357</v>
      </c>
      <c r="R257">
        <v>-1.3223412677361295</v>
      </c>
      <c r="S257">
        <v>-0.86584950851208575</v>
      </c>
      <c r="T257">
        <v>-1.6119870002538392</v>
      </c>
    </row>
    <row r="258" spans="1:20" x14ac:dyDescent="0.3">
      <c r="A258">
        <v>0.42852002973399078</v>
      </c>
      <c r="B258">
        <v>0.82090116837986427</v>
      </c>
      <c r="C258">
        <v>-0.27534903876041705</v>
      </c>
      <c r="D258">
        <v>-1.8790782866928042</v>
      </c>
      <c r="E258">
        <v>-0.90917256511251798</v>
      </c>
      <c r="F258">
        <v>-7.5369365146654321E-2</v>
      </c>
      <c r="G258">
        <v>0.33307635513790079</v>
      </c>
      <c r="H258">
        <v>1.1372452376286233</v>
      </c>
      <c r="I258">
        <v>-5.6071937155743844E-2</v>
      </c>
      <c r="J258">
        <v>-0.85297708631197022</v>
      </c>
      <c r="K258">
        <v>0.42852002973399078</v>
      </c>
      <c r="L258">
        <v>0.92283583314923501</v>
      </c>
      <c r="M258">
        <v>0.13304268019020687</v>
      </c>
      <c r="N258">
        <v>-0.77796768484727108</v>
      </c>
      <c r="O258">
        <v>-0.91141510008308946</v>
      </c>
      <c r="P258">
        <v>-0.28574458543574754</v>
      </c>
      <c r="Q258">
        <v>0.2052551612557475</v>
      </c>
      <c r="R258">
        <v>0.81451036432233592</v>
      </c>
      <c r="S258">
        <v>-0.58945533815856588</v>
      </c>
      <c r="T258">
        <v>-0.55382028347440915</v>
      </c>
    </row>
    <row r="259" spans="1:20" x14ac:dyDescent="0.3">
      <c r="A259">
        <v>1.4117796715046196</v>
      </c>
      <c r="B259">
        <v>0.91418946043495386</v>
      </c>
      <c r="C259">
        <v>1.1220999279294936</v>
      </c>
      <c r="D259">
        <v>-1.7597942786660856</v>
      </c>
      <c r="E259">
        <v>9.1425253629536837E-2</v>
      </c>
      <c r="F259">
        <v>-0.96287092649744388</v>
      </c>
      <c r="G259">
        <v>0.4368307110291309</v>
      </c>
      <c r="H259">
        <v>0.88746210872746512</v>
      </c>
      <c r="I259">
        <v>-0.60103497968998487</v>
      </c>
      <c r="J259">
        <v>-9.1177267923167032E-3</v>
      </c>
      <c r="K259">
        <v>1.4117796715046196</v>
      </c>
      <c r="L259">
        <v>1.3900797515048828</v>
      </c>
      <c r="M259">
        <v>1.7297439217555404</v>
      </c>
      <c r="N259">
        <v>0.1547374947636122</v>
      </c>
      <c r="O259">
        <v>0.47853666146999496</v>
      </c>
      <c r="P259">
        <v>-5.6227385255080198E-2</v>
      </c>
      <c r="Q259">
        <v>1.1643229760608673</v>
      </c>
      <c r="R259">
        <v>1.154155153718873</v>
      </c>
      <c r="S259">
        <v>0.11313048719675584</v>
      </c>
      <c r="T259">
        <v>0.64779242801985415</v>
      </c>
    </row>
    <row r="260" spans="1:20" x14ac:dyDescent="0.3">
      <c r="A260">
        <v>-1.6034659560162228</v>
      </c>
      <c r="B260">
        <v>-1.1037740578527291</v>
      </c>
      <c r="C260">
        <v>-0.33095469660867377</v>
      </c>
      <c r="D260">
        <v>0.19602362588688832</v>
      </c>
      <c r="E260">
        <v>-1.0756904938666036</v>
      </c>
      <c r="F260">
        <v>0.95783730614557161</v>
      </c>
      <c r="G260">
        <v>-1.0140726550811596</v>
      </c>
      <c r="H260">
        <v>-0.53076371445608483</v>
      </c>
      <c r="I260">
        <v>-0.41217004946200936</v>
      </c>
      <c r="J260">
        <v>-0.62100107251375114</v>
      </c>
      <c r="K260">
        <v>-1.6034659560162228</v>
      </c>
      <c r="L260">
        <v>-1.6391578995902281</v>
      </c>
      <c r="M260">
        <v>-1.1346582892861843</v>
      </c>
      <c r="N260">
        <v>-1.2288795126497485</v>
      </c>
      <c r="O260">
        <v>-1.7832491964757526</v>
      </c>
      <c r="P260">
        <v>-0.39522581775698629</v>
      </c>
      <c r="Q260">
        <v>-1.6375706505192396</v>
      </c>
      <c r="R260">
        <v>-1.1109011840001992</v>
      </c>
      <c r="S260">
        <v>-1.6046302947803461</v>
      </c>
      <c r="T260">
        <v>-1.4479193778895487</v>
      </c>
    </row>
    <row r="261" spans="1:20" x14ac:dyDescent="0.3">
      <c r="A261">
        <v>2.1201359078724056</v>
      </c>
      <c r="B261">
        <v>-0.58711995430053088</v>
      </c>
      <c r="C261">
        <v>-0.95777391830587388</v>
      </c>
      <c r="D261">
        <v>-2.5146761145002403E-2</v>
      </c>
      <c r="E261">
        <v>-0.89312262514086982</v>
      </c>
      <c r="F261">
        <v>3.5149549273266342E-2</v>
      </c>
      <c r="G261">
        <v>1.1965277027682906</v>
      </c>
      <c r="H261">
        <v>-0.50994096891190566</v>
      </c>
      <c r="I261">
        <v>0.83914550986039227</v>
      </c>
      <c r="J261">
        <v>0.58422633810448399</v>
      </c>
      <c r="K261">
        <v>2.1201359078724056</v>
      </c>
      <c r="L261">
        <v>0.28088415768392749</v>
      </c>
      <c r="M261">
        <v>-0.36852195581714509</v>
      </c>
      <c r="N261">
        <v>0.44514260254221916</v>
      </c>
      <c r="O261">
        <v>-0.36932506605745802</v>
      </c>
      <c r="P261">
        <v>0.25106515077931552</v>
      </c>
      <c r="Q261">
        <v>0.94762222267539464</v>
      </c>
      <c r="R261">
        <v>-0.20575479628783738</v>
      </c>
      <c r="S261">
        <v>0.67657868532776877</v>
      </c>
      <c r="T261">
        <v>0.48317100487274062</v>
      </c>
    </row>
    <row r="262" spans="1:20" x14ac:dyDescent="0.3">
      <c r="A262">
        <v>-0.17270559843635261</v>
      </c>
      <c r="B262">
        <v>1.3622841636969523</v>
      </c>
      <c r="C262">
        <v>2.108532267147361</v>
      </c>
      <c r="D262">
        <v>-0.26047043922559604</v>
      </c>
      <c r="E262">
        <v>0.45062970018152038</v>
      </c>
      <c r="F262">
        <v>-0.25656141763720175</v>
      </c>
      <c r="G262">
        <v>0.36871757098847951</v>
      </c>
      <c r="H262">
        <v>0.4572815538093829</v>
      </c>
      <c r="I262">
        <v>-2.4674743205066553E-2</v>
      </c>
      <c r="J262">
        <v>0.82631058418560577</v>
      </c>
      <c r="K262">
        <v>-0.17270559843635261</v>
      </c>
      <c r="L262">
        <v>1.1887425238052458</v>
      </c>
      <c r="M262">
        <v>2.2516297576135118</v>
      </c>
      <c r="N262">
        <v>0.92482791260584107</v>
      </c>
      <c r="O262">
        <v>1.0464792256707909</v>
      </c>
      <c r="P262">
        <v>0.79889739502058821</v>
      </c>
      <c r="Q262">
        <v>1.5186717626905568</v>
      </c>
      <c r="R262">
        <v>1.4161979566433773</v>
      </c>
      <c r="S262">
        <v>1.020683542893124</v>
      </c>
      <c r="T262">
        <v>1.8051358138005793</v>
      </c>
    </row>
    <row r="263" spans="1:20" x14ac:dyDescent="0.3">
      <c r="A263">
        <v>-0.80089865889340517</v>
      </c>
      <c r="B263">
        <v>0.72994909607656577</v>
      </c>
      <c r="C263">
        <v>-0.44239861170796174</v>
      </c>
      <c r="D263">
        <v>-0.10915864663795065</v>
      </c>
      <c r="E263">
        <v>-0.58264636660206914</v>
      </c>
      <c r="F263">
        <v>1.1043915208735187</v>
      </c>
      <c r="G263">
        <v>-1.3622251096498108</v>
      </c>
      <c r="H263">
        <v>-1.2140871073104329</v>
      </c>
      <c r="I263">
        <v>1.1971640835814719</v>
      </c>
      <c r="J263">
        <v>-0.5988349955450446</v>
      </c>
      <c r="K263">
        <v>-0.80089865889340517</v>
      </c>
      <c r="L263">
        <v>0.36229845894765256</v>
      </c>
      <c r="M263">
        <v>-0.43284038578157774</v>
      </c>
      <c r="N263">
        <v>-0.20299097086652346</v>
      </c>
      <c r="O263">
        <v>-0.54045195568789539</v>
      </c>
      <c r="P263">
        <v>0.60534711561319143</v>
      </c>
      <c r="Q263">
        <v>-1.0920237171983482</v>
      </c>
      <c r="R263">
        <v>-1.0672793960096092</v>
      </c>
      <c r="S263">
        <v>0.31523487570435854</v>
      </c>
      <c r="T263">
        <v>-0.70735274499977296</v>
      </c>
    </row>
    <row r="264" spans="1:20" x14ac:dyDescent="0.3">
      <c r="A264">
        <v>-0.84763464339522354</v>
      </c>
      <c r="B264">
        <v>-0.29684709558727052</v>
      </c>
      <c r="C264">
        <v>-2.4075100091394026E-2</v>
      </c>
      <c r="D264">
        <v>-2.0680261070605415</v>
      </c>
      <c r="E264">
        <v>1.3153201435142596</v>
      </c>
      <c r="F264">
        <v>0.48417812712825969</v>
      </c>
      <c r="G264">
        <v>-0.64485534635383734</v>
      </c>
      <c r="H264">
        <v>0.17196052078137736</v>
      </c>
      <c r="I264">
        <v>-0.18678932167070456</v>
      </c>
      <c r="J264">
        <v>-0.25344048740977687</v>
      </c>
      <c r="K264">
        <v>-0.84763464339522354</v>
      </c>
      <c r="L264">
        <v>-0.60228975682822228</v>
      </c>
      <c r="M264">
        <v>-0.37818974034811648</v>
      </c>
      <c r="N264">
        <v>-1.9849913279017173</v>
      </c>
      <c r="O264">
        <v>-5.6179973102437275E-2</v>
      </c>
      <c r="P264">
        <v>-0.59398678049030962</v>
      </c>
      <c r="Q264">
        <v>-1.0718168002260651</v>
      </c>
      <c r="R264">
        <v>-0.69432986123935525</v>
      </c>
      <c r="S264">
        <v>-1.3144654283569226</v>
      </c>
      <c r="T264">
        <v>-1.1834016128144047</v>
      </c>
    </row>
    <row r="265" spans="1:20" x14ac:dyDescent="0.3">
      <c r="A265">
        <v>1.0043641363493896</v>
      </c>
      <c r="B265">
        <v>-0.30962317182380789</v>
      </c>
      <c r="C265">
        <v>1.3043057241416212</v>
      </c>
      <c r="D265">
        <v>1.20931739208977</v>
      </c>
      <c r="E265">
        <v>-1.269777993848296</v>
      </c>
      <c r="F265">
        <v>0.40286025572356127</v>
      </c>
      <c r="G265">
        <v>1.574377279105063</v>
      </c>
      <c r="H265">
        <v>-1.1526977659935351</v>
      </c>
      <c r="I265">
        <v>-0.14922328079647909</v>
      </c>
      <c r="J265">
        <v>-0.31222216700750832</v>
      </c>
      <c r="K265">
        <v>1.0043641363493896</v>
      </c>
      <c r="L265">
        <v>0.10403669122777237</v>
      </c>
      <c r="M265">
        <v>1.3989355221490172</v>
      </c>
      <c r="N265">
        <v>1.4823614679586652</v>
      </c>
      <c r="O265">
        <v>-0.18475430724368092</v>
      </c>
      <c r="P265">
        <v>1.193387795246984</v>
      </c>
      <c r="Q265">
        <v>2.1780960998972074</v>
      </c>
      <c r="R265">
        <v>0.36680065940073148</v>
      </c>
      <c r="S265">
        <v>0.87694039234048626</v>
      </c>
      <c r="T265">
        <v>0.8421062165421187</v>
      </c>
    </row>
    <row r="266" spans="1:20" x14ac:dyDescent="0.3">
      <c r="A266">
        <v>-2.0418648375319703</v>
      </c>
      <c r="B266">
        <v>0.5549525527341711</v>
      </c>
      <c r="C266">
        <v>-0.63017888518910858</v>
      </c>
      <c r="D266">
        <v>-0.86508221538004026</v>
      </c>
      <c r="E266">
        <v>0.51566579932220968</v>
      </c>
      <c r="F266">
        <v>0.44699363359234917</v>
      </c>
      <c r="G266">
        <v>-1.7561120561714325</v>
      </c>
      <c r="H266">
        <v>-0.97407120588792506</v>
      </c>
      <c r="I266">
        <v>0.98253269850829161</v>
      </c>
      <c r="J266">
        <v>-1.8081231017883861</v>
      </c>
      <c r="K266">
        <v>-2.0418648375319703</v>
      </c>
      <c r="L266">
        <v>-0.28018579322882053</v>
      </c>
      <c r="M266">
        <v>-1.0461850046403987</v>
      </c>
      <c r="N266">
        <v>-1.4384847272883055</v>
      </c>
      <c r="O266">
        <v>-0.44056340164527302</v>
      </c>
      <c r="P266">
        <v>-0.6095147492076296</v>
      </c>
      <c r="Q266">
        <v>-2.1182638260918401</v>
      </c>
      <c r="R266">
        <v>-1.6849998263613399</v>
      </c>
      <c r="S266">
        <v>-0.61276943349446034</v>
      </c>
      <c r="T266">
        <v>-2.3667157043463485</v>
      </c>
    </row>
    <row r="267" spans="1:20" x14ac:dyDescent="0.3">
      <c r="A267">
        <v>-0.71317896246381618</v>
      </c>
      <c r="B267">
        <v>0.2725548585870225</v>
      </c>
      <c r="C267">
        <v>0.35958153829753298</v>
      </c>
      <c r="D267">
        <v>1.1271450377508723</v>
      </c>
      <c r="E267">
        <v>-1.4547327417872804</v>
      </c>
      <c r="F267">
        <v>-1.6290586836141006</v>
      </c>
      <c r="G267">
        <v>0.39572665922332712</v>
      </c>
      <c r="H267">
        <v>-0.55058127031916926</v>
      </c>
      <c r="I267">
        <v>0.11123427144578661</v>
      </c>
      <c r="J267">
        <v>1.4844309238343805</v>
      </c>
      <c r="K267">
        <v>-0.71317896246381618</v>
      </c>
      <c r="L267">
        <v>-2.5299474572098912E-2</v>
      </c>
      <c r="M267">
        <v>0.18010131220027886</v>
      </c>
      <c r="N267">
        <v>0.67515662183942116</v>
      </c>
      <c r="O267">
        <v>-0.84187801917892158</v>
      </c>
      <c r="P267">
        <v>-1.0352109861325616</v>
      </c>
      <c r="Q267">
        <v>0.18759663128003765</v>
      </c>
      <c r="R267">
        <v>-0.29538767873104105</v>
      </c>
      <c r="S267">
        <v>0.14328079034150415</v>
      </c>
      <c r="T267">
        <v>1.0655895822536812</v>
      </c>
    </row>
    <row r="268" spans="1:20" x14ac:dyDescent="0.3">
      <c r="A268">
        <v>0.46908339938747645</v>
      </c>
      <c r="B268">
        <v>0.38100761088910307</v>
      </c>
      <c r="C268">
        <v>-0.63939831709827333</v>
      </c>
      <c r="D268">
        <v>0.71564561610838218</v>
      </c>
      <c r="E268">
        <v>-9.9906724984888784E-2</v>
      </c>
      <c r="F268">
        <v>-1.7962582198545836</v>
      </c>
      <c r="G268">
        <v>0.8134695588179145</v>
      </c>
      <c r="H268">
        <v>0.63580060524562987</v>
      </c>
      <c r="I268">
        <v>-1.6700079258150695</v>
      </c>
      <c r="J268">
        <v>7.6157078687967228E-2</v>
      </c>
      <c r="K268">
        <v>0.46908339938747645</v>
      </c>
      <c r="L268">
        <v>0.53308482098406851</v>
      </c>
      <c r="M268">
        <v>-0.31356907479238499</v>
      </c>
      <c r="N268">
        <v>0.74338769942680072</v>
      </c>
      <c r="O268">
        <v>0.36690025924553016</v>
      </c>
      <c r="P268">
        <v>-0.99659469664070766</v>
      </c>
      <c r="Q268">
        <v>0.43230546561016836</v>
      </c>
      <c r="R268">
        <v>0.45230195102563664</v>
      </c>
      <c r="S268">
        <v>-0.39350192591477806</v>
      </c>
      <c r="T268">
        <v>0.23861100872275459</v>
      </c>
    </row>
    <row r="269" spans="1:20" x14ac:dyDescent="0.3">
      <c r="A269">
        <v>-0.32964542246843598</v>
      </c>
      <c r="B269">
        <v>0.93665369071053683</v>
      </c>
      <c r="C269">
        <v>1.955204665863556</v>
      </c>
      <c r="D269">
        <v>1.3975988461916198</v>
      </c>
      <c r="E269">
        <v>0.86544655117443114</v>
      </c>
      <c r="F269">
        <v>1.4827225845272796</v>
      </c>
      <c r="G269">
        <v>-0.1934518924188956</v>
      </c>
      <c r="H269">
        <v>-1.0387886678341212</v>
      </c>
      <c r="I269">
        <v>-1.8568382143831148</v>
      </c>
      <c r="J269">
        <v>-2.1566277699194494</v>
      </c>
      <c r="K269">
        <v>-0.32964542246843598</v>
      </c>
      <c r="L269">
        <v>0.73555790007708144</v>
      </c>
      <c r="M269">
        <v>1.9366484438863925</v>
      </c>
      <c r="N269">
        <v>1.7612550871742061</v>
      </c>
      <c r="O269">
        <v>1.6785884697318167</v>
      </c>
      <c r="P269">
        <v>2.3525239558609945</v>
      </c>
      <c r="Q269">
        <v>1.3791466102396726</v>
      </c>
      <c r="R269">
        <v>0.61843880163147913</v>
      </c>
      <c r="S269">
        <v>0.61963459586284952</v>
      </c>
      <c r="T269">
        <v>-2.5016495257283777E-2</v>
      </c>
    </row>
    <row r="270" spans="1:20" x14ac:dyDescent="0.3">
      <c r="A270">
        <v>-1.3609338472577437</v>
      </c>
      <c r="B270">
        <v>1.3287209243780183</v>
      </c>
      <c r="C270">
        <v>0.27310041489801284</v>
      </c>
      <c r="D270">
        <v>0.12354188443030674</v>
      </c>
      <c r="E270">
        <v>-0.71279523335116912</v>
      </c>
      <c r="F270">
        <v>-0.18166049452072011</v>
      </c>
      <c r="G270">
        <v>1.2906616150912236</v>
      </c>
      <c r="H270">
        <v>-2.5402749650582042</v>
      </c>
      <c r="I270">
        <v>-0.64121156690133096</v>
      </c>
      <c r="J270">
        <v>-0.40860735795406805</v>
      </c>
      <c r="K270">
        <v>-1.3609338472577437</v>
      </c>
      <c r="L270">
        <v>0.69707564845397574</v>
      </c>
      <c r="M270">
        <v>0.2137085625726923</v>
      </c>
      <c r="N270">
        <v>0.16765456454127609</v>
      </c>
      <c r="O270">
        <v>-0.41417928561947304</v>
      </c>
      <c r="P270">
        <v>-7.3350638124927967E-2</v>
      </c>
      <c r="Q270">
        <v>1.0242057427802518</v>
      </c>
      <c r="R270">
        <v>-1.4876626749177244</v>
      </c>
      <c r="S270">
        <v>-0.36846458747612859</v>
      </c>
      <c r="T270">
        <v>-0.33885304885927992</v>
      </c>
    </row>
    <row r="271" spans="1:20" x14ac:dyDescent="0.3">
      <c r="A271">
        <v>0.31908688505286092</v>
      </c>
      <c r="B271">
        <v>1.9303118293462496</v>
      </c>
      <c r="C271">
        <v>0.61775948921562407</v>
      </c>
      <c r="D271">
        <v>0.41690847783882751</v>
      </c>
      <c r="E271">
        <v>0.37482635613209908</v>
      </c>
      <c r="F271">
        <v>0.56620182902453631</v>
      </c>
      <c r="G271">
        <v>-0.62603630524385812</v>
      </c>
      <c r="H271">
        <v>-0.33085148108929491</v>
      </c>
      <c r="I271">
        <v>-0.97748640621353677</v>
      </c>
      <c r="J271">
        <v>-1.0194463941065297</v>
      </c>
      <c r="K271">
        <v>0.31908688505286092</v>
      </c>
      <c r="L271">
        <v>1.9030215415949123</v>
      </c>
      <c r="M271">
        <v>1.2346133464354907</v>
      </c>
      <c r="N271">
        <v>1.5318747579585379</v>
      </c>
      <c r="O271">
        <v>1.3734556796916</v>
      </c>
      <c r="P271">
        <v>1.5818524610206899</v>
      </c>
      <c r="Q271">
        <v>0.7049312441092882</v>
      </c>
      <c r="R271">
        <v>0.70012160174861404</v>
      </c>
      <c r="S271">
        <v>0.87929685350718079</v>
      </c>
      <c r="T271">
        <v>0.48973345727123108</v>
      </c>
    </row>
    <row r="272" spans="1:20" x14ac:dyDescent="0.3">
      <c r="A272">
        <v>-0.59228353643760479</v>
      </c>
      <c r="B272">
        <v>0.94332152251976231</v>
      </c>
      <c r="C272">
        <v>0.19636312449352447</v>
      </c>
      <c r="D272">
        <v>0.66599468196931577</v>
      </c>
      <c r="E272">
        <v>0.69101805640062974</v>
      </c>
      <c r="F272">
        <v>0.35042221560266762</v>
      </c>
      <c r="G272">
        <v>-0.91072726365303946</v>
      </c>
      <c r="H272">
        <v>-0.54738860013048596</v>
      </c>
      <c r="I272">
        <v>1.0854553719574225</v>
      </c>
      <c r="J272">
        <v>-0.97644775969748387</v>
      </c>
      <c r="K272">
        <v>-0.59228353643760479</v>
      </c>
      <c r="L272">
        <v>0.63986750656127422</v>
      </c>
      <c r="M272">
        <v>0.27203282878415214</v>
      </c>
      <c r="N272">
        <v>0.69629648313925863</v>
      </c>
      <c r="O272">
        <v>0.9560018226855389</v>
      </c>
      <c r="P272">
        <v>0.6937141153669566</v>
      </c>
      <c r="Q272">
        <v>-0.29825292652419505</v>
      </c>
      <c r="R272">
        <v>-0.17116071464208726</v>
      </c>
      <c r="S272">
        <v>1.2322809189758086</v>
      </c>
      <c r="T272">
        <v>-0.28705807435890357</v>
      </c>
    </row>
    <row r="273" spans="1:20" x14ac:dyDescent="0.3">
      <c r="A273">
        <v>1.3007199583048464E-2</v>
      </c>
      <c r="B273">
        <v>0.53638226079364981</v>
      </c>
      <c r="C273">
        <v>-0.3164299225129138</v>
      </c>
      <c r="D273">
        <v>1.1039414474129656</v>
      </c>
      <c r="E273">
        <v>1.5440490113128185</v>
      </c>
      <c r="F273">
        <v>-0.64681290070163111</v>
      </c>
      <c r="G273">
        <v>-1.3602719639247451E-2</v>
      </c>
      <c r="H273">
        <v>1.287380147530228</v>
      </c>
      <c r="I273">
        <v>-0.11944308251256705</v>
      </c>
      <c r="J273">
        <v>0.84564370150101775</v>
      </c>
      <c r="K273">
        <v>1.3007199583048464E-2</v>
      </c>
      <c r="L273">
        <v>0.49946280257263082</v>
      </c>
      <c r="M273">
        <v>-0.12030443557067705</v>
      </c>
      <c r="N273">
        <v>0.95745640096717521</v>
      </c>
      <c r="O273">
        <v>1.7346270958439747</v>
      </c>
      <c r="P273">
        <v>6.4200589737573532E-2</v>
      </c>
      <c r="Q273">
        <v>0.14592063150820703</v>
      </c>
      <c r="R273">
        <v>1.1076983975521923</v>
      </c>
      <c r="S273">
        <v>0.96761033881998459</v>
      </c>
      <c r="T273">
        <v>1.1608691643730733</v>
      </c>
    </row>
    <row r="274" spans="1:20" x14ac:dyDescent="0.3">
      <c r="A274">
        <v>1.6362861371244333</v>
      </c>
      <c r="B274">
        <v>1.159641691925865</v>
      </c>
      <c r="C274">
        <v>0.40765407252007374</v>
      </c>
      <c r="D274">
        <v>0.43039514410624347</v>
      </c>
      <c r="E274">
        <v>-0.47638085813206005</v>
      </c>
      <c r="F274">
        <v>-9.4821352264567685E-2</v>
      </c>
      <c r="G274">
        <v>-1.0292159795077711</v>
      </c>
      <c r="H274">
        <v>-0.6131171156869174</v>
      </c>
      <c r="I274">
        <v>-0.38103830223100577</v>
      </c>
      <c r="J274">
        <v>-0.25027319412214855</v>
      </c>
      <c r="K274">
        <v>1.6362861371244333</v>
      </c>
      <c r="L274">
        <v>1.7033806830808857</v>
      </c>
      <c r="M274">
        <v>1.2308008709943952</v>
      </c>
      <c r="N274">
        <v>1.7266297782751054</v>
      </c>
      <c r="O274">
        <v>0.82240562849545396</v>
      </c>
      <c r="P274">
        <v>1.1747143763415122</v>
      </c>
      <c r="Q274">
        <v>0.37811767313782141</v>
      </c>
      <c r="R274">
        <v>0.27522590553295584</v>
      </c>
      <c r="S274">
        <v>1.1200154612609146</v>
      </c>
      <c r="T274">
        <v>0.78396592937472032</v>
      </c>
    </row>
    <row r="275" spans="1:20" x14ac:dyDescent="0.3">
      <c r="A275">
        <v>0.2566348445061124</v>
      </c>
      <c r="B275">
        <v>0.49258066542531415</v>
      </c>
      <c r="C275">
        <v>-1.4322879401901378</v>
      </c>
      <c r="D275">
        <v>-0.5994866516942523</v>
      </c>
      <c r="E275">
        <v>-1.2573242050135562</v>
      </c>
      <c r="F275">
        <v>-0.17272950881927956</v>
      </c>
      <c r="G275">
        <v>0.20796140897907567</v>
      </c>
      <c r="H275">
        <v>1.0409374413313639</v>
      </c>
      <c r="I275">
        <v>-0.11884722984633597</v>
      </c>
      <c r="J275">
        <v>-0.82460927484601521</v>
      </c>
      <c r="K275">
        <v>0.2566348445061124</v>
      </c>
      <c r="L275">
        <v>0.55355331623346038</v>
      </c>
      <c r="M275">
        <v>-1.0611962426133295</v>
      </c>
      <c r="N275">
        <v>-0.41378512274274115</v>
      </c>
      <c r="O275">
        <v>-1.1156630237386993</v>
      </c>
      <c r="P275">
        <v>-0.51295852920904339</v>
      </c>
      <c r="Q275">
        <v>-0.38637481604715557</v>
      </c>
      <c r="R275">
        <v>0.4610811382448024</v>
      </c>
      <c r="S275">
        <v>-0.5883723525182547</v>
      </c>
      <c r="T275">
        <v>-0.76129562744448631</v>
      </c>
    </row>
    <row r="276" spans="1:20" x14ac:dyDescent="0.3">
      <c r="A276">
        <v>1.5487608753640416</v>
      </c>
      <c r="B276">
        <v>-0.2290977627686302</v>
      </c>
      <c r="C276">
        <v>-1.5425656639065075</v>
      </c>
      <c r="D276">
        <v>-0.28621276613007723</v>
      </c>
      <c r="E276">
        <v>-1.2099670403638849</v>
      </c>
      <c r="F276">
        <v>-0.38271273955070179</v>
      </c>
      <c r="G276">
        <v>0.72333951404875374</v>
      </c>
      <c r="H276">
        <v>-0.1766290424326428</v>
      </c>
      <c r="I276">
        <v>-0.52331423805399457</v>
      </c>
      <c r="J276">
        <v>-1.2688615411781907</v>
      </c>
      <c r="K276">
        <v>1.5487608753640416</v>
      </c>
      <c r="L276">
        <v>0.38934937312143009</v>
      </c>
      <c r="M276">
        <v>-0.96838175152278094</v>
      </c>
      <c r="N276">
        <v>2.6711699803981137E-2</v>
      </c>
      <c r="O276">
        <v>-0.8409276655967256</v>
      </c>
      <c r="P276">
        <v>-0.39879916902002149</v>
      </c>
      <c r="Q276">
        <v>0.15594971065509694</v>
      </c>
      <c r="R276">
        <v>-0.36675747567077965</v>
      </c>
      <c r="S276">
        <v>-0.49544134313351035</v>
      </c>
      <c r="T276">
        <v>-1.1418873003996624</v>
      </c>
    </row>
    <row r="277" spans="1:20" x14ac:dyDescent="0.3">
      <c r="A277">
        <v>1.6586675303645504</v>
      </c>
      <c r="B277">
        <v>0.53002154636851917</v>
      </c>
      <c r="C277">
        <v>-0.96338918629043901</v>
      </c>
      <c r="D277">
        <v>1.2528663738968575</v>
      </c>
      <c r="E277">
        <v>3.2564097730444579E-3</v>
      </c>
      <c r="F277">
        <v>0.18969171726745304</v>
      </c>
      <c r="G277">
        <v>2.1544525020204506</v>
      </c>
      <c r="H277">
        <v>-0.72764193232776431</v>
      </c>
      <c r="I277">
        <v>1.1305383513714991</v>
      </c>
      <c r="J277">
        <v>0.66697429962934951</v>
      </c>
      <c r="K277">
        <v>1.6586675303645504</v>
      </c>
      <c r="L277">
        <v>1.1316960444716009</v>
      </c>
      <c r="M277">
        <v>-0.18502693762280686</v>
      </c>
      <c r="N277">
        <v>1.6630038809237162</v>
      </c>
      <c r="O277">
        <v>1.0298640127854981</v>
      </c>
      <c r="P277">
        <v>1.0501782206496773</v>
      </c>
      <c r="Q277">
        <v>2.1084500038760408</v>
      </c>
      <c r="R277">
        <v>0.32926000844830028</v>
      </c>
      <c r="S277">
        <v>1.9873535701537874</v>
      </c>
      <c r="T277">
        <v>1.3872735560608731</v>
      </c>
    </row>
    <row r="278" spans="1:20" x14ac:dyDescent="0.3">
      <c r="A278">
        <v>-0.33960796931904785</v>
      </c>
      <c r="B278">
        <v>0.25987224192589797</v>
      </c>
      <c r="C278">
        <v>-1.6964378836778518</v>
      </c>
      <c r="D278">
        <v>1.0610974485866387</v>
      </c>
      <c r="E278">
        <v>1.9173882324593667</v>
      </c>
      <c r="F278">
        <v>-0.23239895767522528</v>
      </c>
      <c r="G278">
        <v>1.1263703417596174</v>
      </c>
      <c r="H278">
        <v>-1.013230173752911</v>
      </c>
      <c r="I278">
        <v>-0.62989274031133446</v>
      </c>
      <c r="J278">
        <v>2.1463767111993315</v>
      </c>
      <c r="K278">
        <v>-0.33960796931904785</v>
      </c>
      <c r="L278">
        <v>0.10786034418311852</v>
      </c>
      <c r="M278">
        <v>-1.5569675924431312</v>
      </c>
      <c r="N278">
        <v>0.28646488195493014</v>
      </c>
      <c r="O278">
        <v>1.5838066785675677</v>
      </c>
      <c r="P278">
        <v>-0.23537309387932892</v>
      </c>
      <c r="Q278">
        <v>0.23950569175673908</v>
      </c>
      <c r="R278">
        <v>-1.0606129787696748</v>
      </c>
      <c r="S278">
        <v>0.13904435422282724</v>
      </c>
      <c r="T278">
        <v>1.071977191385185</v>
      </c>
    </row>
    <row r="279" spans="1:20" x14ac:dyDescent="0.3">
      <c r="A279">
        <v>-0.30460134124182225</v>
      </c>
      <c r="B279">
        <v>1.5427654049976665</v>
      </c>
      <c r="C279">
        <v>-0.41534435832322919</v>
      </c>
      <c r="D279">
        <v>1.0772454534232008</v>
      </c>
      <c r="E279">
        <v>1.1615963076201101</v>
      </c>
      <c r="F279">
        <v>-0.66018552856421098</v>
      </c>
      <c r="G279">
        <v>-1.7236477679320525</v>
      </c>
      <c r="H279">
        <v>0.78979635000157633</v>
      </c>
      <c r="I279">
        <v>-0.83357272038909547</v>
      </c>
      <c r="J279">
        <v>0.29896278865863635</v>
      </c>
      <c r="K279">
        <v>-0.30460134124182225</v>
      </c>
      <c r="L279">
        <v>1.303962232663294</v>
      </c>
      <c r="M279">
        <v>-8.5273626025685334E-3</v>
      </c>
      <c r="N279">
        <v>1.256536950752829</v>
      </c>
      <c r="O279">
        <v>1.6958977192334574</v>
      </c>
      <c r="P279">
        <v>0.25245857497167901</v>
      </c>
      <c r="Q279">
        <v>-0.95296104993410635</v>
      </c>
      <c r="R279">
        <v>0.62729349146747937</v>
      </c>
      <c r="S279">
        <v>0.69025450573213198</v>
      </c>
      <c r="T279">
        <v>0.7508028581806202</v>
      </c>
    </row>
    <row r="280" spans="1:20" x14ac:dyDescent="0.3">
      <c r="A280">
        <v>-1.5436789157953929E-2</v>
      </c>
      <c r="B280">
        <v>0.22788896756714311</v>
      </c>
      <c r="C280">
        <v>-0.23249381587789256</v>
      </c>
      <c r="D280">
        <v>-0.73346866988787973</v>
      </c>
      <c r="E280">
        <v>-0.49172109945084586</v>
      </c>
      <c r="F280">
        <v>0.17404554175426046</v>
      </c>
      <c r="G280">
        <v>0.3011819760410907</v>
      </c>
      <c r="H280">
        <v>0.40392975044595919</v>
      </c>
      <c r="I280">
        <v>0.25986477804320379</v>
      </c>
      <c r="J280">
        <v>0.48305359824077237</v>
      </c>
      <c r="K280">
        <v>-1.5436789157953929E-2</v>
      </c>
      <c r="L280">
        <v>0.20407493497869281</v>
      </c>
      <c r="M280">
        <v>-0.1460217840884499</v>
      </c>
      <c r="N280">
        <v>-0.46473446185111633</v>
      </c>
      <c r="O280">
        <v>-0.57753495734520399</v>
      </c>
      <c r="P280">
        <v>-0.10598013088015631</v>
      </c>
      <c r="Q280">
        <v>8.7748007242084897E-2</v>
      </c>
      <c r="R280">
        <v>0.25576345916596083</v>
      </c>
      <c r="S280">
        <v>-0.23611135310686981</v>
      </c>
      <c r="T280">
        <v>0.24723493518590156</v>
      </c>
    </row>
    <row r="281" spans="1:20" x14ac:dyDescent="0.3">
      <c r="A281">
        <v>1.312617056882003</v>
      </c>
      <c r="B281">
        <v>-0.61668516460322131</v>
      </c>
      <c r="C281">
        <v>-0.29793904865345183</v>
      </c>
      <c r="D281">
        <v>0.62958399076561744</v>
      </c>
      <c r="E281">
        <v>0.52126329402387028</v>
      </c>
      <c r="F281">
        <v>-0.76581862164261316</v>
      </c>
      <c r="G281">
        <v>-0.20334655534104112</v>
      </c>
      <c r="H281">
        <v>-1.5548385315001347</v>
      </c>
      <c r="I281">
        <v>-1.7037969131775172</v>
      </c>
      <c r="J281">
        <v>-1.0980127284629073</v>
      </c>
      <c r="K281">
        <v>1.312617056882003</v>
      </c>
      <c r="L281">
        <v>-5.9479354793960604E-2</v>
      </c>
      <c r="M281">
        <v>-3.8268107666305978E-2</v>
      </c>
      <c r="N281">
        <v>0.67485172972219265</v>
      </c>
      <c r="O281">
        <v>0.7687521877008836</v>
      </c>
      <c r="P281">
        <v>-0.18045024323916142</v>
      </c>
      <c r="Q281">
        <v>-5.1138342036071247E-2</v>
      </c>
      <c r="R281">
        <v>-1.316813605716872</v>
      </c>
      <c r="S281">
        <v>-0.42189124604743766</v>
      </c>
      <c r="T281">
        <v>-1.009546363602865</v>
      </c>
    </row>
    <row r="282" spans="1:20" x14ac:dyDescent="0.3">
      <c r="A282">
        <v>-2.0284749346942334E-2</v>
      </c>
      <c r="B282">
        <v>-0.39317148354233189</v>
      </c>
      <c r="C282">
        <v>0.33730467120293789</v>
      </c>
      <c r="D282">
        <v>-0.49988702918149547</v>
      </c>
      <c r="E282">
        <v>0.46181390957181273</v>
      </c>
      <c r="F282">
        <v>1.0172537315414314</v>
      </c>
      <c r="G282">
        <v>0.8018635595497321</v>
      </c>
      <c r="H282">
        <v>0.43133815970808448</v>
      </c>
      <c r="I282">
        <v>-0.59293353860577014</v>
      </c>
      <c r="J282">
        <v>0.41412182324417907</v>
      </c>
      <c r="K282">
        <v>-2.0284749346942334E-2</v>
      </c>
      <c r="L282">
        <v>-0.37027770385823794</v>
      </c>
      <c r="M282">
        <v>0.17965512384821364</v>
      </c>
      <c r="N282">
        <v>-0.46526499872249477</v>
      </c>
      <c r="O282">
        <v>8.6644379585048836E-2</v>
      </c>
      <c r="P282">
        <v>0.58025982113873875</v>
      </c>
      <c r="Q282">
        <v>0.69533249115830054</v>
      </c>
      <c r="R282">
        <v>0.54338778728044423</v>
      </c>
      <c r="S282">
        <v>-0.47198811305156163</v>
      </c>
      <c r="T282">
        <v>0.40600753305686932</v>
      </c>
    </row>
    <row r="283" spans="1:20" x14ac:dyDescent="0.3">
      <c r="A283">
        <v>-0.6115769228011283</v>
      </c>
      <c r="B283">
        <v>1.2449481730389949</v>
      </c>
      <c r="C283">
        <v>0.2917922866014655</v>
      </c>
      <c r="D283">
        <v>-1.527709138879362</v>
      </c>
      <c r="E283">
        <v>0.69115134342524798</v>
      </c>
      <c r="F283">
        <v>-0.54450912046431454</v>
      </c>
      <c r="G283">
        <v>0.16531252537985783</v>
      </c>
      <c r="H283">
        <v>-1.0140251547910579</v>
      </c>
      <c r="I283">
        <v>0.5320580311837243</v>
      </c>
      <c r="J283">
        <v>-1.1398502866331444</v>
      </c>
      <c r="K283">
        <v>-0.6115769228011283</v>
      </c>
      <c r="L283">
        <v>0.91041600939986445</v>
      </c>
      <c r="M283">
        <v>0.44212109602874422</v>
      </c>
      <c r="N283">
        <v>-0.66987413915236527</v>
      </c>
      <c r="O283">
        <v>0.35586883486442433</v>
      </c>
      <c r="P283">
        <v>-0.48973279420486515</v>
      </c>
      <c r="Q283">
        <v>0.15324829816954619</v>
      </c>
      <c r="R283">
        <v>-0.87973876262252249</v>
      </c>
      <c r="S283">
        <v>2.0514516745367306E-2</v>
      </c>
      <c r="T283">
        <v>-1.0650116294883822</v>
      </c>
    </row>
    <row r="284" spans="1:20" x14ac:dyDescent="0.3">
      <c r="A284">
        <v>-0.34075658788302021</v>
      </c>
      <c r="B284">
        <v>-1.6772673090386006</v>
      </c>
      <c r="C284">
        <v>2.8555959498462591</v>
      </c>
      <c r="D284">
        <v>-0.27087988419168901</v>
      </c>
      <c r="E284">
        <v>-1.3313708769454857</v>
      </c>
      <c r="F284">
        <v>-0.71909149786863935</v>
      </c>
      <c r="G284">
        <v>-0.34931431425510956</v>
      </c>
      <c r="H284">
        <v>1.1051227668389996E-2</v>
      </c>
      <c r="I284">
        <v>-0.58900217613505257</v>
      </c>
      <c r="J284">
        <v>-1.5693547199966456</v>
      </c>
      <c r="K284">
        <v>-0.34075658788302021</v>
      </c>
      <c r="L284">
        <v>-1.6781758350289147</v>
      </c>
      <c r="M284">
        <v>1.96168694310658</v>
      </c>
      <c r="N284">
        <v>-0.4549950440222178</v>
      </c>
      <c r="O284">
        <v>-1.4676995175904439</v>
      </c>
      <c r="P284">
        <v>-0.65479451128882804</v>
      </c>
      <c r="Q284">
        <v>0.15118561246285744</v>
      </c>
      <c r="R284">
        <v>0.19153891497726244</v>
      </c>
      <c r="S284">
        <v>-0.98125260095169997</v>
      </c>
      <c r="T284">
        <v>-1.0909747557520639</v>
      </c>
    </row>
    <row r="285" spans="1:20" x14ac:dyDescent="0.3">
      <c r="A285">
        <v>0.1415825065458087</v>
      </c>
      <c r="B285">
        <v>1.5438041026587146</v>
      </c>
      <c r="C285">
        <v>0.5884286329331786</v>
      </c>
      <c r="D285">
        <v>1.6906744491060439</v>
      </c>
      <c r="E285">
        <v>2.3853018763867246</v>
      </c>
      <c r="F285">
        <v>-0.28123149559309191</v>
      </c>
      <c r="G285">
        <v>-2.1767667694794572</v>
      </c>
      <c r="H285">
        <v>-0.67995557855036015</v>
      </c>
      <c r="I285">
        <v>-0.41107913936600066</v>
      </c>
      <c r="J285">
        <v>-0.18071916557004897</v>
      </c>
      <c r="K285">
        <v>0.1415825065458087</v>
      </c>
      <c r="L285">
        <v>1.4779251638463951</v>
      </c>
      <c r="M285">
        <v>1.0364916653476106</v>
      </c>
      <c r="N285">
        <v>2.1409236390110351</v>
      </c>
      <c r="O285">
        <v>3.1508438295677847</v>
      </c>
      <c r="P285">
        <v>1.2435516280248893</v>
      </c>
      <c r="Q285">
        <v>-0.51001880153252022</v>
      </c>
      <c r="R285">
        <v>-1.5373356251945247E-2</v>
      </c>
      <c r="S285">
        <v>1.8340330055778142</v>
      </c>
      <c r="T285">
        <v>0.82987584349705668</v>
      </c>
    </row>
    <row r="286" spans="1:20" x14ac:dyDescent="0.3">
      <c r="A286">
        <v>1.1296941619218983</v>
      </c>
      <c r="B286">
        <v>-0.79967896077777889</v>
      </c>
      <c r="C286">
        <v>-0.45066496687504803</v>
      </c>
      <c r="D286">
        <v>0.89513203553475307</v>
      </c>
      <c r="E286">
        <v>4.9942452219889459E-3</v>
      </c>
      <c r="F286">
        <v>-0.68795805246180686</v>
      </c>
      <c r="G286">
        <v>0.1635066649780291</v>
      </c>
      <c r="H286">
        <v>1.2379051926138367</v>
      </c>
      <c r="I286">
        <v>0.37309801968038858</v>
      </c>
      <c r="J286">
        <v>0.41905029115264575</v>
      </c>
      <c r="K286">
        <v>1.1296941619218983</v>
      </c>
      <c r="L286">
        <v>-0.29908436223805224</v>
      </c>
      <c r="M286">
        <v>-0.28830855370093805</v>
      </c>
      <c r="N286">
        <v>0.6476972532784071</v>
      </c>
      <c r="O286">
        <v>0.2993680534610117</v>
      </c>
      <c r="P286">
        <v>-0.25661701896952094</v>
      </c>
      <c r="Q286">
        <v>7.0210012666485883E-2</v>
      </c>
      <c r="R286">
        <v>0.88752180394816826</v>
      </c>
      <c r="S286">
        <v>0.6495535243211279</v>
      </c>
      <c r="T286">
        <v>0.55060479771081439</v>
      </c>
    </row>
    <row r="287" spans="1:20" x14ac:dyDescent="0.3">
      <c r="A287">
        <v>0.71736309400744791</v>
      </c>
      <c r="B287">
        <v>-3.0902571637536358</v>
      </c>
      <c r="C287">
        <v>0.2128060533559101</v>
      </c>
      <c r="D287">
        <v>0.25014188369407953</v>
      </c>
      <c r="E287">
        <v>-0.63820625615411741</v>
      </c>
      <c r="F287">
        <v>-0.56552429645649838</v>
      </c>
      <c r="G287">
        <v>-1.6472133926033279</v>
      </c>
      <c r="H287">
        <v>-1.5357470438038279</v>
      </c>
      <c r="I287">
        <v>-0.82899697489412505</v>
      </c>
      <c r="J287">
        <v>0.52341236510571476</v>
      </c>
      <c r="K287">
        <v>0.71736309400744791</v>
      </c>
      <c r="L287">
        <v>-2.5703424172441118</v>
      </c>
      <c r="M287">
        <v>-0.50654637047524731</v>
      </c>
      <c r="N287">
        <v>-0.9437940867314466</v>
      </c>
      <c r="O287">
        <v>-1.3396116787518766</v>
      </c>
      <c r="P287">
        <v>-1.2205410373753245</v>
      </c>
      <c r="Q287">
        <v>-1.9535152032761083</v>
      </c>
      <c r="R287">
        <v>-2.2858708370362182</v>
      </c>
      <c r="S287">
        <v>-1.6583752376655778</v>
      </c>
      <c r="T287">
        <v>-1.1901548549957264</v>
      </c>
    </row>
    <row r="288" spans="1:20" x14ac:dyDescent="0.3">
      <c r="A288">
        <v>0.49622813087433421</v>
      </c>
      <c r="B288">
        <v>-0.93202939211889013</v>
      </c>
      <c r="C288">
        <v>-0.68332057328285578</v>
      </c>
      <c r="D288">
        <v>-0.38434222048822098</v>
      </c>
      <c r="E288">
        <v>-1.5499424578156781E-2</v>
      </c>
      <c r="F288">
        <v>-0.16360785980394721</v>
      </c>
      <c r="G288">
        <v>-3.6150930275114596E-2</v>
      </c>
      <c r="H288">
        <v>0.86067389690981089</v>
      </c>
      <c r="I288">
        <v>5.3801813431370485E-2</v>
      </c>
      <c r="J288">
        <v>-1.4531010551343679</v>
      </c>
      <c r="K288">
        <v>0.49622813087433421</v>
      </c>
      <c r="L288">
        <v>-0.66670378625562188</v>
      </c>
      <c r="M288">
        <v>-0.73744717231764667</v>
      </c>
      <c r="N288">
        <v>-0.66019335171187177</v>
      </c>
      <c r="O288">
        <v>-0.43524765418259476</v>
      </c>
      <c r="P288">
        <v>-0.59413902040078992</v>
      </c>
      <c r="Q288">
        <v>-0.55080158423360126</v>
      </c>
      <c r="R288">
        <v>0.12164982519106904</v>
      </c>
      <c r="S288">
        <v>-0.51629457611876106</v>
      </c>
      <c r="T288">
        <v>-1.4366965475463536</v>
      </c>
    </row>
    <row r="289" spans="1:20" x14ac:dyDescent="0.3">
      <c r="A289">
        <v>-0.99969856790553457</v>
      </c>
      <c r="B289">
        <v>-0.21172846783562088</v>
      </c>
      <c r="C289">
        <v>-0.12720863588564674</v>
      </c>
      <c r="D289">
        <v>3.7718778869342183E-2</v>
      </c>
      <c r="E289">
        <v>0.20871269939889905</v>
      </c>
      <c r="F289">
        <v>-0.79814432114075784</v>
      </c>
      <c r="G289">
        <v>-0.55928451480404884</v>
      </c>
      <c r="H289">
        <v>-1.3422651262025289</v>
      </c>
      <c r="I289">
        <v>1.3816303177446823</v>
      </c>
      <c r="J289">
        <v>-1.2140687101120953</v>
      </c>
      <c r="K289">
        <v>-0.99969856790553457</v>
      </c>
      <c r="L289">
        <v>-0.58279224217218517</v>
      </c>
      <c r="M289">
        <v>-0.49360378270223959</v>
      </c>
      <c r="N289">
        <v>-0.57340945097594453</v>
      </c>
      <c r="O289">
        <v>-0.25748454793519937</v>
      </c>
      <c r="P289">
        <v>-1.0516875508075683</v>
      </c>
      <c r="Q289">
        <v>-0.97758128020825252</v>
      </c>
      <c r="R289">
        <v>-1.6330701868674562</v>
      </c>
      <c r="S289">
        <v>0.16364159638630338</v>
      </c>
      <c r="T289">
        <v>-1.6465509015213247</v>
      </c>
    </row>
    <row r="290" spans="1:20" x14ac:dyDescent="0.3">
      <c r="A290">
        <v>0.62354879948242559</v>
      </c>
      <c r="B290">
        <v>-7.9481482168553205E-2</v>
      </c>
      <c r="C290">
        <v>-5.403653412001494E-2</v>
      </c>
      <c r="D290">
        <v>-1.4215011344320141</v>
      </c>
      <c r="E290">
        <v>1.113420591275128</v>
      </c>
      <c r="F290">
        <v>1.6378798168467177</v>
      </c>
      <c r="G290">
        <v>-0.40341835088193501</v>
      </c>
      <c r="H290">
        <v>0.57220099357806276</v>
      </c>
      <c r="I290">
        <v>1.2588763029915329</v>
      </c>
      <c r="J290">
        <v>0.57474092409779098</v>
      </c>
      <c r="K290">
        <v>0.62354879948242559</v>
      </c>
      <c r="L290">
        <v>0.16851445615525446</v>
      </c>
      <c r="M290">
        <v>0.12448095306785503</v>
      </c>
      <c r="N290">
        <v>-0.75201031394411599</v>
      </c>
      <c r="O290">
        <v>0.5682275531499148</v>
      </c>
      <c r="P290">
        <v>1.0568828739141813</v>
      </c>
      <c r="Q290">
        <v>-7.9655713211934015E-2</v>
      </c>
      <c r="R290">
        <v>0.41157122890266568</v>
      </c>
      <c r="S290">
        <v>0.51144860894824773</v>
      </c>
      <c r="T290">
        <v>0.40327824430190651</v>
      </c>
    </row>
    <row r="291" spans="1:20" x14ac:dyDescent="0.3">
      <c r="A291">
        <v>-0.74270936773787632</v>
      </c>
      <c r="B291">
        <v>0.45808428862804756</v>
      </c>
      <c r="C291">
        <v>1.8890353441827659</v>
      </c>
      <c r="D291">
        <v>1.4052320062377308</v>
      </c>
      <c r="E291">
        <v>-1.9158027186006075</v>
      </c>
      <c r="F291">
        <v>-1.3567063896015419</v>
      </c>
      <c r="G291">
        <v>8.9486493930086397E-2</v>
      </c>
      <c r="H291">
        <v>9.5037353355851215E-2</v>
      </c>
      <c r="I291">
        <v>0.79412223875468091</v>
      </c>
      <c r="J291">
        <v>0.8446646623309767</v>
      </c>
      <c r="K291">
        <v>-0.74270936773787632</v>
      </c>
      <c r="L291">
        <v>0.13426512037750415</v>
      </c>
      <c r="M291">
        <v>1.60341883333267</v>
      </c>
      <c r="N291">
        <v>1.3250118600887366</v>
      </c>
      <c r="O291">
        <v>-0.82190750152341852</v>
      </c>
      <c r="P291">
        <v>-0.29310015257411703</v>
      </c>
      <c r="Q291">
        <v>0.75647026550235785</v>
      </c>
      <c r="R291">
        <v>0.87190015506471241</v>
      </c>
      <c r="S291">
        <v>1.0106796208307274</v>
      </c>
      <c r="T291">
        <v>1.4811785957990478</v>
      </c>
    </row>
    <row r="292" spans="1:20" x14ac:dyDescent="0.3">
      <c r="A292">
        <v>-1.372157328446217E-3</v>
      </c>
      <c r="B292">
        <v>0.43336624083131453</v>
      </c>
      <c r="C292">
        <v>-5.3770933728865725E-2</v>
      </c>
      <c r="D292">
        <v>0.57792772578859841</v>
      </c>
      <c r="E292">
        <v>1.1809800028800395</v>
      </c>
      <c r="F292">
        <v>-3.8616937603855074E-2</v>
      </c>
      <c r="G292">
        <v>0.37304036929930628</v>
      </c>
      <c r="H292">
        <v>-0.11167168195978289</v>
      </c>
      <c r="I292">
        <v>-0.12055967322609085</v>
      </c>
      <c r="J292">
        <v>0.25082345685911134</v>
      </c>
      <c r="K292">
        <v>-1.372157328446217E-3</v>
      </c>
      <c r="L292">
        <v>0.39893053996060124</v>
      </c>
      <c r="M292">
        <v>8.082813538245287E-2</v>
      </c>
      <c r="N292">
        <v>0.59948020544620528</v>
      </c>
      <c r="O292">
        <v>1.2717615666896123</v>
      </c>
      <c r="P292">
        <v>0.36708522577415836</v>
      </c>
      <c r="Q292">
        <v>0.5089516271190978</v>
      </c>
      <c r="R292">
        <v>0.16287627244399555</v>
      </c>
      <c r="S292">
        <v>0.64742091720481343</v>
      </c>
      <c r="T292">
        <v>0.52367338162289634</v>
      </c>
    </row>
    <row r="293" spans="1:20" x14ac:dyDescent="0.3">
      <c r="A293">
        <v>-0.76433261156154209</v>
      </c>
      <c r="B293">
        <v>0.47584593853598633</v>
      </c>
      <c r="C293">
        <v>-1.0592574027897959</v>
      </c>
      <c r="D293">
        <v>-0.99829239739890385</v>
      </c>
      <c r="E293">
        <v>-0.37475054822111131</v>
      </c>
      <c r="F293">
        <v>5.3188899048557106E-3</v>
      </c>
      <c r="G293">
        <v>-0.67986800502264522</v>
      </c>
      <c r="H293">
        <v>-2.7253270851554849</v>
      </c>
      <c r="I293">
        <v>1.2663985333253494</v>
      </c>
      <c r="J293">
        <v>0.60611141661896706</v>
      </c>
      <c r="K293">
        <v>-0.76433261156154209</v>
      </c>
      <c r="L293">
        <v>0.14225291682533536</v>
      </c>
      <c r="M293">
        <v>-1.0527508804695154</v>
      </c>
      <c r="N293">
        <v>-1.0820004102201191</v>
      </c>
      <c r="O293">
        <v>-0.84904713382981933</v>
      </c>
      <c r="P293">
        <v>-0.71698965411875937</v>
      </c>
      <c r="Q293">
        <v>-1.2296123584775787</v>
      </c>
      <c r="R293">
        <v>-2.8352626169701853</v>
      </c>
      <c r="S293">
        <v>-0.35080765107029688</v>
      </c>
      <c r="T293">
        <v>-0.89420743542141135</v>
      </c>
    </row>
    <row r="294" spans="1:20" x14ac:dyDescent="0.3">
      <c r="A294">
        <v>-1.7120769706252544E-2</v>
      </c>
      <c r="B294">
        <v>0.1095496361154274</v>
      </c>
      <c r="C294">
        <v>0.37400469915947432</v>
      </c>
      <c r="D294">
        <v>7.3077649433690717E-2</v>
      </c>
      <c r="E294">
        <v>-0.65439489712480481</v>
      </c>
      <c r="F294">
        <v>-1.0080466632363363</v>
      </c>
      <c r="G294">
        <v>0.73657263434597009</v>
      </c>
      <c r="H294">
        <v>4.109741310673428</v>
      </c>
      <c r="I294">
        <v>0.87081833043802459</v>
      </c>
      <c r="J294">
        <v>-0.13796671586233969</v>
      </c>
      <c r="K294">
        <v>-1.7120769706252544E-2</v>
      </c>
      <c r="L294">
        <v>9.4340720442027889E-2</v>
      </c>
      <c r="M294">
        <v>0.36412944415769388</v>
      </c>
      <c r="N294">
        <v>0.18908903080453493</v>
      </c>
      <c r="O294">
        <v>-0.3947459832346073</v>
      </c>
      <c r="P294">
        <v>-0.63272396011616927</v>
      </c>
      <c r="Q294">
        <v>0.57679974528379618</v>
      </c>
      <c r="R294">
        <v>3.3588684337905961</v>
      </c>
      <c r="S294">
        <v>0.63577520727579739</v>
      </c>
      <c r="T294">
        <v>0.84618420166418717</v>
      </c>
    </row>
    <row r="295" spans="1:20" x14ac:dyDescent="0.3">
      <c r="A295">
        <v>-2.5013863494845422E-2</v>
      </c>
      <c r="B295">
        <v>0.70969608737447631</v>
      </c>
      <c r="C295">
        <v>-0.89293141458715586</v>
      </c>
      <c r="D295">
        <v>0.72481443218614328</v>
      </c>
      <c r="E295">
        <v>-1.0757499476920624</v>
      </c>
      <c r="F295">
        <v>0.7507502413205428</v>
      </c>
      <c r="G295">
        <v>-0.35655447375265492</v>
      </c>
      <c r="H295">
        <v>-0.62593719904293721</v>
      </c>
      <c r="I295">
        <v>0.93951232955964226</v>
      </c>
      <c r="J295">
        <v>0.32643898568005614</v>
      </c>
      <c r="K295">
        <v>-2.5013863494845422E-2</v>
      </c>
      <c r="L295">
        <v>0.64447525161359231</v>
      </c>
      <c r="M295">
        <v>-0.59953508656748844</v>
      </c>
      <c r="N295">
        <v>0.61703463845077933</v>
      </c>
      <c r="O295">
        <v>-0.46653664172216958</v>
      </c>
      <c r="P295">
        <v>0.70764074520826736</v>
      </c>
      <c r="Q295">
        <v>-0.23748242193460273</v>
      </c>
      <c r="R295">
        <v>-0.28043431489259457</v>
      </c>
      <c r="S295">
        <v>0.72802001612976008</v>
      </c>
      <c r="T295">
        <v>0.40948843991299638</v>
      </c>
    </row>
    <row r="296" spans="1:20" x14ac:dyDescent="0.3">
      <c r="A296">
        <v>-0.70357185174947112</v>
      </c>
      <c r="B296">
        <v>0.71277054134709272</v>
      </c>
      <c r="C296">
        <v>1.951391542521258</v>
      </c>
      <c r="D296">
        <v>-0.24782497923172986</v>
      </c>
      <c r="E296">
        <v>-0.56092906417681976</v>
      </c>
      <c r="F296">
        <v>-4.7760074246998442E-2</v>
      </c>
      <c r="G296">
        <v>-0.24334831045988792</v>
      </c>
      <c r="H296">
        <v>1.4408833043792617</v>
      </c>
      <c r="I296">
        <v>0.96597056478725341</v>
      </c>
      <c r="J296">
        <v>3.7217698461735685E-2</v>
      </c>
      <c r="K296">
        <v>-0.70357185174947112</v>
      </c>
      <c r="L296">
        <v>0.3842018079097434</v>
      </c>
      <c r="M296">
        <v>1.7481346894523835</v>
      </c>
      <c r="N296">
        <v>0.33147436001501113</v>
      </c>
      <c r="O296">
        <v>-0.18958291606695898</v>
      </c>
      <c r="P296">
        <v>0.40894033604037944</v>
      </c>
      <c r="Q296">
        <v>0.61629790370183968</v>
      </c>
      <c r="R296">
        <v>1.7966246237376473</v>
      </c>
      <c r="S296">
        <v>0.82439051233134419</v>
      </c>
      <c r="T296">
        <v>0.9856072425261837</v>
      </c>
    </row>
    <row r="297" spans="1:20" x14ac:dyDescent="0.3">
      <c r="A297">
        <v>0.99872982146278555</v>
      </c>
      <c r="B297">
        <v>9.2065676597273771E-2</v>
      </c>
      <c r="C297">
        <v>-0.56668823987242978</v>
      </c>
      <c r="D297">
        <v>-0.48069493246853218</v>
      </c>
      <c r="E297">
        <v>-0.50379094961650006</v>
      </c>
      <c r="F297">
        <v>0.99141844611794705</v>
      </c>
      <c r="G297">
        <v>1.6326778149045911</v>
      </c>
      <c r="H297">
        <v>0.8151653517932459</v>
      </c>
      <c r="I297">
        <v>0.88560711371546252</v>
      </c>
      <c r="J297">
        <v>-0.25321608899937076</v>
      </c>
      <c r="K297">
        <v>0.99872982146278555</v>
      </c>
      <c r="L297">
        <v>0.47211543477198914</v>
      </c>
      <c r="M297">
        <v>-0.16729691411309044</v>
      </c>
      <c r="N297">
        <v>3.3983709261717066E-2</v>
      </c>
      <c r="O297">
        <v>-0.26831696935048999</v>
      </c>
      <c r="P297">
        <v>0.80507833276388596</v>
      </c>
      <c r="Q297">
        <v>1.3767728832665136</v>
      </c>
      <c r="R297">
        <v>1.0980174743220816</v>
      </c>
      <c r="S297">
        <v>0.61127614344695425</v>
      </c>
      <c r="T297">
        <v>0.35372717677090659</v>
      </c>
    </row>
    <row r="298" spans="1:20" x14ac:dyDescent="0.3">
      <c r="A298">
        <v>-2.8632957989496725E-2</v>
      </c>
      <c r="B298">
        <v>-0.83188355261562197</v>
      </c>
      <c r="C298">
        <v>1.9819415120188872</v>
      </c>
      <c r="D298">
        <v>-0.77957630897251107</v>
      </c>
      <c r="E298">
        <v>-0.27661128411777181</v>
      </c>
      <c r="F298">
        <v>0.94081284358940354</v>
      </c>
      <c r="G298">
        <v>3.4719677214536122E-2</v>
      </c>
      <c r="H298">
        <v>-1.4188985253111153</v>
      </c>
      <c r="I298">
        <v>1.8925333148341539</v>
      </c>
      <c r="J298">
        <v>1.3427790315784736</v>
      </c>
      <c r="K298">
        <v>-2.8632957989496725E-2</v>
      </c>
      <c r="L298">
        <v>-0.77790487244486262</v>
      </c>
      <c r="M298">
        <v>1.5265803350878979</v>
      </c>
      <c r="N298">
        <v>-0.46932758781554901</v>
      </c>
      <c r="O298">
        <v>-0.51119745176685949</v>
      </c>
      <c r="P298">
        <v>0.68597131472787465</v>
      </c>
      <c r="Q298">
        <v>0.63195242717420286</v>
      </c>
      <c r="R298">
        <v>-0.66006340825308385</v>
      </c>
      <c r="S298">
        <v>0.67823509898927514</v>
      </c>
      <c r="T298">
        <v>0.90889257844622695</v>
      </c>
    </row>
    <row r="299" spans="1:20" x14ac:dyDescent="0.3">
      <c r="A299">
        <v>-1.6721347521305416</v>
      </c>
      <c r="B299">
        <v>0.73872949658377285</v>
      </c>
      <c r="C299">
        <v>2.2372253077461588</v>
      </c>
      <c r="D299">
        <v>-1.7437891518794442</v>
      </c>
      <c r="E299">
        <v>-0.11810186640360457</v>
      </c>
      <c r="F299">
        <v>-5.8158026900392124E-2</v>
      </c>
      <c r="G299">
        <v>0.18251175644046091</v>
      </c>
      <c r="H299">
        <v>0.32696955409184686</v>
      </c>
      <c r="I299">
        <v>2.0858014589782674</v>
      </c>
      <c r="J299">
        <v>-0.40649084531406993</v>
      </c>
      <c r="K299">
        <v>-1.6721347521305416</v>
      </c>
      <c r="L299">
        <v>3.2574621863618369E-2</v>
      </c>
      <c r="M299">
        <v>1.7073925667351972</v>
      </c>
      <c r="N299">
        <v>-1.0772984567636401</v>
      </c>
      <c r="O299">
        <v>-0.6075550391396467</v>
      </c>
      <c r="P299">
        <v>-0.2786781774215325</v>
      </c>
      <c r="Q299">
        <v>0.52338591695569547</v>
      </c>
      <c r="R299">
        <v>0.55278731002103054</v>
      </c>
      <c r="S299">
        <v>0.46526051905684185</v>
      </c>
      <c r="T299">
        <v>-9.623275956666022E-2</v>
      </c>
    </row>
    <row r="300" spans="1:20" x14ac:dyDescent="0.3">
      <c r="A300">
        <v>0.24596494367449603</v>
      </c>
      <c r="B300">
        <v>0.75527706591834076</v>
      </c>
      <c r="C300">
        <v>-0.96947870832545036</v>
      </c>
      <c r="D300">
        <v>-1.0185035289595681</v>
      </c>
      <c r="E300">
        <v>-1.0393631773926613</v>
      </c>
      <c r="F300">
        <v>-0.10810018930756986</v>
      </c>
      <c r="G300">
        <v>0.72051781972649231</v>
      </c>
      <c r="H300">
        <v>1.3970659492729851</v>
      </c>
      <c r="I300">
        <v>0.20549215162154943</v>
      </c>
      <c r="J300">
        <v>-3.6506071273006375E-2</v>
      </c>
      <c r="K300">
        <v>0.24596494367449603</v>
      </c>
      <c r="L300">
        <v>0.79156092163158609</v>
      </c>
      <c r="M300">
        <v>-0.56924317885381037</v>
      </c>
      <c r="N300">
        <v>-0.46779664846262148</v>
      </c>
      <c r="O300">
        <v>-0.91751377686540203</v>
      </c>
      <c r="P300">
        <v>-0.35035533258769291</v>
      </c>
      <c r="Q300">
        <v>0.22813429714836486</v>
      </c>
      <c r="R300">
        <v>0.98402543030512346</v>
      </c>
      <c r="S300">
        <v>-0.30583734406982732</v>
      </c>
      <c r="T300">
        <v>4.5313953809337393E-2</v>
      </c>
    </row>
    <row r="301" spans="1:20" x14ac:dyDescent="0.3">
      <c r="A301">
        <v>-0.84642990396507112</v>
      </c>
      <c r="B301">
        <v>-2.264125984641467</v>
      </c>
      <c r="C301">
        <v>0.30523346637770959</v>
      </c>
      <c r="D301">
        <v>7.9360200805922557E-2</v>
      </c>
      <c r="E301">
        <v>-0.91771815132475087</v>
      </c>
      <c r="F301">
        <v>-0.89508319765258892</v>
      </c>
      <c r="G301">
        <v>-6.9074102055079412E-2</v>
      </c>
      <c r="H301">
        <v>-1.7104540793480585</v>
      </c>
      <c r="I301">
        <v>-0.15092461271926685</v>
      </c>
      <c r="J301">
        <v>-9.5081327190886661E-2</v>
      </c>
      <c r="K301">
        <v>-0.84642990396507112</v>
      </c>
      <c r="L301">
        <v>-2.4151948729790793</v>
      </c>
      <c r="M301">
        <v>-0.66997121875572696</v>
      </c>
      <c r="N301">
        <v>-1.3650039287968552</v>
      </c>
      <c r="O301">
        <v>-1.8010828747942944</v>
      </c>
      <c r="P301">
        <v>-1.7755040169925902</v>
      </c>
      <c r="Q301">
        <v>-1.0831540653406093</v>
      </c>
      <c r="R301">
        <v>-2.2498693203343887</v>
      </c>
      <c r="S301">
        <v>-1.6278310651999965</v>
      </c>
      <c r="T301">
        <v>-1.5953771303661781</v>
      </c>
    </row>
    <row r="302" spans="1:20" x14ac:dyDescent="0.3">
      <c r="A302">
        <v>0.16307037437530744</v>
      </c>
      <c r="B302">
        <v>-1.1506824404113059</v>
      </c>
      <c r="C302">
        <v>0.23098014555145727</v>
      </c>
      <c r="D302">
        <v>0.92650782630243256</v>
      </c>
      <c r="E302">
        <v>0.51458452088065787</v>
      </c>
      <c r="F302">
        <v>0.20521288155256076</v>
      </c>
      <c r="G302">
        <v>1.8052288921705011</v>
      </c>
      <c r="H302">
        <v>0.20588672310364206</v>
      </c>
      <c r="I302">
        <v>1.6805554053657259</v>
      </c>
      <c r="J302">
        <v>0.69303193918962491</v>
      </c>
      <c r="K302">
        <v>0.16307037437530744</v>
      </c>
      <c r="L302">
        <v>-0.99743110183235739</v>
      </c>
      <c r="M302">
        <v>-8.4847235107652186E-2</v>
      </c>
      <c r="N302">
        <v>0.21820192365593633</v>
      </c>
      <c r="O302">
        <v>0.35145437394086237</v>
      </c>
      <c r="P302">
        <v>0.15606968741448374</v>
      </c>
      <c r="Q302">
        <v>1.3011326631800222</v>
      </c>
      <c r="R302">
        <v>0.47080349798539856</v>
      </c>
      <c r="S302">
        <v>1.166977414320669</v>
      </c>
      <c r="T302">
        <v>0.74741185470517024</v>
      </c>
    </row>
    <row r="303" spans="1:20" x14ac:dyDescent="0.3">
      <c r="A303">
        <v>0.7096572929014221</v>
      </c>
      <c r="B303">
        <v>-0.46670819049854245</v>
      </c>
      <c r="C303">
        <v>-0.2471544005543824</v>
      </c>
      <c r="D303">
        <v>-0.60095913849316052</v>
      </c>
      <c r="E303">
        <v>1.1147301638692451</v>
      </c>
      <c r="F303">
        <v>-1.3184351212540186</v>
      </c>
      <c r="G303">
        <v>0.26148041684953161</v>
      </c>
      <c r="H303">
        <v>-0.17571394300010407</v>
      </c>
      <c r="I303">
        <v>8.3104410031315037E-2</v>
      </c>
      <c r="J303">
        <v>-1.150094837483826</v>
      </c>
      <c r="K303">
        <v>0.7096572929014221</v>
      </c>
      <c r="L303">
        <v>-0.1550301184652712</v>
      </c>
      <c r="M303">
        <v>-0.13808046891544251</v>
      </c>
      <c r="N303">
        <v>-0.37697141308767929</v>
      </c>
      <c r="O303">
        <v>0.69068805367921593</v>
      </c>
      <c r="P303">
        <v>-1.06832418321481</v>
      </c>
      <c r="Q303">
        <v>-9.443976611730745E-2</v>
      </c>
      <c r="R303">
        <v>-0.62649025206216491</v>
      </c>
      <c r="S303">
        <v>-4.7508914237006025E-2</v>
      </c>
      <c r="T303">
        <v>-1.2629878483101362</v>
      </c>
    </row>
    <row r="304" spans="1:20" x14ac:dyDescent="0.3">
      <c r="A304">
        <v>-2.3946148052082878</v>
      </c>
      <c r="B304">
        <v>-0.30415246576123073</v>
      </c>
      <c r="C304">
        <v>0.21811012507908642</v>
      </c>
      <c r="D304">
        <v>-0.97085775429984433</v>
      </c>
      <c r="E304">
        <v>-0.40932991507912736</v>
      </c>
      <c r="F304">
        <v>-0.42555625490192001</v>
      </c>
      <c r="G304">
        <v>-0.40138964689823819</v>
      </c>
      <c r="H304">
        <v>-4.1294876931636214E-2</v>
      </c>
      <c r="I304">
        <v>-1.0658758529789374</v>
      </c>
      <c r="J304">
        <v>3.3656194686086355E-2</v>
      </c>
      <c r="K304">
        <v>-2.3946148052082878</v>
      </c>
      <c r="L304">
        <v>-1.2088572125315835</v>
      </c>
      <c r="M304">
        <v>-0.65085333367956744</v>
      </c>
      <c r="N304">
        <v>-1.8839537046540167</v>
      </c>
      <c r="O304">
        <v>-1.5212551210372292</v>
      </c>
      <c r="P304">
        <v>-1.5645954397524622</v>
      </c>
      <c r="Q304">
        <v>-1.3181164103242502</v>
      </c>
      <c r="R304">
        <v>-0.90589811807450349</v>
      </c>
      <c r="S304">
        <v>-2.2358909073221325</v>
      </c>
      <c r="T304">
        <v>-1.1668093241363251</v>
      </c>
    </row>
    <row r="305" spans="1:20" x14ac:dyDescent="0.3">
      <c r="A305">
        <v>1.2453493826406385</v>
      </c>
      <c r="B305">
        <v>-0.97921777866996018</v>
      </c>
      <c r="C305">
        <v>1.2923371232643985</v>
      </c>
      <c r="D305">
        <v>0.38174242657511592</v>
      </c>
      <c r="E305">
        <v>-1.4082976854849771</v>
      </c>
      <c r="F305">
        <v>0.38364700838130122</v>
      </c>
      <c r="G305">
        <v>0.75056349019010227</v>
      </c>
      <c r="H305">
        <v>-0.17679005154023281</v>
      </c>
      <c r="I305">
        <v>0.78455449766415741</v>
      </c>
      <c r="J305">
        <v>-1.0331013439079444</v>
      </c>
      <c r="K305">
        <v>1.2453493826406385</v>
      </c>
      <c r="L305">
        <v>-0.41973255552923</v>
      </c>
      <c r="M305">
        <v>1.2638988560482116</v>
      </c>
      <c r="N305">
        <v>0.68915745774050996</v>
      </c>
      <c r="O305">
        <v>-0.74656632462802319</v>
      </c>
      <c r="P305">
        <v>0.75990889626039437</v>
      </c>
      <c r="Q305">
        <v>1.2927693296683131</v>
      </c>
      <c r="R305">
        <v>0.62901647708853325</v>
      </c>
      <c r="S305">
        <v>0.74711620723037675</v>
      </c>
      <c r="T305">
        <v>-1.5384543497910075E-2</v>
      </c>
    </row>
    <row r="306" spans="1:20" x14ac:dyDescent="0.3">
      <c r="A306">
        <v>0.68304483891510392</v>
      </c>
      <c r="B306">
        <v>-0.15913852477744883</v>
      </c>
      <c r="C306">
        <v>1.0204428076397081</v>
      </c>
      <c r="D306">
        <v>-1.1352113932306873</v>
      </c>
      <c r="E306">
        <v>0.20070882820163746</v>
      </c>
      <c r="F306">
        <v>0.41488414157912779</v>
      </c>
      <c r="G306">
        <v>-0.57288398133694995</v>
      </c>
      <c r="H306">
        <v>1.1114843506279395</v>
      </c>
      <c r="I306">
        <v>0.41496928175253384</v>
      </c>
      <c r="J306">
        <v>-3.0766846568989415E-2</v>
      </c>
      <c r="K306">
        <v>0.68304483891510392</v>
      </c>
      <c r="L306">
        <v>0.11815852725892115</v>
      </c>
      <c r="M306">
        <v>1.0869000565666083</v>
      </c>
      <c r="N306">
        <v>-0.29705995316128891</v>
      </c>
      <c r="O306">
        <v>9.8203712390294295E-2</v>
      </c>
      <c r="P306">
        <v>0.46412645507555861</v>
      </c>
      <c r="Q306">
        <v>9.4200292975539446E-2</v>
      </c>
      <c r="R306">
        <v>1.0250557398844171</v>
      </c>
      <c r="S306">
        <v>0.20511212108644591</v>
      </c>
      <c r="T306">
        <v>0.31668237013328043</v>
      </c>
    </row>
    <row r="307" spans="1:20" x14ac:dyDescent="0.3">
      <c r="A307">
        <v>1.5057139656013265</v>
      </c>
      <c r="B307">
        <v>-0.20381909546840118</v>
      </c>
      <c r="C307">
        <v>0.97139303013926648</v>
      </c>
      <c r="D307">
        <v>-1.2131741466928996</v>
      </c>
      <c r="E307">
        <v>-0.49148747618804772</v>
      </c>
      <c r="F307">
        <v>0.25832470253435996</v>
      </c>
      <c r="G307">
        <v>-0.57615436025953704</v>
      </c>
      <c r="H307">
        <v>1.8474966987343011</v>
      </c>
      <c r="I307">
        <v>0.6729120165935939</v>
      </c>
      <c r="J307">
        <v>1.8348288850979313</v>
      </c>
      <c r="K307">
        <v>1.5057139656013265</v>
      </c>
      <c r="L307">
        <v>0.39595918980277395</v>
      </c>
      <c r="M307">
        <v>1.2891676142429156</v>
      </c>
      <c r="N307">
        <v>-2.6050266867795324E-3</v>
      </c>
      <c r="O307">
        <v>-0.21897658624419969</v>
      </c>
      <c r="P307">
        <v>0.55064329499695885</v>
      </c>
      <c r="Q307">
        <v>0.27246043626700472</v>
      </c>
      <c r="R307">
        <v>1.7252959875801124</v>
      </c>
      <c r="S307">
        <v>0.48998292716205288</v>
      </c>
      <c r="T307">
        <v>1.8520107947684719</v>
      </c>
    </row>
    <row r="308" spans="1:20" x14ac:dyDescent="0.3">
      <c r="A308">
        <v>-1.1534970323925488E-3</v>
      </c>
      <c r="B308">
        <v>-0.5679275385182978</v>
      </c>
      <c r="C308">
        <v>5.9514200562308835E-2</v>
      </c>
      <c r="D308">
        <v>1.2885783160998014</v>
      </c>
      <c r="E308">
        <v>-5.2351227225347153E-3</v>
      </c>
      <c r="F308">
        <v>-0.28466302320393688</v>
      </c>
      <c r="G308">
        <v>1.1719367842821335</v>
      </c>
      <c r="H308">
        <v>3.6050513661331327</v>
      </c>
      <c r="I308">
        <v>-0.84707544092219123</v>
      </c>
      <c r="J308">
        <v>1.7629011349090784</v>
      </c>
      <c r="K308">
        <v>-1.1534970323925488E-3</v>
      </c>
      <c r="L308">
        <v>-0.52394397812152149</v>
      </c>
      <c r="M308">
        <v>-0.1167195325034095</v>
      </c>
      <c r="N308">
        <v>0.63512232895160059</v>
      </c>
      <c r="O308">
        <v>0.21046543520449848</v>
      </c>
      <c r="P308">
        <v>-2.6686510960154924E-2</v>
      </c>
      <c r="Q308">
        <v>0.86078037740139413</v>
      </c>
      <c r="R308">
        <v>3.1101313485961062</v>
      </c>
      <c r="S308">
        <v>8.5198858712284053E-2</v>
      </c>
      <c r="T308">
        <v>2.1551982591629368</v>
      </c>
    </row>
    <row r="309" spans="1:20" x14ac:dyDescent="0.3">
      <c r="A309">
        <v>1.1776772123476749</v>
      </c>
      <c r="B309">
        <v>1.2837700226258759</v>
      </c>
      <c r="C309">
        <v>-0.92221148894938398</v>
      </c>
      <c r="D309">
        <v>0.22493775074690756</v>
      </c>
      <c r="E309">
        <v>-0.6451905929610855</v>
      </c>
      <c r="F309">
        <v>9.1627375272243489E-2</v>
      </c>
      <c r="G309">
        <v>0.1970419016322352</v>
      </c>
      <c r="H309">
        <v>-2.0785783646681419E-2</v>
      </c>
      <c r="I309">
        <v>-1.3267081888541976</v>
      </c>
      <c r="J309">
        <v>1.4437946974073648</v>
      </c>
      <c r="K309">
        <v>1.1776772123476749</v>
      </c>
      <c r="L309">
        <v>1.6399747957947777</v>
      </c>
      <c r="M309">
        <v>-7.4303257597595929E-2</v>
      </c>
      <c r="N309">
        <v>1.100584924467449</v>
      </c>
      <c r="O309">
        <v>0.32165327611085481</v>
      </c>
      <c r="P309">
        <v>0.74608498930293021</v>
      </c>
      <c r="Q309">
        <v>0.57730908318398955</v>
      </c>
      <c r="R309">
        <v>0.45193543403522496</v>
      </c>
      <c r="S309">
        <v>0.10940327183408394</v>
      </c>
      <c r="T309">
        <v>1.5846323281145445</v>
      </c>
    </row>
    <row r="310" spans="1:20" x14ac:dyDescent="0.3">
      <c r="A310">
        <v>0.88970307162438012</v>
      </c>
      <c r="B310">
        <v>-2.0969433843499057</v>
      </c>
      <c r="C310">
        <v>0.66505631217807537</v>
      </c>
      <c r="D310">
        <v>0.62225415392995309</v>
      </c>
      <c r="E310">
        <v>-0.18633487098262136</v>
      </c>
      <c r="F310">
        <v>-0.84148796835152484</v>
      </c>
      <c r="G310">
        <v>1.4366959885413819</v>
      </c>
      <c r="H310">
        <v>-1.4804607445926043</v>
      </c>
      <c r="I310">
        <v>-1.5235739945825733</v>
      </c>
      <c r="J310">
        <v>-0.91795714090362157</v>
      </c>
      <c r="K310">
        <v>0.88970307162438012</v>
      </c>
      <c r="L310">
        <v>-1.5879148725513079</v>
      </c>
      <c r="M310">
        <v>0.25231867895869947</v>
      </c>
      <c r="N310">
        <v>-8.6376939551833787E-3</v>
      </c>
      <c r="O310">
        <v>-0.35606482050529586</v>
      </c>
      <c r="P310">
        <v>-0.72438884732130449</v>
      </c>
      <c r="Q310">
        <v>0.92710075552676008</v>
      </c>
      <c r="R310">
        <v>-1.1564319150989897</v>
      </c>
      <c r="S310">
        <v>-1.0060586891068435</v>
      </c>
      <c r="T310">
        <v>-1.0685826857638565</v>
      </c>
    </row>
    <row r="311" spans="1:20" x14ac:dyDescent="0.3">
      <c r="A311">
        <v>1.8407114022924487</v>
      </c>
      <c r="B311">
        <v>-0.46311550731667084</v>
      </c>
      <c r="C311">
        <v>0.84785125969902364</v>
      </c>
      <c r="D311">
        <v>-1.132793446086898</v>
      </c>
      <c r="E311">
        <v>0.46964364103651718</v>
      </c>
      <c r="F311">
        <v>0.46619640557171921</v>
      </c>
      <c r="G311">
        <v>-1.1599727446404147</v>
      </c>
      <c r="H311">
        <v>1.7254207558390795</v>
      </c>
      <c r="I311">
        <v>-0.13162573120543289</v>
      </c>
      <c r="J311">
        <v>-1.8833518659845085</v>
      </c>
      <c r="K311">
        <v>1.8407114022924487</v>
      </c>
      <c r="L311">
        <v>0.28684191629807132</v>
      </c>
      <c r="M311">
        <v>1.2061337374160763</v>
      </c>
      <c r="N311">
        <v>5.2300146723610275E-2</v>
      </c>
      <c r="O311">
        <v>0.55071946575408548</v>
      </c>
      <c r="P311">
        <v>0.7846358008387383</v>
      </c>
      <c r="Q311">
        <v>-0.11421238078388452</v>
      </c>
      <c r="R311">
        <v>1.477640422200363</v>
      </c>
      <c r="S311">
        <v>0.25962236279702389</v>
      </c>
      <c r="T311">
        <v>-0.73224405222680755</v>
      </c>
    </row>
    <row r="312" spans="1:20" x14ac:dyDescent="0.3">
      <c r="A312">
        <v>-0.23858715870949723</v>
      </c>
      <c r="B312">
        <v>-2.8302088191772343</v>
      </c>
      <c r="C312">
        <v>-0.31163760487242353</v>
      </c>
      <c r="D312">
        <v>0.54436592015651741</v>
      </c>
      <c r="E312">
        <v>-1.3535664270079513</v>
      </c>
      <c r="F312">
        <v>2.090019681059462</v>
      </c>
      <c r="G312">
        <v>-0.67177079674586448</v>
      </c>
      <c r="H312">
        <v>1.7165737881848138</v>
      </c>
      <c r="I312">
        <v>-0.75472487288485446</v>
      </c>
      <c r="J312">
        <v>-1.2064228127596768</v>
      </c>
      <c r="K312">
        <v>-0.23858715870949723</v>
      </c>
      <c r="L312">
        <v>-2.7013033007559977</v>
      </c>
      <c r="M312">
        <v>-1.2028357160336762</v>
      </c>
      <c r="N312">
        <v>-1.1871239788880728</v>
      </c>
      <c r="O312">
        <v>-2.0956540571015183</v>
      </c>
      <c r="P312">
        <v>0.39467445730229311</v>
      </c>
      <c r="Q312">
        <v>-1.2682870983004682</v>
      </c>
      <c r="R312">
        <v>0.77290205382375554</v>
      </c>
      <c r="S312">
        <v>-1.7433307872596124</v>
      </c>
      <c r="T312">
        <v>-1.3817973770399761</v>
      </c>
    </row>
    <row r="313" spans="1:20" x14ac:dyDescent="0.3">
      <c r="A313">
        <v>-0.1480191963375401</v>
      </c>
      <c r="B313">
        <v>0.18866784520299754</v>
      </c>
      <c r="C313">
        <v>0.6583174712138874</v>
      </c>
      <c r="D313">
        <v>-1.4471957234167956</v>
      </c>
      <c r="E313">
        <v>0.45564544105803428</v>
      </c>
      <c r="F313">
        <v>0.693034648796372</v>
      </c>
      <c r="G313">
        <v>0.98752226115760411</v>
      </c>
      <c r="H313">
        <v>-0.34841437466712422</v>
      </c>
      <c r="I313">
        <v>1.32616886786741</v>
      </c>
      <c r="J313">
        <v>-1.2176565930405088</v>
      </c>
      <c r="K313">
        <v>-0.1480191963375401</v>
      </c>
      <c r="L313">
        <v>0.11651406179105465</v>
      </c>
      <c r="M313">
        <v>0.60246240340867097</v>
      </c>
      <c r="N313">
        <v>-0.82145825941345674</v>
      </c>
      <c r="O313">
        <v>-1.2059930438412247E-3</v>
      </c>
      <c r="P313">
        <v>0.3184758294621749</v>
      </c>
      <c r="Q313">
        <v>0.92434607110648037</v>
      </c>
      <c r="R313">
        <v>-3.9854433590368998E-2</v>
      </c>
      <c r="S313">
        <v>0.36326662921341818</v>
      </c>
      <c r="T313">
        <v>-0.80839023570138491</v>
      </c>
    </row>
    <row r="314" spans="1:20" x14ac:dyDescent="0.3">
      <c r="A314">
        <v>1.1316244996489739</v>
      </c>
      <c r="B314">
        <v>7.4204123632914343E-2</v>
      </c>
      <c r="C314">
        <v>-1.7971454931759663</v>
      </c>
      <c r="D314">
        <v>0.12990759774661906</v>
      </c>
      <c r="E314">
        <v>0.7900437835898162</v>
      </c>
      <c r="F314">
        <v>-1.5249979894645573</v>
      </c>
      <c r="G314">
        <v>-0.23637553872885711</v>
      </c>
      <c r="H314">
        <v>2.2900367757680704</v>
      </c>
      <c r="I314">
        <v>0.27104254120616222</v>
      </c>
      <c r="J314">
        <v>-1.6367808068823655</v>
      </c>
      <c r="K314">
        <v>1.1316244996489739</v>
      </c>
      <c r="L314">
        <v>0.50718047790602294</v>
      </c>
      <c r="M314">
        <v>-1.2385821837304292</v>
      </c>
      <c r="N314">
        <v>0.20694607680279711</v>
      </c>
      <c r="O314">
        <v>0.79860991576404183</v>
      </c>
      <c r="P314">
        <v>-1.1048303362858924</v>
      </c>
      <c r="Q314">
        <v>-0.75521018615989477</v>
      </c>
      <c r="R314">
        <v>1.070036957010815</v>
      </c>
      <c r="S314">
        <v>0.43811942708445195</v>
      </c>
      <c r="T314">
        <v>-1.1636529442293841</v>
      </c>
    </row>
    <row r="315" spans="1:20" x14ac:dyDescent="0.3">
      <c r="A315">
        <v>0.19750389291607162</v>
      </c>
      <c r="B315">
        <v>-0.50117658415217781</v>
      </c>
      <c r="C315">
        <v>-0.42342529643341759</v>
      </c>
      <c r="D315">
        <v>-0.2987243771213825</v>
      </c>
      <c r="E315">
        <v>1.509917850975087</v>
      </c>
      <c r="F315">
        <v>-3.0674703803528565</v>
      </c>
      <c r="G315">
        <v>-0.82318201536486924</v>
      </c>
      <c r="H315">
        <v>0.19624769052070914</v>
      </c>
      <c r="I315">
        <v>-0.22768580626861534</v>
      </c>
      <c r="J315">
        <v>-0.68055905169490838</v>
      </c>
      <c r="K315">
        <v>0.19750389291607162</v>
      </c>
      <c r="L315">
        <v>-0.38538678640772195</v>
      </c>
      <c r="M315">
        <v>-0.4688496121432808</v>
      </c>
      <c r="N315">
        <v>-0.46525639865043583</v>
      </c>
      <c r="O315">
        <v>0.88938762554022688</v>
      </c>
      <c r="P315">
        <v>-2.5054975507873527</v>
      </c>
      <c r="Q315">
        <v>-1.360135293335919</v>
      </c>
      <c r="R315">
        <v>-1.0169039533997519</v>
      </c>
      <c r="S315">
        <v>-0.37554225373335998</v>
      </c>
      <c r="T315">
        <v>-1.443445978854951</v>
      </c>
    </row>
    <row r="316" spans="1:20" x14ac:dyDescent="0.3">
      <c r="A316">
        <v>-0.34139420369043699</v>
      </c>
      <c r="B316">
        <v>1.1078294185839137</v>
      </c>
      <c r="C316">
        <v>-0.50996476809597047</v>
      </c>
      <c r="D316">
        <v>0.90895100842358778</v>
      </c>
      <c r="E316">
        <v>-1.7294389931885914</v>
      </c>
      <c r="F316">
        <v>0.74829182376057479</v>
      </c>
      <c r="G316">
        <v>1.1653196009176148</v>
      </c>
      <c r="H316">
        <v>-0.70423575247499937</v>
      </c>
      <c r="I316">
        <v>2.3844962113581434</v>
      </c>
      <c r="J316">
        <v>-0.40433493859351577</v>
      </c>
      <c r="K316">
        <v>-0.34139420369043699</v>
      </c>
      <c r="L316">
        <v>0.88878646313058618</v>
      </c>
      <c r="M316">
        <v>-0.23549009894524631</v>
      </c>
      <c r="N316">
        <v>0.88698457147256082</v>
      </c>
      <c r="O316">
        <v>-0.81069372830872333</v>
      </c>
      <c r="P316">
        <v>0.85682172616892216</v>
      </c>
      <c r="Q316">
        <v>1.0869474136325477</v>
      </c>
      <c r="R316">
        <v>0.20755460939822945</v>
      </c>
      <c r="S316">
        <v>1.6735484428105984</v>
      </c>
      <c r="T316">
        <v>0.40503760055653465</v>
      </c>
    </row>
    <row r="317" spans="1:20" x14ac:dyDescent="0.3">
      <c r="A317">
        <v>-1.2146367803757938</v>
      </c>
      <c r="B317">
        <v>2.0107732844014801</v>
      </c>
      <c r="C317">
        <v>0.29387061056519326</v>
      </c>
      <c r="D317">
        <v>1.1914921342138423</v>
      </c>
      <c r="E317">
        <v>-0.32339899479877798</v>
      </c>
      <c r="F317">
        <v>-8.5828053192125622E-2</v>
      </c>
      <c r="G317">
        <v>-0.86797719947220309</v>
      </c>
      <c r="H317">
        <v>0.33583647054383231</v>
      </c>
      <c r="I317">
        <v>-1.6097779995061048</v>
      </c>
      <c r="J317">
        <v>0.34597223360940316</v>
      </c>
      <c r="K317">
        <v>-1.2146367803757938</v>
      </c>
      <c r="L317">
        <v>1.3824947645916617</v>
      </c>
      <c r="M317">
        <v>0.48270321594531079</v>
      </c>
      <c r="N317">
        <v>1.3166591242558732</v>
      </c>
      <c r="O317">
        <v>0.55767986221685528</v>
      </c>
      <c r="P317">
        <v>0.65455122451439973</v>
      </c>
      <c r="Q317">
        <v>-9.6691788203888684E-2</v>
      </c>
      <c r="R317">
        <v>0.84945859754211206</v>
      </c>
      <c r="S317">
        <v>7.6542629936037998E-2</v>
      </c>
      <c r="T317">
        <v>1.1126623350131941</v>
      </c>
    </row>
    <row r="318" spans="1:20" x14ac:dyDescent="0.3">
      <c r="A318">
        <v>1.5901950669777316</v>
      </c>
      <c r="B318">
        <v>-0.93725231909539353</v>
      </c>
      <c r="C318">
        <v>0.19804542752836077</v>
      </c>
      <c r="D318">
        <v>-0.2943971724714875</v>
      </c>
      <c r="E318">
        <v>0.4938979666034905</v>
      </c>
      <c r="F318">
        <v>-1.4101759306329449</v>
      </c>
      <c r="G318">
        <v>-0.28707890246239387</v>
      </c>
      <c r="H318">
        <v>0.21991798009043359</v>
      </c>
      <c r="I318">
        <v>1.5496930239495443</v>
      </c>
      <c r="J318">
        <v>-0.21981829759116606</v>
      </c>
      <c r="K318">
        <v>1.5901950669777316</v>
      </c>
      <c r="L318">
        <v>-0.24733804859329322</v>
      </c>
      <c r="M318">
        <v>0.40005475335491303</v>
      </c>
      <c r="N318">
        <v>0.12752727491042626</v>
      </c>
      <c r="O318">
        <v>0.4839956446569238</v>
      </c>
      <c r="P318">
        <v>-0.81413331263621203</v>
      </c>
      <c r="Q318">
        <v>-0.14868288909042141</v>
      </c>
      <c r="R318">
        <v>-0.15060490572925192</v>
      </c>
      <c r="S318">
        <v>1.0083166235175456</v>
      </c>
      <c r="T318">
        <v>-0.31206037101019657</v>
      </c>
    </row>
    <row r="319" spans="1:20" x14ac:dyDescent="0.3">
      <c r="A319">
        <v>0.77319818645725391</v>
      </c>
      <c r="B319">
        <v>1.7472838030242994</v>
      </c>
      <c r="C319">
        <v>3.1821587144422313E-2</v>
      </c>
      <c r="D319">
        <v>-1.8060106720757585</v>
      </c>
      <c r="E319">
        <v>-1.6538543438938305</v>
      </c>
      <c r="F319">
        <v>-0.28839606860175199</v>
      </c>
      <c r="G319">
        <v>-6.6806744346468369E-2</v>
      </c>
      <c r="H319">
        <v>0.1485392048487458</v>
      </c>
      <c r="I319">
        <v>-1.6836413735557534</v>
      </c>
      <c r="J319">
        <v>-0.4399187198601795</v>
      </c>
      <c r="K319">
        <v>0.77319818645725391</v>
      </c>
      <c r="L319">
        <v>1.9103917181261414</v>
      </c>
      <c r="M319">
        <v>0.79567449832214587</v>
      </c>
      <c r="N319">
        <v>-3.9498749459749405E-2</v>
      </c>
      <c r="O319">
        <v>-0.95069905753784556</v>
      </c>
      <c r="P319">
        <v>8.6982985596145229E-2</v>
      </c>
      <c r="Q319">
        <v>0.41870395200670657</v>
      </c>
      <c r="R319">
        <v>0.4472825796024294</v>
      </c>
      <c r="S319">
        <v>-1.0204921491968975</v>
      </c>
      <c r="T319">
        <v>2.2687094533985874E-2</v>
      </c>
    </row>
    <row r="320" spans="1:20" x14ac:dyDescent="0.3">
      <c r="A320">
        <v>-3.7944609102639616E-2</v>
      </c>
      <c r="B320">
        <v>-1.1320230060849821</v>
      </c>
      <c r="C320">
        <v>-0.21941709227830891</v>
      </c>
      <c r="D320">
        <v>-2.1988832394259874</v>
      </c>
      <c r="E320">
        <v>0.74003604347820096</v>
      </c>
      <c r="F320">
        <v>0.78905545654058706</v>
      </c>
      <c r="G320">
        <v>-1.3711656545502926</v>
      </c>
      <c r="H320">
        <v>7.0990073155337841E-2</v>
      </c>
      <c r="I320">
        <v>-1.1371178959153148</v>
      </c>
      <c r="J320">
        <v>2.3953628733324344</v>
      </c>
      <c r="K320">
        <v>-3.7944609102639616E-2</v>
      </c>
      <c r="L320">
        <v>-1.0581739827996706</v>
      </c>
      <c r="M320">
        <v>-0.54828470490012249</v>
      </c>
      <c r="N320">
        <v>-2.1545754016993679</v>
      </c>
      <c r="O320">
        <v>-0.63092210917239977</v>
      </c>
      <c r="P320">
        <v>-0.51302984849072542</v>
      </c>
      <c r="Q320">
        <v>-1.6869284408634555</v>
      </c>
      <c r="R320">
        <v>-1.0115691208454267</v>
      </c>
      <c r="S320">
        <v>-2.1226016805286592</v>
      </c>
      <c r="T320">
        <v>0.27055319589377258</v>
      </c>
    </row>
    <row r="321" spans="1:20" x14ac:dyDescent="0.3">
      <c r="A321">
        <v>-5.2793331266588459E-2</v>
      </c>
      <c r="B321">
        <v>-0.44615756579354249</v>
      </c>
      <c r="C321">
        <v>-5.4435065296631327E-4</v>
      </c>
      <c r="D321">
        <v>-1.1580662924505096</v>
      </c>
      <c r="E321">
        <v>-0.79987419733130771</v>
      </c>
      <c r="F321">
        <v>0.51419465343854431</v>
      </c>
      <c r="G321">
        <v>2.0319624022913483</v>
      </c>
      <c r="H321">
        <v>0.27690709437474575</v>
      </c>
      <c r="I321">
        <v>-2.1296338340644141</v>
      </c>
      <c r="J321">
        <v>-0.51456510065321892</v>
      </c>
      <c r="K321">
        <v>-5.2793331266588459E-2</v>
      </c>
      <c r="L321">
        <v>-0.43172354773649141</v>
      </c>
      <c r="M321">
        <v>-0.15066710049526924</v>
      </c>
      <c r="N321">
        <v>-1.048401792538231</v>
      </c>
      <c r="O321">
        <v>-1.1968357462826791</v>
      </c>
      <c r="P321">
        <v>-0.19943453737600442</v>
      </c>
      <c r="Q321">
        <v>1.211203935254348</v>
      </c>
      <c r="R321">
        <v>0.32740464827862226</v>
      </c>
      <c r="S321">
        <v>-1.9693663419274656</v>
      </c>
      <c r="T321">
        <v>-0.55465952183622158</v>
      </c>
    </row>
    <row r="322" spans="1:20" x14ac:dyDescent="0.3">
      <c r="A322">
        <v>-0.85114555283364979</v>
      </c>
      <c r="B322">
        <v>-1.208180809593159</v>
      </c>
      <c r="C322">
        <v>1.229960760507915</v>
      </c>
      <c r="D322">
        <v>0.18841852487170763</v>
      </c>
      <c r="E322">
        <v>8.6605975151789902E-2</v>
      </c>
      <c r="F322">
        <v>0.40141020566472346</v>
      </c>
      <c r="G322">
        <v>0.14036326864058471</v>
      </c>
      <c r="H322">
        <v>0.16321512972626015</v>
      </c>
      <c r="I322">
        <v>0.86250768093540375</v>
      </c>
      <c r="J322">
        <v>-1.392924375077311</v>
      </c>
      <c r="K322">
        <v>-0.85114555283364979</v>
      </c>
      <c r="L322">
        <v>-1.4436882002737221</v>
      </c>
      <c r="M322">
        <v>0.47714072460634727</v>
      </c>
      <c r="N322">
        <v>-0.54764379781211059</v>
      </c>
      <c r="O322">
        <v>-0.43793813098372669</v>
      </c>
      <c r="P322">
        <v>-5.8999324113952589E-2</v>
      </c>
      <c r="Q322">
        <v>6.24134886133349E-2</v>
      </c>
      <c r="R322">
        <v>0.13858551115641848</v>
      </c>
      <c r="S322">
        <v>8.3643618700455225E-3</v>
      </c>
      <c r="T322">
        <v>-1.0398668790732151</v>
      </c>
    </row>
    <row r="323" spans="1:20" x14ac:dyDescent="0.3">
      <c r="A323">
        <v>0.54961401804309107</v>
      </c>
      <c r="B323">
        <v>0.25249837411295978</v>
      </c>
      <c r="C323">
        <v>0.24310799037986236</v>
      </c>
      <c r="D323">
        <v>-1.7314780953105005</v>
      </c>
      <c r="E323">
        <v>0.98233041640739027</v>
      </c>
      <c r="F323">
        <v>0.67512948305812992</v>
      </c>
      <c r="G323">
        <v>0.19071709800438993</v>
      </c>
      <c r="H323">
        <v>-0.17231964262568966</v>
      </c>
      <c r="I323">
        <v>2.0963428852647503</v>
      </c>
      <c r="J323">
        <v>-3.0784150398796783E-2</v>
      </c>
      <c r="K323">
        <v>0.54961401804309107</v>
      </c>
      <c r="L323">
        <v>0.44585461434799589</v>
      </c>
      <c r="M323">
        <v>0.46802131700489114</v>
      </c>
      <c r="N323">
        <v>-0.76689939351142034</v>
      </c>
      <c r="O323">
        <v>0.51115900347360654</v>
      </c>
      <c r="P323">
        <v>0.41984396667827661</v>
      </c>
      <c r="Q323">
        <v>0.37442936944321875</v>
      </c>
      <c r="R323">
        <v>-0.12255920492616559</v>
      </c>
      <c r="S323">
        <v>0.93622454835085478</v>
      </c>
      <c r="T323">
        <v>-9.0932519614414536E-2</v>
      </c>
    </row>
    <row r="324" spans="1:20" x14ac:dyDescent="0.3">
      <c r="A324">
        <v>-1.0817313641622603</v>
      </c>
      <c r="B324">
        <v>-0.88543939462750676</v>
      </c>
      <c r="C324">
        <v>-0.27681447598364683</v>
      </c>
      <c r="D324">
        <v>-0.70220044551654515</v>
      </c>
      <c r="E324">
        <v>0.14946745054825036</v>
      </c>
      <c r="F324">
        <v>-1.2950264699414216</v>
      </c>
      <c r="G324">
        <v>-1.4094938495014235</v>
      </c>
      <c r="H324">
        <v>-0.982009658436377</v>
      </c>
      <c r="I324">
        <v>0.34658792740617428</v>
      </c>
      <c r="J324">
        <v>0.41121485214488801</v>
      </c>
      <c r="K324">
        <v>-1.0817313641622603</v>
      </c>
      <c r="L324">
        <v>-1.2356043618878632</v>
      </c>
      <c r="M324">
        <v>-0.8558116956972508</v>
      </c>
      <c r="N324">
        <v>-1.4919899051902112</v>
      </c>
      <c r="O324">
        <v>-0.85776593683413838</v>
      </c>
      <c r="P324">
        <v>-1.9685390735087518</v>
      </c>
      <c r="Q324">
        <v>-2.1079891452264321</v>
      </c>
      <c r="R324">
        <v>-2.052600135409528</v>
      </c>
      <c r="S324">
        <v>-1.1868137446915508</v>
      </c>
      <c r="T324">
        <v>-1.3032338023868966</v>
      </c>
    </row>
    <row r="325" spans="1:20" x14ac:dyDescent="0.3">
      <c r="A325">
        <v>0.54205192958155601</v>
      </c>
      <c r="B325">
        <v>-0.3854948286383254</v>
      </c>
      <c r="C325">
        <v>8.9935016084852923E-2</v>
      </c>
      <c r="D325">
        <v>0.94724299473225082</v>
      </c>
      <c r="E325">
        <v>1.2909220468990426</v>
      </c>
      <c r="F325">
        <v>-0.58924655097114353</v>
      </c>
      <c r="G325">
        <v>-0.14131875356304222</v>
      </c>
      <c r="H325">
        <v>0.30443605874945939</v>
      </c>
      <c r="I325">
        <v>1.3236266972197352</v>
      </c>
      <c r="J325">
        <v>0.28157048343767488</v>
      </c>
      <c r="K325">
        <v>0.54205192958155601</v>
      </c>
      <c r="L325">
        <v>-0.14515846105511951</v>
      </c>
      <c r="M325">
        <v>0.13680756117837284</v>
      </c>
      <c r="N325">
        <v>0.74645929692772062</v>
      </c>
      <c r="O325">
        <v>1.3650408997284567</v>
      </c>
      <c r="P325">
        <v>7.9680944746611249E-3</v>
      </c>
      <c r="Q325">
        <v>8.3175756330244807E-2</v>
      </c>
      <c r="R325">
        <v>0.26352735386139137</v>
      </c>
      <c r="S325">
        <v>1.4850987463385796</v>
      </c>
      <c r="T325">
        <v>0.47993628649796721</v>
      </c>
    </row>
    <row r="326" spans="1:20" x14ac:dyDescent="0.3">
      <c r="A326">
        <v>-0.94369716035561679</v>
      </c>
      <c r="B326">
        <v>9.3500616888587809E-2</v>
      </c>
      <c r="C326">
        <v>-3.5736252833001032E-2</v>
      </c>
      <c r="D326">
        <v>-0.46784189413159227</v>
      </c>
      <c r="E326">
        <v>0.93229312908444173</v>
      </c>
      <c r="F326">
        <v>-1.0387478648302295</v>
      </c>
      <c r="G326">
        <v>-1.4401702155905041</v>
      </c>
      <c r="H326">
        <v>0.39287002207527683</v>
      </c>
      <c r="I326">
        <v>-1.1998599506390855</v>
      </c>
      <c r="J326">
        <v>-0.70911195769108715</v>
      </c>
      <c r="K326">
        <v>-0.94369716035561679</v>
      </c>
      <c r="L326">
        <v>-0.27972796587011256</v>
      </c>
      <c r="M326">
        <v>-0.30222186971514298</v>
      </c>
      <c r="N326">
        <v>-0.72813479507185019</v>
      </c>
      <c r="O326">
        <v>0.29044838707710841</v>
      </c>
      <c r="P326">
        <v>-1.172184985266544</v>
      </c>
      <c r="Q326">
        <v>-1.562981951244709</v>
      </c>
      <c r="R326">
        <v>-0.49807754385823311</v>
      </c>
      <c r="S326">
        <v>-1.138912486839825</v>
      </c>
      <c r="T326">
        <v>-1.1743776341657903</v>
      </c>
    </row>
    <row r="327" spans="1:20" x14ac:dyDescent="0.3">
      <c r="A327">
        <v>0.19662693192381742</v>
      </c>
      <c r="B327">
        <v>1.2961380506674394</v>
      </c>
      <c r="C327">
        <v>0.32399283432775317</v>
      </c>
      <c r="D327">
        <v>-0.63372413859394616</v>
      </c>
      <c r="E327">
        <v>8.8700340962465124E-2</v>
      </c>
      <c r="F327">
        <v>-0.41897617289801287</v>
      </c>
      <c r="G327">
        <v>1.2811729203985553</v>
      </c>
      <c r="H327">
        <v>2.7364584617450317E-2</v>
      </c>
      <c r="I327">
        <v>-1.7128875749113228</v>
      </c>
      <c r="J327">
        <v>0.71315744374386147</v>
      </c>
      <c r="K327">
        <v>0.19662693192381742</v>
      </c>
      <c r="L327">
        <v>1.2709780276541611</v>
      </c>
      <c r="M327">
        <v>0.74166612654648334</v>
      </c>
      <c r="N327">
        <v>0.36157235866305065</v>
      </c>
      <c r="O327">
        <v>0.47397739692674556</v>
      </c>
      <c r="P327">
        <v>0.15385520043662121</v>
      </c>
      <c r="Q327">
        <v>1.4142974178902445</v>
      </c>
      <c r="R327">
        <v>0.59232163968145424</v>
      </c>
      <c r="S327">
        <v>-0.43305734722027772</v>
      </c>
      <c r="T327">
        <v>1.0362116886611878</v>
      </c>
    </row>
    <row r="328" spans="1:20" x14ac:dyDescent="0.3">
      <c r="A328">
        <v>-0.73423058236929473</v>
      </c>
      <c r="B328">
        <v>1.8245389207762039</v>
      </c>
      <c r="C328">
        <v>-2.5028198053611233</v>
      </c>
      <c r="D328">
        <v>0.34783216751574553</v>
      </c>
      <c r="E328">
        <v>-0.29432501926196353</v>
      </c>
      <c r="F328">
        <v>-0.20383960396749617</v>
      </c>
      <c r="G328">
        <v>0.83265202918436254</v>
      </c>
      <c r="H328">
        <v>0.19963361461146173</v>
      </c>
      <c r="I328">
        <v>2.922832123754825E-2</v>
      </c>
      <c r="J328">
        <v>-0.44828796952490907</v>
      </c>
      <c r="K328">
        <v>-0.73423058236929473</v>
      </c>
      <c r="L328">
        <v>1.3971051570793116</v>
      </c>
      <c r="M328">
        <v>-1.9394624104313534</v>
      </c>
      <c r="N328">
        <v>0.1677971780438125</v>
      </c>
      <c r="O328">
        <v>-2.4115736918980918E-2</v>
      </c>
      <c r="P328">
        <v>-0.35877970970956369</v>
      </c>
      <c r="Q328">
        <v>-0.12247010309966255</v>
      </c>
      <c r="R328">
        <v>-7.7494665948436708E-2</v>
      </c>
      <c r="S328">
        <v>7.7807638760323095E-2</v>
      </c>
      <c r="T328">
        <v>-0.39927384581139369</v>
      </c>
    </row>
    <row r="329" spans="1:20" x14ac:dyDescent="0.3">
      <c r="A329">
        <v>-0.92258080105383655</v>
      </c>
      <c r="B329">
        <v>-1.2681445087846317</v>
      </c>
      <c r="C329">
        <v>-1.077827693335111</v>
      </c>
      <c r="D329">
        <v>-4.9158415747210464E-2</v>
      </c>
      <c r="E329">
        <v>0.40540110839072557</v>
      </c>
      <c r="F329">
        <v>0.43293716178665964</v>
      </c>
      <c r="G329">
        <v>-0.86742813365741545</v>
      </c>
      <c r="H329">
        <v>-0.51880306653567287</v>
      </c>
      <c r="I329">
        <v>-0.90437879461660853</v>
      </c>
      <c r="J329">
        <v>0.13961856425695018</v>
      </c>
      <c r="K329">
        <v>-0.92258080105383655</v>
      </c>
      <c r="L329">
        <v>-1.5266593942000781</v>
      </c>
      <c r="M329">
        <v>-1.6413048173562024</v>
      </c>
      <c r="N329">
        <v>-1.3482988609447106</v>
      </c>
      <c r="O329">
        <v>-0.65573677007311526</v>
      </c>
      <c r="P329">
        <v>-0.7809048003318223</v>
      </c>
      <c r="Q329">
        <v>-1.7615669844311124</v>
      </c>
      <c r="R329">
        <v>-1.4756021563720902</v>
      </c>
      <c r="S329">
        <v>-1.675455782407415</v>
      </c>
      <c r="T329">
        <v>-1.2436007685156745</v>
      </c>
    </row>
    <row r="330" spans="1:20" x14ac:dyDescent="0.3">
      <c r="A330">
        <v>-1.1764340736149033</v>
      </c>
      <c r="B330">
        <v>-0.15015195965369224</v>
      </c>
      <c r="C330">
        <v>-0.88247966706309444</v>
      </c>
      <c r="D330">
        <v>0.41439985195244938</v>
      </c>
      <c r="E330">
        <v>2.08000611900178</v>
      </c>
      <c r="F330">
        <v>0.28687719640467196</v>
      </c>
      <c r="G330">
        <v>-1.8572689399160722</v>
      </c>
      <c r="H330">
        <v>1.3919682694198463</v>
      </c>
      <c r="I330">
        <v>-1.6936828485173931</v>
      </c>
      <c r="J330">
        <v>0.82665534045614397</v>
      </c>
      <c r="K330">
        <v>-1.1764340736149033</v>
      </c>
      <c r="L330">
        <v>-0.59456134915086312</v>
      </c>
      <c r="M330">
        <v>-1.2110412536927881</v>
      </c>
      <c r="N330">
        <v>-0.55076915842486285</v>
      </c>
      <c r="O330">
        <v>1.1810137092276967</v>
      </c>
      <c r="P330">
        <v>-0.26205401235519443</v>
      </c>
      <c r="Q330">
        <v>-2.0284952113607155</v>
      </c>
      <c r="R330">
        <v>0.19244417539170089</v>
      </c>
      <c r="S330">
        <v>-1.0779849732629947</v>
      </c>
      <c r="T330">
        <v>1.5078275320633105E-2</v>
      </c>
    </row>
    <row r="331" spans="1:20" x14ac:dyDescent="0.3">
      <c r="A331">
        <v>0.89277878658641974</v>
      </c>
      <c r="B331">
        <v>-0.11762823546980276</v>
      </c>
      <c r="C331">
        <v>-0.94528029943487013</v>
      </c>
      <c r="D331">
        <v>0.86549194076076408</v>
      </c>
      <c r="E331">
        <v>2.6616357731560028E-2</v>
      </c>
      <c r="F331">
        <v>0.39453238455865136</v>
      </c>
      <c r="G331">
        <v>-1.3606914887347341</v>
      </c>
      <c r="H331">
        <v>0.67022986133649143</v>
      </c>
      <c r="I331">
        <v>-0.90768522064229717</v>
      </c>
      <c r="J331">
        <v>0.17825601309326436</v>
      </c>
      <c r="K331">
        <v>0.89277878658641974</v>
      </c>
      <c r="L331">
        <v>0.23774459177273988</v>
      </c>
      <c r="M331">
        <v>-0.60438975772230075</v>
      </c>
      <c r="N331">
        <v>0.72614962177517484</v>
      </c>
      <c r="O331">
        <v>0.41808386307232637</v>
      </c>
      <c r="P331">
        <v>0.57093585059585306</v>
      </c>
      <c r="Q331">
        <v>-0.96684815559776849</v>
      </c>
      <c r="R331">
        <v>0.36269776910253682</v>
      </c>
      <c r="S331">
        <v>-3.941087993277137E-3</v>
      </c>
      <c r="T331">
        <v>0.27392525453275929</v>
      </c>
    </row>
    <row r="332" spans="1:20" x14ac:dyDescent="0.3">
      <c r="A332">
        <v>0.16996003368025181</v>
      </c>
      <c r="B332">
        <v>0.33109126728463906</v>
      </c>
      <c r="C332">
        <v>0.42674033562041275</v>
      </c>
      <c r="D332">
        <v>0.29500411984705854</v>
      </c>
      <c r="E332">
        <v>-0.20508828761132408</v>
      </c>
      <c r="F332">
        <v>2.1188488953847409</v>
      </c>
      <c r="G332">
        <v>-1.3090887125834969</v>
      </c>
      <c r="H332">
        <v>-1.4486298991986606</v>
      </c>
      <c r="I332">
        <v>0.22298848999076501</v>
      </c>
      <c r="J332">
        <v>2.3466094750279141E-2</v>
      </c>
      <c r="K332">
        <v>0.16996003368025181</v>
      </c>
      <c r="L332">
        <v>0.37109004769880077</v>
      </c>
      <c r="M332">
        <v>0.53698602688028885</v>
      </c>
      <c r="N332">
        <v>0.55161258040911243</v>
      </c>
      <c r="O332">
        <v>0.18484341254436448</v>
      </c>
      <c r="P332">
        <v>1.9572294636302643</v>
      </c>
      <c r="Q332">
        <v>-0.25135651493757882</v>
      </c>
      <c r="R332">
        <v>-0.59137741177861647</v>
      </c>
      <c r="S332">
        <v>0.5278190579336377</v>
      </c>
      <c r="T332">
        <v>0.3583633121995215</v>
      </c>
    </row>
    <row r="333" spans="1:20" x14ac:dyDescent="0.3">
      <c r="A333">
        <v>5.8028756439316681E-2</v>
      </c>
      <c r="B333">
        <v>-0.83889365187824905</v>
      </c>
      <c r="C333">
        <v>-3.9674436096387863E-2</v>
      </c>
      <c r="D333">
        <v>0.2986717585338744</v>
      </c>
      <c r="E333">
        <v>1.9916469629949425</v>
      </c>
      <c r="F333">
        <v>-0.86246698236667063</v>
      </c>
      <c r="G333">
        <v>-0.98858977713288709</v>
      </c>
      <c r="H333">
        <v>0.7854671913061102</v>
      </c>
      <c r="I333">
        <v>-1.056369316553762</v>
      </c>
      <c r="J333">
        <v>-3.6168533226843984E-2</v>
      </c>
      <c r="K333">
        <v>5.8028756439316681E-2</v>
      </c>
      <c r="L333">
        <v>-0.75076391433597134</v>
      </c>
      <c r="M333">
        <v>-0.2684211762949249</v>
      </c>
      <c r="N333">
        <v>-0.18327359587539702</v>
      </c>
      <c r="O333">
        <v>1.3426361535586955</v>
      </c>
      <c r="P333">
        <v>-0.72478958308284924</v>
      </c>
      <c r="Q333">
        <v>-1.0279239749518672</v>
      </c>
      <c r="R333">
        <v>-4.0728106226994076E-2</v>
      </c>
      <c r="S333">
        <v>-0.441063525156068</v>
      </c>
      <c r="T333">
        <v>-0.42360728996528824</v>
      </c>
    </row>
    <row r="334" spans="1:20" x14ac:dyDescent="0.3">
      <c r="A334">
        <v>0.13155574147986174</v>
      </c>
      <c r="B334">
        <v>7.3916751280329554E-2</v>
      </c>
      <c r="C334">
        <v>0.78534957220625579</v>
      </c>
      <c r="D334">
        <v>0.12109688026072835</v>
      </c>
      <c r="E334">
        <v>-0.33722618076527178</v>
      </c>
      <c r="F334">
        <v>0.2478501590070904</v>
      </c>
      <c r="G334">
        <v>-3.9818210967236742E-2</v>
      </c>
      <c r="H334">
        <v>-0.13022213469430713</v>
      </c>
      <c r="I334">
        <v>0.5577542084477124</v>
      </c>
      <c r="J334">
        <v>0.11787775576466333</v>
      </c>
      <c r="K334">
        <v>0.13155574147986174</v>
      </c>
      <c r="L334">
        <v>0.119144065586621</v>
      </c>
      <c r="M334">
        <v>0.77079630219227691</v>
      </c>
      <c r="N334">
        <v>0.37643480250306516</v>
      </c>
      <c r="O334">
        <v>-3.4827576858493969E-2</v>
      </c>
      <c r="P334">
        <v>0.49436134316676328</v>
      </c>
      <c r="Q334">
        <v>0.43049613508414869</v>
      </c>
      <c r="R334">
        <v>0.3056241904074195</v>
      </c>
      <c r="S334">
        <v>0.57152880957279661</v>
      </c>
      <c r="T334">
        <v>0.4838960381362829</v>
      </c>
    </row>
    <row r="335" spans="1:20" x14ac:dyDescent="0.3">
      <c r="A335">
        <v>0.86942185775079561</v>
      </c>
      <c r="B335">
        <v>0.66573235536197606</v>
      </c>
      <c r="C335">
        <v>-0.58192522084322107</v>
      </c>
      <c r="D335">
        <v>0.33896434592780622</v>
      </c>
      <c r="E335">
        <v>-1.5897069435122406</v>
      </c>
      <c r="F335">
        <v>0.15978295992054503</v>
      </c>
      <c r="G335">
        <v>-0.3698679208368193</v>
      </c>
      <c r="H335">
        <v>-0.15853040043530839</v>
      </c>
      <c r="I335">
        <v>0.38933560606808626</v>
      </c>
      <c r="J335">
        <v>0.50781405722395423</v>
      </c>
      <c r="K335">
        <v>0.86942185775079561</v>
      </c>
      <c r="L335">
        <v>0.95076380047073239</v>
      </c>
      <c r="M335">
        <v>-5.0192869773220294E-2</v>
      </c>
      <c r="N335">
        <v>0.82016816734700049</v>
      </c>
      <c r="O335">
        <v>-0.66888759907271655</v>
      </c>
      <c r="P335">
        <v>0.51907892614476836</v>
      </c>
      <c r="Q335">
        <v>7.1657490913903943E-3</v>
      </c>
      <c r="R335">
        <v>0.18300515069372958</v>
      </c>
      <c r="S335">
        <v>0.54964485759251624</v>
      </c>
      <c r="T335">
        <v>0.72909447080746859</v>
      </c>
    </row>
    <row r="336" spans="1:20" x14ac:dyDescent="0.3">
      <c r="A336">
        <v>0.88946342667528444</v>
      </c>
      <c r="B336">
        <v>-0.24351053343214121</v>
      </c>
      <c r="C336">
        <v>-0.57315758704580233</v>
      </c>
      <c r="D336">
        <v>-0.80925527163459354</v>
      </c>
      <c r="E336">
        <v>-1.039283175094077</v>
      </c>
      <c r="F336">
        <v>-0.9657425138538811</v>
      </c>
      <c r="G336">
        <v>-0.25185630130536241</v>
      </c>
      <c r="H336">
        <v>-0.89024805707164001</v>
      </c>
      <c r="I336">
        <v>0.15565972561609384</v>
      </c>
      <c r="J336">
        <v>-0.11059199724471487</v>
      </c>
      <c r="K336">
        <v>0.88946342667528444</v>
      </c>
      <c r="L336">
        <v>0.12042496262283622</v>
      </c>
      <c r="M336">
        <v>-0.30804383457721685</v>
      </c>
      <c r="N336">
        <v>-0.41064005903132916</v>
      </c>
      <c r="O336">
        <v>-0.96175266781536672</v>
      </c>
      <c r="P336">
        <v>-0.95228741438953635</v>
      </c>
      <c r="Q336">
        <v>-0.52406494781795909</v>
      </c>
      <c r="R336">
        <v>-1.1550392206508096</v>
      </c>
      <c r="S336">
        <v>-0.48627402279983895</v>
      </c>
      <c r="T336">
        <v>-0.74272843861138349</v>
      </c>
    </row>
    <row r="337" spans="1:20" x14ac:dyDescent="0.3">
      <c r="A337">
        <v>0.20840612595590774</v>
      </c>
      <c r="B337">
        <v>-0.38740784194183892</v>
      </c>
      <c r="C337">
        <v>-1.8733509170657152</v>
      </c>
      <c r="D337">
        <v>0.60521388212474414</v>
      </c>
      <c r="E337">
        <v>-1.1923014316332132</v>
      </c>
      <c r="F337">
        <v>-0.75152798663950304</v>
      </c>
      <c r="G337">
        <v>-0.12197474657060577</v>
      </c>
      <c r="H337">
        <v>1.1842479319790615</v>
      </c>
      <c r="I337">
        <v>-1.0468965045738372</v>
      </c>
      <c r="J337">
        <v>1.3928507416781672</v>
      </c>
      <c r="K337">
        <v>0.20840612595590774</v>
      </c>
      <c r="L337">
        <v>-0.27629125897982876</v>
      </c>
      <c r="M337">
        <v>-1.7368828542028947</v>
      </c>
      <c r="N337">
        <v>-0.13514301205380685</v>
      </c>
      <c r="O337">
        <v>-1.0882917786711435</v>
      </c>
      <c r="P337">
        <v>-1.053180376819097</v>
      </c>
      <c r="Q337">
        <v>-1.0255581035700063</v>
      </c>
      <c r="R337">
        <v>0.2222549353100447</v>
      </c>
      <c r="S337">
        <v>-1.056413948459451</v>
      </c>
      <c r="T337">
        <v>0.43670684343425337</v>
      </c>
    </row>
    <row r="338" spans="1:20" x14ac:dyDescent="0.3">
      <c r="A338">
        <v>0.14965018813080119</v>
      </c>
      <c r="B338">
        <v>-1.1536596751744024</v>
      </c>
      <c r="C338">
        <v>0.45247267117317408</v>
      </c>
      <c r="D338">
        <v>1.427707301423486</v>
      </c>
      <c r="E338">
        <v>-0.59098846022021778</v>
      </c>
      <c r="F338">
        <v>0.41047279954417792</v>
      </c>
      <c r="G338">
        <v>-0.87081538379335655</v>
      </c>
      <c r="H338">
        <v>0.50700873519711775</v>
      </c>
      <c r="I338">
        <v>0.78696035077534232</v>
      </c>
      <c r="J338">
        <v>-0.3756247749607346</v>
      </c>
      <c r="K338">
        <v>0.14965018813080119</v>
      </c>
      <c r="L338">
        <v>-1.0053790260688586</v>
      </c>
      <c r="M338">
        <v>0.10945658725020707</v>
      </c>
      <c r="N338">
        <v>0.61452612461072254</v>
      </c>
      <c r="O338">
        <v>-0.31889466123005195</v>
      </c>
      <c r="P338">
        <v>0.440026955744794</v>
      </c>
      <c r="Q338">
        <v>-0.50211498440944791</v>
      </c>
      <c r="R338">
        <v>0.48745318794097758</v>
      </c>
      <c r="S338">
        <v>0.63944201702902481</v>
      </c>
      <c r="T338">
        <v>9.4728074150707275E-3</v>
      </c>
    </row>
    <row r="339" spans="1:20" x14ac:dyDescent="0.3">
      <c r="A339">
        <v>0.51592135396327921</v>
      </c>
      <c r="B339">
        <v>0.75742792513158907</v>
      </c>
      <c r="C339">
        <v>-0.88637421534582228</v>
      </c>
      <c r="D339">
        <v>-0.31266782033227347</v>
      </c>
      <c r="E339">
        <v>-1.9678671784121045</v>
      </c>
      <c r="F339">
        <v>-2.0123769945856846</v>
      </c>
      <c r="G339">
        <v>-0.45380591559437289</v>
      </c>
      <c r="H339">
        <v>-0.96111653081174697</v>
      </c>
      <c r="I339">
        <v>0.830026690717525</v>
      </c>
      <c r="J339">
        <v>-1.0143041813961335</v>
      </c>
      <c r="K339">
        <v>0.51592135396327921</v>
      </c>
      <c r="L339">
        <v>0.89821772301198655</v>
      </c>
      <c r="M339">
        <v>-0.40851865343970417</v>
      </c>
      <c r="N339">
        <v>0.17100554246909297</v>
      </c>
      <c r="O339">
        <v>-1.3063647421090887</v>
      </c>
      <c r="P339">
        <v>-1.4973467825338662</v>
      </c>
      <c r="Q339">
        <v>-0.71761437401900285</v>
      </c>
      <c r="R339">
        <v>-1.1697120134174697</v>
      </c>
      <c r="S339">
        <v>8.8574830227656387E-2</v>
      </c>
      <c r="T339">
        <v>-1.18060529862188</v>
      </c>
    </row>
    <row r="340" spans="1:20" x14ac:dyDescent="0.3">
      <c r="A340">
        <v>0.59746272234743636</v>
      </c>
      <c r="B340">
        <v>-0.27190196666878214</v>
      </c>
      <c r="C340">
        <v>-0.34014102954625769</v>
      </c>
      <c r="D340">
        <v>-0.5800325055601121</v>
      </c>
      <c r="E340">
        <v>0.73600560944046844</v>
      </c>
      <c r="F340">
        <v>-1.7192456219841148</v>
      </c>
      <c r="G340">
        <v>-7.8992444722980046E-2</v>
      </c>
      <c r="H340">
        <v>-0.4597420965976593</v>
      </c>
      <c r="I340">
        <v>-0.21009865793383659</v>
      </c>
      <c r="J340">
        <v>-2.1983078201187856</v>
      </c>
      <c r="K340">
        <v>0.59746272234743636</v>
      </c>
      <c r="L340">
        <v>-1.8967088860558617E-2</v>
      </c>
      <c r="M340">
        <v>-0.19894525632042637</v>
      </c>
      <c r="N340">
        <v>-0.34282314543341585</v>
      </c>
      <c r="O340">
        <v>0.42618950667863903</v>
      </c>
      <c r="P340">
        <v>-1.3802296568367851</v>
      </c>
      <c r="Q340">
        <v>-0.42857868685357686</v>
      </c>
      <c r="R340">
        <v>-0.96248969173206733</v>
      </c>
      <c r="S340">
        <v>-0.29896594127849374</v>
      </c>
      <c r="T340">
        <v>-2.1061542714546682</v>
      </c>
    </row>
    <row r="341" spans="1:20" x14ac:dyDescent="0.3">
      <c r="A341">
        <v>0.8126236996749221</v>
      </c>
      <c r="B341">
        <v>0.17299267745889033</v>
      </c>
      <c r="C341">
        <v>-0.78594401362873989</v>
      </c>
      <c r="D341">
        <v>-1.2396180894711324</v>
      </c>
      <c r="E341">
        <v>1.041945504598528</v>
      </c>
      <c r="F341">
        <v>-0.3964674011930478</v>
      </c>
      <c r="G341">
        <v>1.1094370816512724</v>
      </c>
      <c r="H341">
        <v>0.52286599738798545</v>
      </c>
      <c r="I341">
        <v>0.89066177379051348</v>
      </c>
      <c r="J341">
        <v>0.13470921035509789</v>
      </c>
      <c r="K341">
        <v>0.8126236996749221</v>
      </c>
      <c r="L341">
        <v>0.47454956010981253</v>
      </c>
      <c r="M341">
        <v>-0.39927285942974272</v>
      </c>
      <c r="N341">
        <v>-0.59613040124892824</v>
      </c>
      <c r="O341">
        <v>0.62464629724989473</v>
      </c>
      <c r="P341">
        <v>-0.45009756167019166</v>
      </c>
      <c r="Q341">
        <v>0.57502986727767369</v>
      </c>
      <c r="R341">
        <v>0.15996706819116585</v>
      </c>
      <c r="S341">
        <v>0.3750335611231842</v>
      </c>
      <c r="T341">
        <v>-9.3894573325190106E-2</v>
      </c>
    </row>
    <row r="342" spans="1:20" x14ac:dyDescent="0.3">
      <c r="A342">
        <v>0.60259853636120297</v>
      </c>
      <c r="B342">
        <v>1.9380760467616862</v>
      </c>
      <c r="C342">
        <v>1.2160906974044334</v>
      </c>
      <c r="D342">
        <v>1.0287915651049293</v>
      </c>
      <c r="E342">
        <v>0.75891430681349514</v>
      </c>
      <c r="F342">
        <v>0.29229550538833948</v>
      </c>
      <c r="G342">
        <v>0.58099061571406085</v>
      </c>
      <c r="H342">
        <v>-0.21029064488462107</v>
      </c>
      <c r="I342">
        <v>1.4625502653691373</v>
      </c>
      <c r="J342">
        <v>0.18283873323806218</v>
      </c>
      <c r="K342">
        <v>0.60259853636120297</v>
      </c>
      <c r="L342">
        <v>2.020108524914789</v>
      </c>
      <c r="M342">
        <v>1.8652107846686272</v>
      </c>
      <c r="N342">
        <v>2.2421615568138571</v>
      </c>
      <c r="O342">
        <v>2.0610586186629503</v>
      </c>
      <c r="P342">
        <v>1.8596330524883391</v>
      </c>
      <c r="Q342">
        <v>2.0181259957764826</v>
      </c>
      <c r="R342">
        <v>1.3503565154307398</v>
      </c>
      <c r="S342">
        <v>2.8848073710424411</v>
      </c>
      <c r="T342">
        <v>1.9579323732991873</v>
      </c>
    </row>
    <row r="343" spans="1:20" x14ac:dyDescent="0.3">
      <c r="A343">
        <v>-1.0281863013970363</v>
      </c>
      <c r="B343">
        <v>-0.23903181481292937</v>
      </c>
      <c r="C343">
        <v>-0.97574617980571754</v>
      </c>
      <c r="D343">
        <v>0.60434536781945503</v>
      </c>
      <c r="E343">
        <v>-0.78836569524478761</v>
      </c>
      <c r="F343">
        <v>0.87653168429066008</v>
      </c>
      <c r="G343">
        <v>2.9419516045795308E-2</v>
      </c>
      <c r="H343">
        <v>0.10407176871976095</v>
      </c>
      <c r="I343">
        <v>2.5898880992274895</v>
      </c>
      <c r="J343">
        <v>-3.155028619290777E-2</v>
      </c>
      <c r="K343">
        <v>-1.0281863013970363</v>
      </c>
      <c r="L343">
        <v>-0.61900553157349647</v>
      </c>
      <c r="M343">
        <v>-1.2747973212229766</v>
      </c>
      <c r="N343">
        <v>-0.41594838800680306</v>
      </c>
      <c r="O343">
        <v>-0.99418053005597162</v>
      </c>
      <c r="P343">
        <v>3.7999442960477858E-2</v>
      </c>
      <c r="Q343">
        <v>-0.62139099968960165</v>
      </c>
      <c r="R343">
        <v>-0.1895492997070175</v>
      </c>
      <c r="S343">
        <v>0.81431804870860025</v>
      </c>
      <c r="T343">
        <v>-0.32621875331204581</v>
      </c>
    </row>
    <row r="344" spans="1:20" x14ac:dyDescent="0.3">
      <c r="A344">
        <v>1.833185046742982</v>
      </c>
      <c r="B344">
        <v>0.64344017322140912</v>
      </c>
      <c r="C344">
        <v>-1.4894694075826631E-2</v>
      </c>
      <c r="D344">
        <v>-0.90779841191794552</v>
      </c>
      <c r="E344">
        <v>-1.6120089813181897</v>
      </c>
      <c r="F344">
        <v>-1.2894581521426762</v>
      </c>
      <c r="G344">
        <v>1.056149994186657</v>
      </c>
      <c r="H344">
        <v>-0.13425985523425044</v>
      </c>
      <c r="I344">
        <v>-1.0453476516445737</v>
      </c>
      <c r="J344">
        <v>0.20825636213822424</v>
      </c>
      <c r="K344">
        <v>1.833185046742982</v>
      </c>
      <c r="L344">
        <v>1.3039098325716174</v>
      </c>
      <c r="M344">
        <v>0.75805349267022515</v>
      </c>
      <c r="N344">
        <v>0.53009212519214133</v>
      </c>
      <c r="O344">
        <v>-0.70249163637416334</v>
      </c>
      <c r="P344">
        <v>-0.42534597826052079</v>
      </c>
      <c r="Q344">
        <v>1.2057291126665661</v>
      </c>
      <c r="R344">
        <v>0.29017408923634869</v>
      </c>
      <c r="S344">
        <v>-0.31004801655839465</v>
      </c>
      <c r="T344">
        <v>0.50242518868414787</v>
      </c>
    </row>
    <row r="345" spans="1:20" x14ac:dyDescent="0.3">
      <c r="A345">
        <v>3.9270921113401247E-2</v>
      </c>
      <c r="B345">
        <v>-0.1069745480190397</v>
      </c>
      <c r="C345">
        <v>1.4613312602019075</v>
      </c>
      <c r="D345">
        <v>0.79962920951638794</v>
      </c>
      <c r="E345">
        <v>0.5121828480819105</v>
      </c>
      <c r="F345">
        <v>-0.49546481925907682</v>
      </c>
      <c r="G345">
        <v>-0.4252412196478656</v>
      </c>
      <c r="H345">
        <v>0.87808485557833904</v>
      </c>
      <c r="I345">
        <v>-8.0955895518999788E-2</v>
      </c>
      <c r="J345">
        <v>0.80371958843053948</v>
      </c>
      <c r="K345">
        <v>3.9270921113401247E-2</v>
      </c>
      <c r="L345">
        <v>-8.3378482495229889E-2</v>
      </c>
      <c r="M345">
        <v>1.2961808446652747</v>
      </c>
      <c r="N345">
        <v>0.88575472897597729</v>
      </c>
      <c r="O345">
        <v>0.85171796920330345</v>
      </c>
      <c r="P345">
        <v>0.28635342292457289</v>
      </c>
      <c r="Q345">
        <v>0.37050420184349753</v>
      </c>
      <c r="R345">
        <v>1.1403957904199173</v>
      </c>
      <c r="S345">
        <v>0.75151894886510462</v>
      </c>
      <c r="T345">
        <v>1.2966690791487188</v>
      </c>
    </row>
    <row r="346" spans="1:20" x14ac:dyDescent="0.3">
      <c r="A346">
        <v>-0.69159590516556146</v>
      </c>
      <c r="B346">
        <v>-0.4150712083496082</v>
      </c>
      <c r="C346">
        <v>-0.43769709775172783</v>
      </c>
      <c r="D346">
        <v>-1.8521948224292784</v>
      </c>
      <c r="E346">
        <v>-4.106220205631856E-2</v>
      </c>
      <c r="F346">
        <v>-0.31431013849271267</v>
      </c>
      <c r="G346">
        <v>2.0404597291051667</v>
      </c>
      <c r="H346">
        <v>-0.79852763599520982</v>
      </c>
      <c r="I346">
        <v>0.16731656554515198</v>
      </c>
      <c r="J346">
        <v>0.84189480161244767</v>
      </c>
      <c r="K346">
        <v>-0.69159590516556146</v>
      </c>
      <c r="L346">
        <v>-0.65076159287449065</v>
      </c>
      <c r="M346">
        <v>-0.73671563190748945</v>
      </c>
      <c r="N346">
        <v>-1.9223160389886551</v>
      </c>
      <c r="O346">
        <v>-1.0986833734771473</v>
      </c>
      <c r="P346">
        <v>-1.3174220268089869</v>
      </c>
      <c r="Q346">
        <v>0.61211345525856087</v>
      </c>
      <c r="R346">
        <v>-1.1434786351736188</v>
      </c>
      <c r="S346">
        <v>-1.3314687031009937</v>
      </c>
      <c r="T346">
        <v>-0.50050353830469474</v>
      </c>
    </row>
    <row r="347" spans="1:20" x14ac:dyDescent="0.3">
      <c r="A347">
        <v>-1.2921571731964141</v>
      </c>
      <c r="B347">
        <v>-1.5163286569834273</v>
      </c>
      <c r="C347">
        <v>-1.2261024185935141</v>
      </c>
      <c r="D347">
        <v>1.5254099595669792</v>
      </c>
      <c r="E347">
        <v>1.0421015386267267</v>
      </c>
      <c r="F347">
        <v>-0.77400271481584515</v>
      </c>
      <c r="G347">
        <v>-0.31219162867329597</v>
      </c>
      <c r="H347">
        <v>1.5562386053190138</v>
      </c>
      <c r="I347">
        <v>0.3661805794674402</v>
      </c>
      <c r="J347">
        <v>7.2239474690845823E-2</v>
      </c>
      <c r="K347">
        <v>-1.2921571731964141</v>
      </c>
      <c r="L347">
        <v>-1.8987286265334</v>
      </c>
      <c r="M347">
        <v>-1.9657903111298922</v>
      </c>
      <c r="N347">
        <v>-0.58128927945945796</v>
      </c>
      <c r="O347">
        <v>0.12063337020698905</v>
      </c>
      <c r="P347">
        <v>-1.4412847349850322</v>
      </c>
      <c r="Q347">
        <v>-1.5424287547808324</v>
      </c>
      <c r="R347">
        <v>0.12386606474138029</v>
      </c>
      <c r="S347">
        <v>-0.35583946218319623</v>
      </c>
      <c r="T347">
        <v>-0.74602663220148935</v>
      </c>
    </row>
    <row r="348" spans="1:20" x14ac:dyDescent="0.3">
      <c r="A348">
        <v>-0.36883487604264414</v>
      </c>
      <c r="B348">
        <v>0.66648324113957069</v>
      </c>
      <c r="C348">
        <v>-0.67360033086859461</v>
      </c>
      <c r="D348">
        <v>-1.4005469106614357</v>
      </c>
      <c r="E348">
        <v>0.52930799452520405</v>
      </c>
      <c r="F348">
        <v>0.34872557454708158</v>
      </c>
      <c r="G348">
        <v>-1.041996841199534</v>
      </c>
      <c r="H348">
        <v>-0.52647496466752108</v>
      </c>
      <c r="I348">
        <v>-0.81186019304068735</v>
      </c>
      <c r="J348">
        <v>-0.81336289030486086</v>
      </c>
      <c r="K348">
        <v>-0.36883487604264414</v>
      </c>
      <c r="L348">
        <v>0.47132825636352738</v>
      </c>
      <c r="M348">
        <v>-0.52355906218547854</v>
      </c>
      <c r="N348">
        <v>-0.98963475829550718</v>
      </c>
      <c r="O348">
        <v>-1.405133986703605E-2</v>
      </c>
      <c r="P348">
        <v>-0.19553542262163887</v>
      </c>
      <c r="Q348">
        <v>-1.1182063505452009</v>
      </c>
      <c r="R348">
        <v>-0.97448045263808669</v>
      </c>
      <c r="S348">
        <v>-1.0684822878478284</v>
      </c>
      <c r="T348">
        <v>-1.2515424469176089</v>
      </c>
    </row>
    <row r="349" spans="1:20" x14ac:dyDescent="0.3">
      <c r="A349">
        <v>0.85761033614660154</v>
      </c>
      <c r="B349">
        <v>1.5978009626630801E-2</v>
      </c>
      <c r="C349">
        <v>-1.2091894196612925</v>
      </c>
      <c r="D349">
        <v>7.2972486915257789E-2</v>
      </c>
      <c r="E349">
        <v>-4.1172672691717982E-2</v>
      </c>
      <c r="F349">
        <v>-4.5083761754310454E-2</v>
      </c>
      <c r="G349">
        <v>-1.0662737397248705</v>
      </c>
      <c r="H349">
        <v>-0.13660810687688163</v>
      </c>
      <c r="I349">
        <v>-1.0701850229171757</v>
      </c>
      <c r="J349">
        <v>-0.70026524008549496</v>
      </c>
      <c r="K349">
        <v>0.85761033614660154</v>
      </c>
      <c r="L349">
        <v>0.34726199877887703</v>
      </c>
      <c r="M349">
        <v>-0.81314176454927556</v>
      </c>
      <c r="N349">
        <v>0.15741374719560805</v>
      </c>
      <c r="O349">
        <v>0.10434072859411628</v>
      </c>
      <c r="P349">
        <v>-3.2584271612303865E-2</v>
      </c>
      <c r="Q349">
        <v>-1.0254470562826528</v>
      </c>
      <c r="R349">
        <v>-0.5308555443014864</v>
      </c>
      <c r="S349">
        <v>-0.53932585360708729</v>
      </c>
      <c r="T349">
        <v>-0.80757801735313606</v>
      </c>
    </row>
    <row r="350" spans="1:20" x14ac:dyDescent="0.3">
      <c r="A350">
        <v>-1.4926848497186775</v>
      </c>
      <c r="B350">
        <v>0.55885946383998364</v>
      </c>
      <c r="C350">
        <v>0.32414106777761836</v>
      </c>
      <c r="D350">
        <v>8.3220477537895923E-2</v>
      </c>
      <c r="E350">
        <v>-0.72181660916179102</v>
      </c>
      <c r="F350">
        <v>-0.37903153919021199</v>
      </c>
      <c r="G350">
        <v>2.2975229656342639</v>
      </c>
      <c r="H350">
        <v>6.7934170481760217E-2</v>
      </c>
      <c r="I350">
        <v>-0.79786972826349178</v>
      </c>
      <c r="J350">
        <v>1.5945587966527006</v>
      </c>
      <c r="K350">
        <v>-1.4926848497186775</v>
      </c>
      <c r="L350">
        <v>-6.3642814249285418E-2</v>
      </c>
      <c r="M350">
        <v>-1.230887599794761E-2</v>
      </c>
      <c r="N350">
        <v>-0.28385425892398791</v>
      </c>
      <c r="O350">
        <v>-0.76821289296051365</v>
      </c>
      <c r="P350">
        <v>-0.5546453988156762</v>
      </c>
      <c r="Q350">
        <v>1.458315930478058</v>
      </c>
      <c r="R350">
        <v>0.43923115931677914</v>
      </c>
      <c r="S350">
        <v>-0.73363489628164125</v>
      </c>
      <c r="T350">
        <v>1.2390265372781464</v>
      </c>
    </row>
    <row r="351" spans="1:20" x14ac:dyDescent="0.3">
      <c r="A351">
        <v>-0.11173950778888228</v>
      </c>
      <c r="B351">
        <v>-0.36710694348619433</v>
      </c>
      <c r="C351">
        <v>0.88094759248120236</v>
      </c>
      <c r="D351">
        <v>-1.5909076734107692</v>
      </c>
      <c r="E351">
        <v>-0.3496532259495283</v>
      </c>
      <c r="F351">
        <v>-1.1744336831666973</v>
      </c>
      <c r="G351">
        <v>-0.55456379718954785</v>
      </c>
      <c r="H351">
        <v>-0.88803644099452284</v>
      </c>
      <c r="I351">
        <v>-0.40732126252590395</v>
      </c>
      <c r="J351">
        <v>-1.919742683366414</v>
      </c>
      <c r="K351">
        <v>-0.11173950778888228</v>
      </c>
      <c r="L351">
        <v>-0.38171339038642782</v>
      </c>
      <c r="M351">
        <v>0.64807120417477693</v>
      </c>
      <c r="N351">
        <v>-1.1199913977460916</v>
      </c>
      <c r="O351">
        <v>-0.84702901365674366</v>
      </c>
      <c r="P351">
        <v>-1.2997575597735196</v>
      </c>
      <c r="Q351">
        <v>-0.61219281910935752</v>
      </c>
      <c r="R351">
        <v>-1.2050460264486276</v>
      </c>
      <c r="S351">
        <v>-1.1680224080154256</v>
      </c>
      <c r="T351">
        <v>-2.1107585991643183</v>
      </c>
    </row>
    <row r="352" spans="1:20" x14ac:dyDescent="0.3">
      <c r="A352">
        <v>2.280596176223312</v>
      </c>
      <c r="B352">
        <v>-0.69674721048122645</v>
      </c>
      <c r="C352">
        <v>-0.51417174592956849</v>
      </c>
      <c r="D352">
        <v>0.72090122446330585</v>
      </c>
      <c r="E352">
        <v>2.0813626028285754E-2</v>
      </c>
      <c r="F352">
        <v>0.34863942180265178</v>
      </c>
      <c r="G352">
        <v>1.4436785031549146</v>
      </c>
      <c r="H352">
        <v>1.1007597022209119</v>
      </c>
      <c r="I352">
        <v>-0.52481042708242132</v>
      </c>
      <c r="J352">
        <v>-1.8003486143482614</v>
      </c>
      <c r="K352">
        <v>2.280596176223312</v>
      </c>
      <c r="L352">
        <v>0.24205104368482855</v>
      </c>
      <c r="M352">
        <v>4.8769387998980562E-2</v>
      </c>
      <c r="N352">
        <v>1.0960693747531707</v>
      </c>
      <c r="O352">
        <v>0.66705540643695116</v>
      </c>
      <c r="P352">
        <v>0.90852694469793316</v>
      </c>
      <c r="Q352">
        <v>1.5314715794923677</v>
      </c>
      <c r="R352">
        <v>1.4354315115865588</v>
      </c>
      <c r="S352">
        <v>0.68862349474221607</v>
      </c>
      <c r="T352">
        <v>-0.34162589030559842</v>
      </c>
    </row>
    <row r="353" spans="1:20" x14ac:dyDescent="0.3">
      <c r="A353">
        <v>1.5435952182558395</v>
      </c>
      <c r="B353">
        <v>2.5228820014413409</v>
      </c>
      <c r="C353">
        <v>1.2952082641322014</v>
      </c>
      <c r="D353">
        <v>-0.61071192475668978</v>
      </c>
      <c r="E353">
        <v>1.9177815625492276</v>
      </c>
      <c r="F353">
        <v>-0.33578915569156392</v>
      </c>
      <c r="G353">
        <v>2.3222620656443436</v>
      </c>
      <c r="H353">
        <v>-0.15053317546963291</v>
      </c>
      <c r="I353">
        <v>1.0734723560339079</v>
      </c>
      <c r="J353">
        <v>-0.60132519415915531</v>
      </c>
      <c r="K353">
        <v>1.5435952182558395</v>
      </c>
      <c r="L353">
        <v>2.9240298311402202</v>
      </c>
      <c r="M353">
        <v>2.4086116051599271</v>
      </c>
      <c r="N353">
        <v>1.8424558455444899</v>
      </c>
      <c r="O353">
        <v>2.9746092360911458</v>
      </c>
      <c r="P353">
        <v>1.570255550640872</v>
      </c>
      <c r="Q353">
        <v>3.5220927356820662</v>
      </c>
      <c r="R353">
        <v>1.5798370285328864</v>
      </c>
      <c r="S353">
        <v>2.8453137534664474</v>
      </c>
      <c r="T353">
        <v>1.5580976322875824</v>
      </c>
    </row>
    <row r="354" spans="1:20" x14ac:dyDescent="0.3">
      <c r="A354">
        <v>0.18907215796362392</v>
      </c>
      <c r="B354">
        <v>1.1134437145181046</v>
      </c>
      <c r="C354">
        <v>0.46324731142664688</v>
      </c>
      <c r="D354">
        <v>4.6419409830281963E-2</v>
      </c>
      <c r="E354">
        <v>-1.1992868330781159</v>
      </c>
      <c r="F354">
        <v>0.25466105680928136</v>
      </c>
      <c r="G354">
        <v>0.65979723007568525</v>
      </c>
      <c r="H354">
        <v>0.11050668537817454</v>
      </c>
      <c r="I354">
        <v>0.13291584924226052</v>
      </c>
      <c r="J354">
        <v>0.23284689040587886</v>
      </c>
      <c r="K354">
        <v>0.18907215796362392</v>
      </c>
      <c r="L354">
        <v>1.0996471402751102</v>
      </c>
      <c r="M354">
        <v>0.80999765383012501</v>
      </c>
      <c r="N354">
        <v>0.77733726056195063</v>
      </c>
      <c r="O354">
        <v>-0.3593145644811182</v>
      </c>
      <c r="P354">
        <v>0.73933754852201328</v>
      </c>
      <c r="Q354">
        <v>1.1265290403097135</v>
      </c>
      <c r="R354">
        <v>0.88051796589030984</v>
      </c>
      <c r="S354">
        <v>0.58333647282121703</v>
      </c>
      <c r="T354">
        <v>1.0026078752942817</v>
      </c>
    </row>
    <row r="355" spans="1:20" x14ac:dyDescent="0.3">
      <c r="A355">
        <v>-1.4734735638806447</v>
      </c>
      <c r="B355">
        <v>-0.17099537934757064</v>
      </c>
      <c r="C355">
        <v>8.6348846263609558E-2</v>
      </c>
      <c r="D355">
        <v>0.2012744883483604</v>
      </c>
      <c r="E355">
        <v>1.2130353302673598</v>
      </c>
      <c r="F355">
        <v>0.68749928136350524</v>
      </c>
      <c r="G355">
        <v>-1.6095736058293717</v>
      </c>
      <c r="H355">
        <v>1.2058164333694232</v>
      </c>
      <c r="I355">
        <v>1.0746869486185191</v>
      </c>
      <c r="J355">
        <v>0.64961592682945268</v>
      </c>
      <c r="K355">
        <v>-1.4734735638806447</v>
      </c>
      <c r="L355">
        <v>-0.72894965615481278</v>
      </c>
      <c r="M355">
        <v>-0.43874698756629127</v>
      </c>
      <c r="N355">
        <v>-0.60705502935758093</v>
      </c>
      <c r="O355">
        <v>0.47036768460029488</v>
      </c>
      <c r="P355">
        <v>7.037933435099758E-2</v>
      </c>
      <c r="Q355">
        <v>-1.521636197261927</v>
      </c>
      <c r="R355">
        <v>0.43464926755807742</v>
      </c>
      <c r="S355">
        <v>0.26571044813588962</v>
      </c>
      <c r="T355">
        <v>0.19983253588188299</v>
      </c>
    </row>
    <row r="356" spans="1:20" x14ac:dyDescent="0.3">
      <c r="A356">
        <v>-1.3542975520227936</v>
      </c>
      <c r="B356">
        <v>-0.97857946252727246</v>
      </c>
      <c r="C356">
        <v>-5.8375856142192796E-2</v>
      </c>
      <c r="D356">
        <v>1.4507183871195957</v>
      </c>
      <c r="E356">
        <v>-0.18148565800078517</v>
      </c>
      <c r="F356">
        <v>-1.5445541986165578</v>
      </c>
      <c r="G356">
        <v>0.17376558531546663</v>
      </c>
      <c r="H356">
        <v>-0.65178100583940224</v>
      </c>
      <c r="I356">
        <v>-0.50143109278004028</v>
      </c>
      <c r="J356">
        <v>0.66654430931490494</v>
      </c>
      <c r="K356">
        <v>-1.3542975520227936</v>
      </c>
      <c r="L356">
        <v>-1.4271439173513958</v>
      </c>
      <c r="M356">
        <v>-0.77307652729779974</v>
      </c>
      <c r="N356">
        <v>-0.11058235199448441</v>
      </c>
      <c r="O356">
        <v>-0.49937646112069456</v>
      </c>
      <c r="P356">
        <v>-1.612564647846682</v>
      </c>
      <c r="Q356">
        <v>-0.67983112410211899</v>
      </c>
      <c r="R356">
        <v>-1.0618538197354805</v>
      </c>
      <c r="S356">
        <v>-0.70744766739784326</v>
      </c>
      <c r="T356">
        <v>-0.27050567149264065</v>
      </c>
    </row>
    <row r="357" spans="1:20" x14ac:dyDescent="0.3">
      <c r="A357">
        <v>0.63743342596765018</v>
      </c>
      <c r="B357">
        <v>0.37232048379090515</v>
      </c>
      <c r="C357">
        <v>0.9207215383721874</v>
      </c>
      <c r="D357">
        <v>0.68633189218154111</v>
      </c>
      <c r="E357">
        <v>1.1562533809723592</v>
      </c>
      <c r="F357">
        <v>1.3418769658872245</v>
      </c>
      <c r="G357">
        <v>-0.40089700187578309</v>
      </c>
      <c r="H357">
        <v>-2.6737105445307576</v>
      </c>
      <c r="I357">
        <v>-0.65673365994426869</v>
      </c>
      <c r="J357">
        <v>0.83592812218661072</v>
      </c>
      <c r="K357">
        <v>0.63743342596765018</v>
      </c>
      <c r="L357">
        <v>0.59035417388699996</v>
      </c>
      <c r="M357">
        <v>1.1417358770673571</v>
      </c>
      <c r="N357">
        <v>1.1842671583485274</v>
      </c>
      <c r="O357">
        <v>1.6210934335652905</v>
      </c>
      <c r="P357">
        <v>1.9108927581330231</v>
      </c>
      <c r="Q357">
        <v>0.78470920809157652</v>
      </c>
      <c r="R357">
        <v>-1.2345588075988805</v>
      </c>
      <c r="S357">
        <v>0.81047159637561861</v>
      </c>
      <c r="T357">
        <v>1.0677510458898616</v>
      </c>
    </row>
    <row r="358" spans="1:20" x14ac:dyDescent="0.3">
      <c r="A358">
        <v>-2.4530910234565457</v>
      </c>
      <c r="B358">
        <v>-1.4129246158098088</v>
      </c>
      <c r="C358">
        <v>-3.1275759011987883</v>
      </c>
      <c r="D358">
        <v>0.94776041152622559</v>
      </c>
      <c r="E358">
        <v>-0.33690842271300214</v>
      </c>
      <c r="F358">
        <v>-0.72904015183451243</v>
      </c>
      <c r="G358">
        <v>-0.18039380367697422</v>
      </c>
      <c r="H358">
        <v>-2.0962386395649455</v>
      </c>
      <c r="I358">
        <v>-0.38102139247547201</v>
      </c>
      <c r="J358">
        <v>-9.8490780612701043E-2</v>
      </c>
      <c r="K358">
        <v>-2.4530910234565457</v>
      </c>
      <c r="L358">
        <v>-2.2535603555098058</v>
      </c>
      <c r="M358">
        <v>-4.0135710118808738</v>
      </c>
      <c r="N358">
        <v>-1.9451904897253578</v>
      </c>
      <c r="O358">
        <v>-1.7736783684588082</v>
      </c>
      <c r="P358">
        <v>-2.592184045639268</v>
      </c>
      <c r="Q358">
        <v>-2.7541932395318445</v>
      </c>
      <c r="R358">
        <v>-3.6235651459171461</v>
      </c>
      <c r="S358">
        <v>-2.3261679508894706</v>
      </c>
      <c r="T358">
        <v>-2.6866124313433595</v>
      </c>
    </row>
    <row r="359" spans="1:20" x14ac:dyDescent="0.3">
      <c r="A359">
        <v>1.5143744076037915</v>
      </c>
      <c r="B359">
        <v>1.9216575398488021</v>
      </c>
      <c r="C359">
        <v>-7.8906364233814447E-2</v>
      </c>
      <c r="D359">
        <v>-0.5530572918490918</v>
      </c>
      <c r="E359">
        <v>-0.43804647995429463</v>
      </c>
      <c r="F359">
        <v>1.4390131335674359</v>
      </c>
      <c r="G359">
        <v>-0.68824014930725674</v>
      </c>
      <c r="H359">
        <v>0.58111415015177603</v>
      </c>
      <c r="I359">
        <v>-0.42774603791040972</v>
      </c>
      <c r="J359">
        <v>-0.16960725751747532</v>
      </c>
      <c r="K359">
        <v>1.5143744076037915</v>
      </c>
      <c r="L359">
        <v>2.3585109001642279</v>
      </c>
      <c r="M359">
        <v>0.98221904653618097</v>
      </c>
      <c r="N359">
        <v>1.235258601702639</v>
      </c>
      <c r="O359">
        <v>0.70947774372694727</v>
      </c>
      <c r="P359">
        <v>2.1314269511998676</v>
      </c>
      <c r="Q359">
        <v>0.70506271687585875</v>
      </c>
      <c r="R359">
        <v>1.4041074390024169</v>
      </c>
      <c r="S359">
        <v>0.93391768312565693</v>
      </c>
      <c r="T359">
        <v>1.1635082924755398</v>
      </c>
    </row>
    <row r="360" spans="1:20" x14ac:dyDescent="0.3">
      <c r="A360">
        <v>-0.87709271946967649</v>
      </c>
      <c r="B360">
        <v>-2.3287265479844166</v>
      </c>
      <c r="C360">
        <v>-0.68795186052664747</v>
      </c>
      <c r="D360">
        <v>8.3460469488129047E-2</v>
      </c>
      <c r="E360">
        <v>-0.66350490084113634</v>
      </c>
      <c r="F360">
        <v>-0.15008999032621703</v>
      </c>
      <c r="G360">
        <v>-0.67488308186675905</v>
      </c>
      <c r="H360">
        <v>-1.5497141486514616</v>
      </c>
      <c r="I360">
        <v>-0.97807991385810766</v>
      </c>
      <c r="J360">
        <v>1.2537316916495738</v>
      </c>
      <c r="K360">
        <v>-0.87709271946967649</v>
      </c>
      <c r="L360">
        <v>-2.4866308727839437</v>
      </c>
      <c r="M360">
        <v>-1.5932536831493471</v>
      </c>
      <c r="N360">
        <v>-1.6543657577604889</v>
      </c>
      <c r="O360">
        <v>-1.7833135090263603</v>
      </c>
      <c r="P360">
        <v>-1.516836418952652</v>
      </c>
      <c r="Q360">
        <v>-1.8765875072050107</v>
      </c>
      <c r="R360">
        <v>-2.4698631258013299</v>
      </c>
      <c r="S360">
        <v>-2.2892613085905911</v>
      </c>
      <c r="T360">
        <v>-1.0198831451969461</v>
      </c>
    </row>
    <row r="361" spans="1:20" x14ac:dyDescent="0.3">
      <c r="A361">
        <v>-5.9318775354311376E-2</v>
      </c>
      <c r="B361">
        <v>-0.12444960471015315</v>
      </c>
      <c r="C361">
        <v>-1.4346540775549139</v>
      </c>
      <c r="D361">
        <v>-1.6877411637263215</v>
      </c>
      <c r="E361">
        <v>-0.6492192459599665</v>
      </c>
      <c r="F361">
        <v>-1.9934651831271495</v>
      </c>
      <c r="G361">
        <v>-0.6446909083729081</v>
      </c>
      <c r="H361">
        <v>-0.56280920134078716</v>
      </c>
      <c r="I361">
        <v>-0.55318971508775772</v>
      </c>
      <c r="J361">
        <v>-0.74140447978709012</v>
      </c>
      <c r="K361">
        <v>-5.9318775354311376E-2</v>
      </c>
      <c r="L361">
        <v>-0.1377140567216685</v>
      </c>
      <c r="M361">
        <v>-1.3477412964486004</v>
      </c>
      <c r="N361">
        <v>-1.6196239551953535</v>
      </c>
      <c r="O361">
        <v>-1.3441166191017904</v>
      </c>
      <c r="P361">
        <v>-2.4978425867704965</v>
      </c>
      <c r="Q361">
        <v>-1.7489471051802963</v>
      </c>
      <c r="R361">
        <v>-1.8494475015887677</v>
      </c>
      <c r="S361">
        <v>-1.8092703634688143</v>
      </c>
      <c r="T361">
        <v>-2.1404552487559849</v>
      </c>
    </row>
    <row r="362" spans="1:20" x14ac:dyDescent="0.3">
      <c r="A362">
        <v>-0.85771010832467665</v>
      </c>
      <c r="B362">
        <v>-0.62365319067042424</v>
      </c>
      <c r="C362">
        <v>1.0198093846125655</v>
      </c>
      <c r="D362">
        <v>0.10164764206711803</v>
      </c>
      <c r="E362">
        <v>1.2050613055003354</v>
      </c>
      <c r="F362">
        <v>-0.55474242197060419</v>
      </c>
      <c r="G362">
        <v>-0.23717882940633386</v>
      </c>
      <c r="H362">
        <v>0.27562177976091307</v>
      </c>
      <c r="I362">
        <v>1.5574178407247645</v>
      </c>
      <c r="J362">
        <v>-0.88863760791400959</v>
      </c>
      <c r="K362">
        <v>-0.85771010832467665</v>
      </c>
      <c r="L362">
        <v>-0.90743545536488623</v>
      </c>
      <c r="M362">
        <v>0.4607557614643949</v>
      </c>
      <c r="N362">
        <v>-0.3787044578625085</v>
      </c>
      <c r="O362">
        <v>0.5990491663371883</v>
      </c>
      <c r="P362">
        <v>-0.56530510467765871</v>
      </c>
      <c r="Q362">
        <v>-0.24729913406696669</v>
      </c>
      <c r="R362">
        <v>8.691443640630736E-4</v>
      </c>
      <c r="S362">
        <v>0.72439148109114204</v>
      </c>
      <c r="T362">
        <v>-0.74520526652960883</v>
      </c>
    </row>
    <row r="363" spans="1:20" x14ac:dyDescent="0.3">
      <c r="A363">
        <v>-9.4137736957982651E-2</v>
      </c>
      <c r="B363">
        <v>1.7801899257884957</v>
      </c>
      <c r="C363">
        <v>-0.27217180205185754</v>
      </c>
      <c r="D363">
        <v>-0.60703320786219617</v>
      </c>
      <c r="E363">
        <v>0.99708047591441473</v>
      </c>
      <c r="F363">
        <v>-0.3764241285542228</v>
      </c>
      <c r="G363">
        <v>-1.9181320185861195</v>
      </c>
      <c r="H363">
        <v>-0.58663223342540072</v>
      </c>
      <c r="I363">
        <v>-0.23968373833740911</v>
      </c>
      <c r="J363">
        <v>-0.77317876307902833</v>
      </c>
      <c r="K363">
        <v>-9.4137736957982651E-2</v>
      </c>
      <c r="L363">
        <v>1.6044184401973014</v>
      </c>
      <c r="M363">
        <v>0.25789607076407906</v>
      </c>
      <c r="N363">
        <v>0.33260516429222176</v>
      </c>
      <c r="O363">
        <v>1.1940923215108299</v>
      </c>
      <c r="P363">
        <v>0.16039096404324438</v>
      </c>
      <c r="Q363">
        <v>-1.1084755614685713</v>
      </c>
      <c r="R363">
        <v>-0.62882153507984961</v>
      </c>
      <c r="S363">
        <v>0.35199919865349899</v>
      </c>
      <c r="T363">
        <v>-0.52730499271709019</v>
      </c>
    </row>
    <row r="364" spans="1:20" x14ac:dyDescent="0.3">
      <c r="A364">
        <v>-0.14437169318650642</v>
      </c>
      <c r="B364">
        <v>-0.72617560120470759</v>
      </c>
      <c r="C364">
        <v>0.23723734411562589</v>
      </c>
      <c r="D364">
        <v>1.6702534824540227</v>
      </c>
      <c r="E364">
        <v>0.85342613884412877</v>
      </c>
      <c r="F364">
        <v>0.46620154723957224</v>
      </c>
      <c r="G364">
        <v>-0.60660393042155969</v>
      </c>
      <c r="H364">
        <v>-1.1261904194788381</v>
      </c>
      <c r="I364">
        <v>-1.3945497214383564</v>
      </c>
      <c r="J364">
        <v>-0.26699033434566904</v>
      </c>
      <c r="K364">
        <v>-0.14437169318650642</v>
      </c>
      <c r="L364">
        <v>-0.72534389855028136</v>
      </c>
      <c r="M364">
        <v>-4.9278566444947353E-2</v>
      </c>
      <c r="N364">
        <v>0.80137294837144046</v>
      </c>
      <c r="O364">
        <v>0.92433266967421213</v>
      </c>
      <c r="P364">
        <v>0.64040110192090427</v>
      </c>
      <c r="Q364">
        <v>-0.27322277966348485</v>
      </c>
      <c r="R364">
        <v>-0.74718368783633216</v>
      </c>
      <c r="S364">
        <v>-0.15240834957046001</v>
      </c>
      <c r="T364">
        <v>-0.14823341077160762</v>
      </c>
    </row>
    <row r="365" spans="1:20" x14ac:dyDescent="0.3">
      <c r="A365">
        <v>-1.1131315522062519</v>
      </c>
      <c r="B365">
        <v>0.99783996434707911</v>
      </c>
      <c r="C365">
        <v>0.72769163639858547</v>
      </c>
      <c r="D365">
        <v>1.6875854647040651</v>
      </c>
      <c r="E365">
        <v>0.57527087835098867</v>
      </c>
      <c r="F365">
        <v>1.1276386822380016</v>
      </c>
      <c r="G365">
        <v>0.12443844702833176</v>
      </c>
      <c r="H365">
        <v>-0.25764957149641943</v>
      </c>
      <c r="I365">
        <v>1.3016202048331671</v>
      </c>
      <c r="J365">
        <v>1.9698810676840628</v>
      </c>
      <c r="K365">
        <v>-1.1131315522062519</v>
      </c>
      <c r="L365">
        <v>0.48816465124572261</v>
      </c>
      <c r="M365">
        <v>0.60227124811155752</v>
      </c>
      <c r="N365">
        <v>1.3238835721637328</v>
      </c>
      <c r="O365">
        <v>1.1295633730140202</v>
      </c>
      <c r="P365">
        <v>1.5450744749418022</v>
      </c>
      <c r="Q365">
        <v>0.81662400118069323</v>
      </c>
      <c r="R365">
        <v>0.73008175387443941</v>
      </c>
      <c r="S365">
        <v>1.8483517155137017</v>
      </c>
      <c r="T365">
        <v>2.3843067757070058</v>
      </c>
    </row>
    <row r="366" spans="1:20" x14ac:dyDescent="0.3">
      <c r="A366">
        <v>-0.35638943116592114</v>
      </c>
      <c r="B366">
        <v>1.2764978583718853</v>
      </c>
      <c r="C366">
        <v>-0.44980481893272989</v>
      </c>
      <c r="D366">
        <v>0.72910145592705689</v>
      </c>
      <c r="E366">
        <v>1.2100649922381019</v>
      </c>
      <c r="F366">
        <v>0.5495854526892282</v>
      </c>
      <c r="G366">
        <v>4.5008661948104066E-3</v>
      </c>
      <c r="H366">
        <v>-0.52950890879241996</v>
      </c>
      <c r="I366">
        <v>-0.16365928965332605</v>
      </c>
      <c r="J366">
        <v>-0.4197067981379704</v>
      </c>
      <c r="K366">
        <v>-0.35638943116592114</v>
      </c>
      <c r="L366">
        <v>1.0384450985674278</v>
      </c>
      <c r="M366">
        <v>-0.1355863662735588</v>
      </c>
      <c r="N366">
        <v>0.85180766720248613</v>
      </c>
      <c r="O366">
        <v>1.4935776616288394</v>
      </c>
      <c r="P366">
        <v>0.92507987698656136</v>
      </c>
      <c r="Q366">
        <v>0.33339824660455791</v>
      </c>
      <c r="R366">
        <v>-2.736872228770304E-2</v>
      </c>
      <c r="S366">
        <v>0.83631550432691037</v>
      </c>
      <c r="T366">
        <v>0.20696604039546684</v>
      </c>
    </row>
    <row r="367" spans="1:20" x14ac:dyDescent="0.3">
      <c r="A367">
        <v>1.313987219886378</v>
      </c>
      <c r="B367">
        <v>-1.0136117702842056</v>
      </c>
      <c r="C367">
        <v>-0.53261310907977122</v>
      </c>
      <c r="D367">
        <v>-0.46039476196857676</v>
      </c>
      <c r="E367">
        <v>0.52696611126317772</v>
      </c>
      <c r="F367">
        <v>0.57804811901928721</v>
      </c>
      <c r="G367">
        <v>-1.2647461742122155</v>
      </c>
      <c r="H367">
        <v>0.15353059909666777</v>
      </c>
      <c r="I367">
        <v>3.9546582824387888E-2</v>
      </c>
      <c r="J367">
        <v>-1.8740005972229583</v>
      </c>
      <c r="K367">
        <v>1.313987219886378</v>
      </c>
      <c r="L367">
        <v>-0.42482182435453719</v>
      </c>
      <c r="M367">
        <v>-0.36791011927732969</v>
      </c>
      <c r="N367">
        <v>-0.33507928770100581</v>
      </c>
      <c r="O367">
        <v>0.22563678870776849</v>
      </c>
      <c r="P367">
        <v>0.28406687944044445</v>
      </c>
      <c r="Q367">
        <v>-1.0294488327131355</v>
      </c>
      <c r="R367">
        <v>-0.36067332273866642</v>
      </c>
      <c r="S367">
        <v>-0.16137073046138156</v>
      </c>
      <c r="T367">
        <v>-1.6636531185756032</v>
      </c>
    </row>
    <row r="368" spans="1:20" x14ac:dyDescent="0.3">
      <c r="A368">
        <v>0.85795043874573806</v>
      </c>
      <c r="B368">
        <v>0.5917881322034535</v>
      </c>
      <c r="C368">
        <v>0.60708199447196232</v>
      </c>
      <c r="D368">
        <v>-0.95250257765542945</v>
      </c>
      <c r="E368">
        <v>1.3361485705125646</v>
      </c>
      <c r="F368">
        <v>0.63606038256390385</v>
      </c>
      <c r="G368">
        <v>-0.53228376417589163</v>
      </c>
      <c r="H368">
        <v>0.84868752947282944</v>
      </c>
      <c r="I368">
        <v>0.47596244143072663</v>
      </c>
      <c r="J368">
        <v>-0.42405787495025282</v>
      </c>
      <c r="K368">
        <v>0.85795043874573806</v>
      </c>
      <c r="L368">
        <v>0.87815649119675754</v>
      </c>
      <c r="M368">
        <v>0.99464530308579369</v>
      </c>
      <c r="N368">
        <v>0.17453932306239861</v>
      </c>
      <c r="O368">
        <v>1.3319933919187033</v>
      </c>
      <c r="P368">
        <v>0.98719010453200418</v>
      </c>
      <c r="Q368">
        <v>0.33865089267453657</v>
      </c>
      <c r="R368">
        <v>0.98612685003975475</v>
      </c>
      <c r="S368">
        <v>0.87190922686499439</v>
      </c>
      <c r="T368">
        <v>0.31664185380621734</v>
      </c>
    </row>
    <row r="369" spans="1:20" x14ac:dyDescent="0.3">
      <c r="A369">
        <v>0.81265927825448403</v>
      </c>
      <c r="B369">
        <v>1.0051746087188427</v>
      </c>
      <c r="C369">
        <v>2.1036880490333774</v>
      </c>
      <c r="D369">
        <v>0.15795705069504223</v>
      </c>
      <c r="E369">
        <v>-0.43730518775560528</v>
      </c>
      <c r="F369">
        <v>8.0950079264310998E-2</v>
      </c>
      <c r="G369">
        <v>-0.65372212710658595</v>
      </c>
      <c r="H369">
        <v>1.1795090283230909</v>
      </c>
      <c r="I369">
        <v>-1.1298181955187496</v>
      </c>
      <c r="J369">
        <v>-0.20659627800058766</v>
      </c>
      <c r="K369">
        <v>0.81265927825448403</v>
      </c>
      <c r="L369">
        <v>1.2416409811486908</v>
      </c>
      <c r="M369">
        <v>2.4515913805609721</v>
      </c>
      <c r="N369">
        <v>1.4995210352764008</v>
      </c>
      <c r="O369">
        <v>0.68033974699883926</v>
      </c>
      <c r="P369">
        <v>1.3427432846741612</v>
      </c>
      <c r="Q369">
        <v>1.0637189289284041</v>
      </c>
      <c r="R369">
        <v>2.0850958094811287</v>
      </c>
      <c r="S369">
        <v>0.67772609103085812</v>
      </c>
      <c r="T369">
        <v>1.4304787554686693</v>
      </c>
    </row>
    <row r="370" spans="1:20" x14ac:dyDescent="0.3">
      <c r="A370">
        <v>0.93960589700473451</v>
      </c>
      <c r="B370">
        <v>-0.48620174023350538</v>
      </c>
      <c r="C370">
        <v>-2.9645480982826342</v>
      </c>
      <c r="D370">
        <v>0.97957523169097549</v>
      </c>
      <c r="E370">
        <v>0.27871731696993751</v>
      </c>
      <c r="F370">
        <v>-0.8409659405421851</v>
      </c>
      <c r="G370">
        <v>-0.97576018882667048</v>
      </c>
      <c r="H370">
        <v>0.28915608210405658</v>
      </c>
      <c r="I370">
        <v>-1.0955629474659037</v>
      </c>
      <c r="J370">
        <v>0.26908480570194071</v>
      </c>
      <c r="K370">
        <v>0.93960589700473451</v>
      </c>
      <c r="L370">
        <v>-8.3837234619076717E-2</v>
      </c>
      <c r="M370">
        <v>-2.5180482529216803</v>
      </c>
      <c r="N370">
        <v>0.14676872569502042</v>
      </c>
      <c r="O370">
        <v>0.22709974345728559</v>
      </c>
      <c r="P370">
        <v>-0.98547205321898579</v>
      </c>
      <c r="Q370">
        <v>-1.8387040894086515</v>
      </c>
      <c r="R370">
        <v>-0.90035214725104629</v>
      </c>
      <c r="S370">
        <v>-0.68135877656127142</v>
      </c>
      <c r="T370">
        <v>-0.71090226030026171</v>
      </c>
    </row>
    <row r="371" spans="1:20" x14ac:dyDescent="0.3">
      <c r="A371">
        <v>-0.82362291093132634</v>
      </c>
      <c r="B371">
        <v>1.6541621897283081E-2</v>
      </c>
      <c r="C371">
        <v>0.90934753387042211</v>
      </c>
      <c r="D371">
        <v>0.67314655335234674</v>
      </c>
      <c r="E371">
        <v>7.1924622875783453E-2</v>
      </c>
      <c r="F371">
        <v>-1.0589837763314456</v>
      </c>
      <c r="G371">
        <v>0.94708211637422635</v>
      </c>
      <c r="H371">
        <v>-0.61106919953820216</v>
      </c>
      <c r="I371">
        <v>0.52262733979215525</v>
      </c>
      <c r="J371">
        <v>-0.87624235344636703</v>
      </c>
      <c r="K371">
        <v>-0.82362291093132634</v>
      </c>
      <c r="L371">
        <v>-0.30410803457234803</v>
      </c>
      <c r="M371">
        <v>0.56362707445446802</v>
      </c>
      <c r="N371">
        <v>0.31941810085789529</v>
      </c>
      <c r="O371">
        <v>0.14558828425486814</v>
      </c>
      <c r="P371">
        <v>-0.62593117790557251</v>
      </c>
      <c r="Q371">
        <v>0.7759474088352134</v>
      </c>
      <c r="R371">
        <v>-0.21725422861305804</v>
      </c>
      <c r="S371">
        <v>0.48181760808281693</v>
      </c>
      <c r="T371">
        <v>-0.43819419864329034</v>
      </c>
    </row>
    <row r="372" spans="1:20" x14ac:dyDescent="0.3">
      <c r="A372">
        <v>-0.42246213748234751</v>
      </c>
      <c r="B372">
        <v>0.64340675786607715</v>
      </c>
      <c r="C372">
        <v>-0.79589173783110934</v>
      </c>
      <c r="D372">
        <v>1.2680846904306653</v>
      </c>
      <c r="E372">
        <v>-0.82711227885805316</v>
      </c>
      <c r="F372">
        <v>-0.58424186688843105</v>
      </c>
      <c r="G372">
        <v>-0.11218987418639176</v>
      </c>
      <c r="H372">
        <v>-0.29129446281130705</v>
      </c>
      <c r="I372">
        <v>-1.5515402035881536</v>
      </c>
      <c r="J372">
        <v>0.18708721158707606</v>
      </c>
      <c r="K372">
        <v>-0.42246213748234751</v>
      </c>
      <c r="L372">
        <v>0.42926342655736049</v>
      </c>
      <c r="M372">
        <v>-0.65751170404047432</v>
      </c>
      <c r="N372">
        <v>0.8023091983790811</v>
      </c>
      <c r="O372">
        <v>-0.23638635618671733</v>
      </c>
      <c r="P372">
        <v>-0.25264445393175694</v>
      </c>
      <c r="Q372">
        <v>-0.27967021078291132</v>
      </c>
      <c r="R372">
        <v>-0.20025401524770281</v>
      </c>
      <c r="S372">
        <v>-0.5179677806527071</v>
      </c>
      <c r="T372">
        <v>0.20462031347117882</v>
      </c>
    </row>
    <row r="373" spans="1:20" x14ac:dyDescent="0.3">
      <c r="A373">
        <v>1.0678557802307911</v>
      </c>
      <c r="B373">
        <v>-2.498176012470124</v>
      </c>
      <c r="C373">
        <v>1.1391180267344851</v>
      </c>
      <c r="D373">
        <v>-1.0882930658142715</v>
      </c>
      <c r="E373">
        <v>0.89976299618371325</v>
      </c>
      <c r="F373">
        <v>0.59251372207182773</v>
      </c>
      <c r="G373">
        <v>-1.8377516200893591</v>
      </c>
      <c r="H373">
        <v>1.2762815477283096</v>
      </c>
      <c r="I373">
        <v>0.74139653241560532</v>
      </c>
      <c r="J373">
        <v>-0.78280055087469691</v>
      </c>
      <c r="K373">
        <v>1.0678557802307911</v>
      </c>
      <c r="L373">
        <v>-1.8886799667315877</v>
      </c>
      <c r="M373">
        <v>0.61536560571752719</v>
      </c>
      <c r="N373">
        <v>-1.1947014737794441</v>
      </c>
      <c r="O373">
        <v>-9.8862052321101124E-2</v>
      </c>
      <c r="P373">
        <v>-4.2559000064196106E-2</v>
      </c>
      <c r="Q373">
        <v>-1.365035165071417</v>
      </c>
      <c r="R373">
        <v>0.31213115095052879</v>
      </c>
      <c r="S373">
        <v>-0.36099367146565547</v>
      </c>
      <c r="T373">
        <v>-1.0812406582591692</v>
      </c>
    </row>
    <row r="374" spans="1:20" x14ac:dyDescent="0.3">
      <c r="A374">
        <v>-0.35303449169999435</v>
      </c>
      <c r="B374">
        <v>0.39979130047778194</v>
      </c>
      <c r="C374">
        <v>-0.41106896087429018</v>
      </c>
      <c r="D374">
        <v>0.84834554734412326</v>
      </c>
      <c r="E374">
        <v>0.84659014983404279</v>
      </c>
      <c r="F374">
        <v>-1.5934555369218664</v>
      </c>
      <c r="G374">
        <v>-0.43378535058352863</v>
      </c>
      <c r="H374">
        <v>-1.9396069874444715</v>
      </c>
      <c r="I374">
        <v>-1.6069300482093776</v>
      </c>
      <c r="J374">
        <v>-1.8734878905181909</v>
      </c>
      <c r="K374">
        <v>-0.35303449169999435</v>
      </c>
      <c r="L374">
        <v>0.23162701354862364</v>
      </c>
      <c r="M374">
        <v>-0.36198759837841221</v>
      </c>
      <c r="N374">
        <v>0.51919717364235929</v>
      </c>
      <c r="O374">
        <v>0.91735594482240912</v>
      </c>
      <c r="P374">
        <v>-0.97477274712100459</v>
      </c>
      <c r="Q374">
        <v>-0.57434238145083416</v>
      </c>
      <c r="R374">
        <v>-1.856934034688174</v>
      </c>
      <c r="S374">
        <v>-0.51454096612621703</v>
      </c>
      <c r="T374">
        <v>-1.7863547167103895</v>
      </c>
    </row>
    <row r="375" spans="1:20" x14ac:dyDescent="0.3">
      <c r="A375">
        <v>-0.17235527144197377</v>
      </c>
      <c r="B375">
        <v>-1.2084033150593856</v>
      </c>
      <c r="C375">
        <v>1.5306691915897623</v>
      </c>
      <c r="D375">
        <v>0.17462930136518293</v>
      </c>
      <c r="E375">
        <v>0.15652011461443704</v>
      </c>
      <c r="F375">
        <v>-0.24826240237059166</v>
      </c>
      <c r="G375">
        <v>0.45011626136724697</v>
      </c>
      <c r="H375">
        <v>1.3203781409920998</v>
      </c>
      <c r="I375">
        <v>1.5529809613040693</v>
      </c>
      <c r="J375">
        <v>0.43301150408364147</v>
      </c>
      <c r="K375">
        <v>-0.17235527144197377</v>
      </c>
      <c r="L375">
        <v>-1.1806958548230688</v>
      </c>
      <c r="M375">
        <v>0.96219791222720952</v>
      </c>
      <c r="N375">
        <v>-0.16697209102882987</v>
      </c>
      <c r="O375">
        <v>-0.11793703492500433</v>
      </c>
      <c r="P375">
        <v>-0.20821041462612438</v>
      </c>
      <c r="Q375">
        <v>0.54874514116563244</v>
      </c>
      <c r="R375">
        <v>1.2095823213989727</v>
      </c>
      <c r="S375">
        <v>0.76570792409282618</v>
      </c>
      <c r="T375">
        <v>0.63346751204737839</v>
      </c>
    </row>
    <row r="376" spans="1:20" x14ac:dyDescent="0.3">
      <c r="A376">
        <v>0.87223961384160764</v>
      </c>
      <c r="B376">
        <v>-1.1461301832025703</v>
      </c>
      <c r="C376">
        <v>-0.61295141595893965</v>
      </c>
      <c r="D376">
        <v>0.60402830128221696</v>
      </c>
      <c r="E376">
        <v>-1.3843252632208556</v>
      </c>
      <c r="F376">
        <v>0.38546239267834798</v>
      </c>
      <c r="G376">
        <v>0.34926003228391922</v>
      </c>
      <c r="H376">
        <v>0.27725903893453002</v>
      </c>
      <c r="I376">
        <v>1.9822040816522104</v>
      </c>
      <c r="J376">
        <v>-0.2609776561520793</v>
      </c>
      <c r="K376">
        <v>0.87223961384160764</v>
      </c>
      <c r="L376">
        <v>-0.71825825406927857</v>
      </c>
      <c r="M376">
        <v>-0.61940642048162964</v>
      </c>
      <c r="N376">
        <v>0.11625954823831997</v>
      </c>
      <c r="O376">
        <v>-1.1246932540959151</v>
      </c>
      <c r="P376">
        <v>9.4502746651042524E-2</v>
      </c>
      <c r="Q376">
        <v>1.6421196143257322E-2</v>
      </c>
      <c r="R376">
        <v>0.17039733709484345</v>
      </c>
      <c r="S376">
        <v>0.82093965316018513</v>
      </c>
      <c r="T376">
        <v>-0.20849545709038758</v>
      </c>
    </row>
    <row r="377" spans="1:20" x14ac:dyDescent="0.3">
      <c r="A377">
        <v>1.3051891727500775</v>
      </c>
      <c r="B377">
        <v>0.53549172991453242</v>
      </c>
      <c r="C377">
        <v>-0.23748074378909051</v>
      </c>
      <c r="D377">
        <v>0.79095490506058386</v>
      </c>
      <c r="E377">
        <v>-0.88805304047464739</v>
      </c>
      <c r="F377">
        <v>-1.6788533913885411</v>
      </c>
      <c r="G377">
        <v>0.26203381206930881</v>
      </c>
      <c r="H377">
        <v>-0.18152353223081524</v>
      </c>
      <c r="I377">
        <v>1.0525823313540728</v>
      </c>
      <c r="J377">
        <v>0.54924655000931177</v>
      </c>
      <c r="K377">
        <v>1.3051891727500775</v>
      </c>
      <c r="L377">
        <v>0.99967886093763159</v>
      </c>
      <c r="M377">
        <v>0.35859128212386548</v>
      </c>
      <c r="N377">
        <v>1.3597256788650536</v>
      </c>
      <c r="O377">
        <v>0.17354252221506938</v>
      </c>
      <c r="P377">
        <v>-0.4611947754591873</v>
      </c>
      <c r="Q377">
        <v>0.53672701659762734</v>
      </c>
      <c r="R377">
        <v>0.1505335880332169</v>
      </c>
      <c r="S377">
        <v>1.4166494692305402</v>
      </c>
      <c r="T377">
        <v>0.86875368199661751</v>
      </c>
    </row>
    <row r="378" spans="1:20" x14ac:dyDescent="0.3">
      <c r="A378">
        <v>-0.11105919958848558</v>
      </c>
      <c r="B378">
        <v>-0.38639094935810059</v>
      </c>
      <c r="C378">
        <v>-1.6637906088274013</v>
      </c>
      <c r="D378">
        <v>0.49802738349633052</v>
      </c>
      <c r="E378">
        <v>1.0991558274234612</v>
      </c>
      <c r="F378">
        <v>-1.2979068639528841</v>
      </c>
      <c r="G378">
        <v>0.99025941203916212</v>
      </c>
      <c r="H378">
        <v>-0.68422520021343913</v>
      </c>
      <c r="I378">
        <v>-0.68622073764497737</v>
      </c>
      <c r="J378">
        <v>-1.572018407640017</v>
      </c>
      <c r="K378">
        <v>-0.11105919958848558</v>
      </c>
      <c r="L378">
        <v>-0.39922495959874266</v>
      </c>
      <c r="M378">
        <v>-1.6487779063826455</v>
      </c>
      <c r="N378">
        <v>-0.30588640982636922</v>
      </c>
      <c r="O378">
        <v>0.59023968351033285</v>
      </c>
      <c r="P378">
        <v>-1.3979644892368741</v>
      </c>
      <c r="Q378">
        <v>-0.2533509392380584</v>
      </c>
      <c r="R378">
        <v>-1.2715669040519404</v>
      </c>
      <c r="S378">
        <v>-0.56247040982731744</v>
      </c>
      <c r="T378">
        <v>-1.8999222497598542</v>
      </c>
    </row>
    <row r="379" spans="1:20" x14ac:dyDescent="0.3">
      <c r="A379">
        <v>-0.96747337080263107</v>
      </c>
      <c r="B379">
        <v>1.241370633514155</v>
      </c>
      <c r="C379">
        <v>-0.78310759327133306</v>
      </c>
      <c r="D379">
        <v>-0.8839833821786901</v>
      </c>
      <c r="E379">
        <v>-5.7323326959184948E-2</v>
      </c>
      <c r="F379">
        <v>-0.88545958514611012</v>
      </c>
      <c r="G379">
        <v>-0.99990514775061645</v>
      </c>
      <c r="H379">
        <v>0.90290080987525512</v>
      </c>
      <c r="I379">
        <v>0.21928056130414908</v>
      </c>
      <c r="J379">
        <v>0.70335632666869519</v>
      </c>
      <c r="K379">
        <v>-0.96747337080263107</v>
      </c>
      <c r="L379">
        <v>0.76912133354701728</v>
      </c>
      <c r="M379">
        <v>-0.63918749496975402</v>
      </c>
      <c r="N379">
        <v>-0.65564966820836235</v>
      </c>
      <c r="O379">
        <v>-0.29442709276984813</v>
      </c>
      <c r="P379">
        <v>-1.0364561869250439</v>
      </c>
      <c r="Q379">
        <v>-1.2710305399602628</v>
      </c>
      <c r="R379">
        <v>6.8805799159396996E-2</v>
      </c>
      <c r="S379">
        <v>-0.40062437247442562</v>
      </c>
      <c r="T379">
        <v>5.2186396647185995E-2</v>
      </c>
    </row>
    <row r="380" spans="1:20" x14ac:dyDescent="0.3">
      <c r="A380">
        <v>-0.50867741115243159</v>
      </c>
      <c r="B380">
        <v>0.9299991378418101</v>
      </c>
      <c r="C380">
        <v>-0.60802364718643664</v>
      </c>
      <c r="D380">
        <v>0.12965005665319468</v>
      </c>
      <c r="E380">
        <v>-0.14372224023019073</v>
      </c>
      <c r="F380">
        <v>1.3024059818126132</v>
      </c>
      <c r="G380">
        <v>0.33801791044934337</v>
      </c>
      <c r="H380">
        <v>0.68189422546314582</v>
      </c>
      <c r="I380">
        <v>0.1582592263830026</v>
      </c>
      <c r="J380">
        <v>0.5412963930304483</v>
      </c>
      <c r="K380">
        <v>-0.50867741115243159</v>
      </c>
      <c r="L380">
        <v>0.66000522093368352</v>
      </c>
      <c r="M380">
        <v>-0.42982393830391685</v>
      </c>
      <c r="N380">
        <v>0.15553803050759812</v>
      </c>
      <c r="O380">
        <v>3.0956468852672156E-2</v>
      </c>
      <c r="P380">
        <v>0.98836382468229678</v>
      </c>
      <c r="Q380">
        <v>0.32969989440869762</v>
      </c>
      <c r="R380">
        <v>0.87010125854342557</v>
      </c>
      <c r="S380">
        <v>0.28149278187078636</v>
      </c>
      <c r="T380">
        <v>0.82858799217523682</v>
      </c>
    </row>
    <row r="381" spans="1:20" x14ac:dyDescent="0.3">
      <c r="A381">
        <v>0.25235851078137927</v>
      </c>
      <c r="B381">
        <v>-0.51963760101973011</v>
      </c>
      <c r="C381">
        <v>-0.35148449693727141</v>
      </c>
      <c r="D381">
        <v>0.83996581442578633</v>
      </c>
      <c r="E381">
        <v>0.5958732704176839</v>
      </c>
      <c r="F381">
        <v>6.7235203050213226E-3</v>
      </c>
      <c r="G381">
        <v>-1.0101278524215577E-2</v>
      </c>
      <c r="H381">
        <v>-0.1340583719458622</v>
      </c>
      <c r="I381">
        <v>-0.46385355525094069</v>
      </c>
      <c r="J381">
        <v>1.0965038083532137</v>
      </c>
      <c r="K381">
        <v>0.25235851078137927</v>
      </c>
      <c r="L381">
        <v>-0.38113394153533697</v>
      </c>
      <c r="M381">
        <v>-0.39227462673328517</v>
      </c>
      <c r="N381">
        <v>0.36212895624400104</v>
      </c>
      <c r="O381">
        <v>0.57367052935356799</v>
      </c>
      <c r="P381">
        <v>9.3276238744079878E-2</v>
      </c>
      <c r="Q381">
        <v>-9.9595844266010508E-2</v>
      </c>
      <c r="R381">
        <v>-0.18018523973904843</v>
      </c>
      <c r="S381">
        <v>5.5877552995720281E-2</v>
      </c>
      <c r="T381">
        <v>0.69362324105359185</v>
      </c>
    </row>
    <row r="382" spans="1:20" x14ac:dyDescent="0.3">
      <c r="A382">
        <v>0.66129291333729701</v>
      </c>
      <c r="B382">
        <v>-0.47473013995750257</v>
      </c>
      <c r="C382">
        <v>0.71009950956295653</v>
      </c>
      <c r="D382">
        <v>-0.61731330324672307</v>
      </c>
      <c r="E382">
        <v>0.7401171362951029</v>
      </c>
      <c r="F382">
        <v>0.36512809698730064</v>
      </c>
      <c r="G382">
        <v>-0.63588266387779901</v>
      </c>
      <c r="H382">
        <v>-0.27636821062148814</v>
      </c>
      <c r="I382">
        <v>-0.30264385702648017</v>
      </c>
      <c r="J382">
        <v>-0.57605261000723773</v>
      </c>
      <c r="K382">
        <v>0.66129291333729701</v>
      </c>
      <c r="L382">
        <v>-0.18117752431578632</v>
      </c>
      <c r="M382">
        <v>0.70616111729873765</v>
      </c>
      <c r="N382">
        <v>-0.17717858082217447</v>
      </c>
      <c r="O382">
        <v>0.51525123835210374</v>
      </c>
      <c r="P382">
        <v>0.40322183088176988</v>
      </c>
      <c r="Q382">
        <v>-0.11068319585086478</v>
      </c>
      <c r="R382">
        <v>-0.20409277499832434</v>
      </c>
      <c r="S382">
        <v>-0.10289145701314178</v>
      </c>
      <c r="T382">
        <v>-0.42687287800609558</v>
      </c>
    </row>
    <row r="383" spans="1:20" x14ac:dyDescent="0.3">
      <c r="A383">
        <v>-0.17926592019792581</v>
      </c>
      <c r="B383">
        <v>-0.30809860074621082</v>
      </c>
      <c r="C383">
        <v>0.39742356814999968</v>
      </c>
      <c r="D383">
        <v>0.71566415962787255</v>
      </c>
      <c r="E383">
        <v>2.4899385143811344E-2</v>
      </c>
      <c r="F383">
        <v>-0.15188318241911519</v>
      </c>
      <c r="G383">
        <v>-1.2290477068136414</v>
      </c>
      <c r="H383">
        <v>1.1235211134769121</v>
      </c>
      <c r="I383">
        <v>0.4152014490429064</v>
      </c>
      <c r="J383">
        <v>0.14385875342754484</v>
      </c>
      <c r="K383">
        <v>-0.17926592019792581</v>
      </c>
      <c r="L383">
        <v>-0.35350448210446206</v>
      </c>
      <c r="M383">
        <v>0.20903611479676842</v>
      </c>
      <c r="N383">
        <v>0.36365061183002761</v>
      </c>
      <c r="O383">
        <v>0.13594400345928637</v>
      </c>
      <c r="P383">
        <v>3.0927947138460851E-2</v>
      </c>
      <c r="Q383">
        <v>-0.80234957170654586</v>
      </c>
      <c r="R383">
        <v>0.78034557911790525</v>
      </c>
      <c r="S383">
        <v>0.43258394535863581</v>
      </c>
      <c r="T383">
        <v>0.33071098753836814</v>
      </c>
    </row>
    <row r="384" spans="1:20" x14ac:dyDescent="0.3">
      <c r="A384">
        <v>-1.0602141910023914</v>
      </c>
      <c r="B384">
        <v>-3.185161090920102</v>
      </c>
      <c r="C384">
        <v>-0.62674636174656895</v>
      </c>
      <c r="D384">
        <v>0.43293501003439588</v>
      </c>
      <c r="E384">
        <v>1.6888099636245213</v>
      </c>
      <c r="F384">
        <v>-0.13386717818145338</v>
      </c>
      <c r="G384">
        <v>-0.52465992088672053</v>
      </c>
      <c r="H384">
        <v>-0.16935239982209066</v>
      </c>
      <c r="I384">
        <v>-0.86986663883990523</v>
      </c>
      <c r="J384">
        <v>0.37085324323051155</v>
      </c>
      <c r="K384">
        <v>-1.0602141910023914</v>
      </c>
      <c r="L384">
        <v>-3.3470681588071116</v>
      </c>
      <c r="M384">
        <v>-1.8522470779402718</v>
      </c>
      <c r="N384">
        <v>-1.8979359887785223</v>
      </c>
      <c r="O384">
        <v>-0.2143656761275563</v>
      </c>
      <c r="P384">
        <v>-1.6153844907182746</v>
      </c>
      <c r="Q384">
        <v>-1.9545534978523613</v>
      </c>
      <c r="R384">
        <v>-1.6849644152849641</v>
      </c>
      <c r="S384">
        <v>-1.969727292261934</v>
      </c>
      <c r="T384">
        <v>-1.5982520443094679</v>
      </c>
    </row>
    <row r="385" spans="1:20" x14ac:dyDescent="0.3">
      <c r="A385">
        <v>0.11265830857791459</v>
      </c>
      <c r="B385">
        <v>-0.17817434636964774</v>
      </c>
      <c r="C385">
        <v>0.32555721537772581</v>
      </c>
      <c r="D385">
        <v>0.33798449557773624</v>
      </c>
      <c r="E385">
        <v>-0.5868013399308859</v>
      </c>
      <c r="F385">
        <v>0.46806626946963575</v>
      </c>
      <c r="G385">
        <v>-0.18450714618719716</v>
      </c>
      <c r="H385">
        <v>0.62501222476953588</v>
      </c>
      <c r="I385">
        <v>0.38843763974478207</v>
      </c>
      <c r="J385">
        <v>1.3874164604580825</v>
      </c>
      <c r="K385">
        <v>0.11265830857791459</v>
      </c>
      <c r="L385">
        <v>-0.12055250610713844</v>
      </c>
      <c r="M385">
        <v>0.275395615354594</v>
      </c>
      <c r="N385">
        <v>0.28183872694442641</v>
      </c>
      <c r="O385">
        <v>-0.32969133210431489</v>
      </c>
      <c r="P385">
        <v>0.47581951491188867</v>
      </c>
      <c r="Q385">
        <v>9.3268757519030576E-2</v>
      </c>
      <c r="R385">
        <v>0.73182180333445346</v>
      </c>
      <c r="S385">
        <v>0.33171204504975216</v>
      </c>
      <c r="T385">
        <v>1.2896393402506543</v>
      </c>
    </row>
    <row r="386" spans="1:20" x14ac:dyDescent="0.3">
      <c r="A386">
        <v>2.8079853256832432E-2</v>
      </c>
      <c r="B386">
        <v>1.0348516940374728</v>
      </c>
      <c r="C386">
        <v>-0.33660870224425354</v>
      </c>
      <c r="D386">
        <v>0.83581661469357538</v>
      </c>
      <c r="E386">
        <v>0.55358831325754787</v>
      </c>
      <c r="F386">
        <v>-1.0433924400187073</v>
      </c>
      <c r="G386">
        <v>-1.1987789558931565</v>
      </c>
      <c r="H386">
        <v>1.1968699702606544</v>
      </c>
      <c r="I386">
        <v>-2.1573407740008563</v>
      </c>
      <c r="J386">
        <v>-0.6429226518292942</v>
      </c>
      <c r="K386">
        <v>2.8079853256832432E-2</v>
      </c>
      <c r="L386">
        <v>0.96477969091144256</v>
      </c>
      <c r="M386">
        <v>1.5444518070589108E-2</v>
      </c>
      <c r="N386">
        <v>1.0154152084950978</v>
      </c>
      <c r="O386">
        <v>1.0675301911514303</v>
      </c>
      <c r="P386">
        <v>-0.19003182832646559</v>
      </c>
      <c r="Q386">
        <v>-0.69941368101188939</v>
      </c>
      <c r="R386">
        <v>0.87935081737129472</v>
      </c>
      <c r="S386">
        <v>-0.31951599496618166</v>
      </c>
      <c r="T386">
        <v>1.6031194709479668E-2</v>
      </c>
    </row>
    <row r="387" spans="1:20" x14ac:dyDescent="0.3">
      <c r="A387">
        <v>2.4631379619048488</v>
      </c>
      <c r="B387">
        <v>-0.93829732981208613</v>
      </c>
      <c r="C387">
        <v>-0.3746722684636577</v>
      </c>
      <c r="D387">
        <v>2.2536261453886861</v>
      </c>
      <c r="E387">
        <v>-0.33775540829166883</v>
      </c>
      <c r="F387">
        <v>8.0672470587993643E-3</v>
      </c>
      <c r="G387">
        <v>-1.8858076353667621</v>
      </c>
      <c r="H387">
        <v>-8.2796218419887047E-2</v>
      </c>
      <c r="I387">
        <v>-1.578913307046836</v>
      </c>
      <c r="J387">
        <v>0.67195523882416908</v>
      </c>
      <c r="K387">
        <v>2.4631379619048488</v>
      </c>
      <c r="L387">
        <v>9.0177817103116786E-2</v>
      </c>
      <c r="M387">
        <v>0.15974319945590731</v>
      </c>
      <c r="N387">
        <v>2.1654178597059355</v>
      </c>
      <c r="O387">
        <v>0.88131189468585247</v>
      </c>
      <c r="P387">
        <v>1.1010174252210394</v>
      </c>
      <c r="Q387">
        <v>-0.70436612950841526</v>
      </c>
      <c r="R387">
        <v>0.19079252029543819</v>
      </c>
      <c r="S387">
        <v>0.56948769028041013</v>
      </c>
      <c r="T387">
        <v>1.0618520268409721</v>
      </c>
    </row>
    <row r="388" spans="1:20" x14ac:dyDescent="0.3">
      <c r="A388">
        <v>0.85466810637284263</v>
      </c>
      <c r="B388">
        <v>-0.88918895482741722</v>
      </c>
      <c r="C388">
        <v>-1.7007748118659127</v>
      </c>
      <c r="D388">
        <v>0.44029681124041631</v>
      </c>
      <c r="E388">
        <v>-0.25455489663553232</v>
      </c>
      <c r="F388">
        <v>1.0552748138462207</v>
      </c>
      <c r="G388">
        <v>-7.8570470004152071E-2</v>
      </c>
      <c r="H388">
        <v>-0.29590847061269021</v>
      </c>
      <c r="I388">
        <v>0.40342550528419752</v>
      </c>
      <c r="J388">
        <v>-2.6042681330300996</v>
      </c>
      <c r="K388">
        <v>0.85466810637284263</v>
      </c>
      <c r="L388">
        <v>-0.48823163741981546</v>
      </c>
      <c r="M388">
        <v>-1.5275515373947504</v>
      </c>
      <c r="N388">
        <v>-0.15083787133660931</v>
      </c>
      <c r="O388">
        <v>-0.36430373220617951</v>
      </c>
      <c r="P388">
        <v>0.40401572948786585</v>
      </c>
      <c r="Q388">
        <v>-0.59099028273305287</v>
      </c>
      <c r="R388">
        <v>-0.61476216489944213</v>
      </c>
      <c r="S388">
        <v>-4.2645395530709923E-2</v>
      </c>
      <c r="T388">
        <v>-2.1879074598399004</v>
      </c>
    </row>
    <row r="389" spans="1:20" x14ac:dyDescent="0.3">
      <c r="A389">
        <v>-7.1746455296726089E-2</v>
      </c>
      <c r="B389">
        <v>4.5390840597597695E-2</v>
      </c>
      <c r="C389">
        <v>0.71509449808238312</v>
      </c>
      <c r="D389">
        <v>0.50710749940748201</v>
      </c>
      <c r="E389">
        <v>-0.38634048306152741</v>
      </c>
      <c r="F389">
        <v>0.40371014493670976</v>
      </c>
      <c r="G389">
        <v>0.18699827035785069</v>
      </c>
      <c r="H389">
        <v>1.2712749361161948</v>
      </c>
      <c r="I389">
        <v>-1.6337398223762563</v>
      </c>
      <c r="J389">
        <v>-9.8754474370600143E-2</v>
      </c>
      <c r="K389">
        <v>-7.1746455296726089E-2</v>
      </c>
      <c r="L389">
        <v>1.4020447784457924E-2</v>
      </c>
      <c r="M389">
        <v>0.63479884580793167</v>
      </c>
      <c r="N389">
        <v>0.51936479261145874</v>
      </c>
      <c r="O389">
        <v>-3.466441205656523E-2</v>
      </c>
      <c r="P389">
        <v>0.61629992770229003</v>
      </c>
      <c r="Q389">
        <v>0.57218802677766489</v>
      </c>
      <c r="R389">
        <v>1.4881802444869816</v>
      </c>
      <c r="S389">
        <v>-0.48681850295960888</v>
      </c>
      <c r="T389">
        <v>0.65235849335292639</v>
      </c>
    </row>
    <row r="390" spans="1:20" x14ac:dyDescent="0.3">
      <c r="A390">
        <v>-0.69600393347477207</v>
      </c>
      <c r="B390">
        <v>-0.7734644740384925</v>
      </c>
      <c r="C390">
        <v>-7.1514264977574987E-2</v>
      </c>
      <c r="D390">
        <v>-6.2712389100516949E-2</v>
      </c>
      <c r="E390">
        <v>0.3348685274773408</v>
      </c>
      <c r="F390">
        <v>-1.2342230495748836</v>
      </c>
      <c r="G390">
        <v>-0.70690158648938783</v>
      </c>
      <c r="H390">
        <v>0.55747998603301829</v>
      </c>
      <c r="I390">
        <v>0.92340520715361707</v>
      </c>
      <c r="J390">
        <v>-4.6135138898485653E-2</v>
      </c>
      <c r="K390">
        <v>-0.69600393347477207</v>
      </c>
      <c r="L390">
        <v>-0.98282577525032966</v>
      </c>
      <c r="M390">
        <v>-0.51563779782500763</v>
      </c>
      <c r="N390">
        <v>-0.76174408617433231</v>
      </c>
      <c r="O390">
        <v>-0.30003169613188119</v>
      </c>
      <c r="P390">
        <v>-1.4803124425535148</v>
      </c>
      <c r="Q390">
        <v>-1.2222664016094344</v>
      </c>
      <c r="R390">
        <v>-0.38576614364481449</v>
      </c>
      <c r="S390">
        <v>-0.18182711490054282</v>
      </c>
      <c r="T390">
        <v>-0.7643634572924568</v>
      </c>
    </row>
    <row r="391" spans="1:20" x14ac:dyDescent="0.3">
      <c r="A391">
        <v>0.70465893895409937</v>
      </c>
      <c r="B391">
        <v>-1.3966428326808296</v>
      </c>
      <c r="C391">
        <v>2.1444750027801791</v>
      </c>
      <c r="D391">
        <v>-1.6295499797153394</v>
      </c>
      <c r="E391">
        <v>7.559373501461393E-2</v>
      </c>
      <c r="F391">
        <v>-0.37717131674380777</v>
      </c>
      <c r="G391">
        <v>0.39517149555771058</v>
      </c>
      <c r="H391">
        <v>-0.14560237546908342</v>
      </c>
      <c r="I391">
        <v>-1.334394031886512</v>
      </c>
      <c r="J391">
        <v>-1.1170820831719837E-2</v>
      </c>
      <c r="K391">
        <v>0.70465893895409937</v>
      </c>
      <c r="L391">
        <v>-1.0141510277965748</v>
      </c>
      <c r="M391">
        <v>1.7355085332463687</v>
      </c>
      <c r="N391">
        <v>-0.95477699541163363</v>
      </c>
      <c r="O391">
        <v>-0.4674177709616511</v>
      </c>
      <c r="P391">
        <v>-0.41934814721799984</v>
      </c>
      <c r="Q391">
        <v>0.70644208868374636</v>
      </c>
      <c r="R391">
        <v>-3.7341632606310071E-2</v>
      </c>
      <c r="S391">
        <v>-1.3197503829920278</v>
      </c>
      <c r="T391">
        <v>-0.23183276311483042</v>
      </c>
    </row>
    <row r="392" spans="1:20" x14ac:dyDescent="0.3">
      <c r="A392">
        <v>0.1319087383621094</v>
      </c>
      <c r="B392">
        <v>0.17159679547669904</v>
      </c>
      <c r="C392">
        <v>0.2628528943220545</v>
      </c>
      <c r="D392">
        <v>-1.0652102662133309</v>
      </c>
      <c r="E392">
        <v>-0.4377159052465594</v>
      </c>
      <c r="F392">
        <v>0.89406573289303992</v>
      </c>
      <c r="G392">
        <v>0.10448400997874796</v>
      </c>
      <c r="H392">
        <v>-0.44305521912622281</v>
      </c>
      <c r="I392">
        <v>-0.18367904599813176</v>
      </c>
      <c r="J392">
        <v>-0.47778382873905967</v>
      </c>
      <c r="K392">
        <v>0.1319087383621094</v>
      </c>
      <c r="L392">
        <v>0.20931915418794333</v>
      </c>
      <c r="M392">
        <v>0.32967845071341417</v>
      </c>
      <c r="N392">
        <v>-0.53168842071624711</v>
      </c>
      <c r="O392">
        <v>-0.54446067922435426</v>
      </c>
      <c r="P392">
        <v>0.5075835746048436</v>
      </c>
      <c r="Q392">
        <v>0.25082256225503996</v>
      </c>
      <c r="R392">
        <v>-0.19265164776398405</v>
      </c>
      <c r="S392">
        <v>-0.47653317866050743</v>
      </c>
      <c r="T392">
        <v>-0.38433057003524257</v>
      </c>
    </row>
    <row r="393" spans="1:20" x14ac:dyDescent="0.3">
      <c r="A393">
        <v>0.60427216371056802</v>
      </c>
      <c r="B393">
        <v>-0.25759520245714801</v>
      </c>
      <c r="C393">
        <v>0.22994560447954929</v>
      </c>
      <c r="D393">
        <v>0.8114882854582649</v>
      </c>
      <c r="E393">
        <v>-0.77770987812388592</v>
      </c>
      <c r="F393">
        <v>-1.1790810006010555</v>
      </c>
      <c r="G393">
        <v>-0.69357476576117805</v>
      </c>
      <c r="H393">
        <v>0.98876541825375852</v>
      </c>
      <c r="I393">
        <v>-1.4560637087810404</v>
      </c>
      <c r="J393">
        <v>-0.28840427389689716</v>
      </c>
      <c r="K393">
        <v>0.60427216371056802</v>
      </c>
      <c r="L393">
        <v>-3.1392635596562413E-3</v>
      </c>
      <c r="M393">
        <v>0.32079476684150504</v>
      </c>
      <c r="N393">
        <v>0.77787858889268957</v>
      </c>
      <c r="O393">
        <v>-0.20377639892986155</v>
      </c>
      <c r="P393">
        <v>-0.49868547109389794</v>
      </c>
      <c r="Q393">
        <v>-0.36970977320345888</v>
      </c>
      <c r="R393">
        <v>0.75191962600194107</v>
      </c>
      <c r="S393">
        <v>-0.42264613663793826</v>
      </c>
      <c r="T393">
        <v>9.266387057906747E-2</v>
      </c>
    </row>
    <row r="394" spans="1:20" x14ac:dyDescent="0.3">
      <c r="A394">
        <v>-0.12867426587822051</v>
      </c>
      <c r="B394">
        <v>-0.63654923755576509</v>
      </c>
      <c r="C394">
        <v>1.1391960160861705</v>
      </c>
      <c r="D394">
        <v>-1.2550476930263184</v>
      </c>
      <c r="E394">
        <v>-0.30715126194760378</v>
      </c>
      <c r="F394">
        <v>-0.72905371825337817</v>
      </c>
      <c r="G394">
        <v>-1.0610225858036193</v>
      </c>
      <c r="H394">
        <v>-1.1021656954879722</v>
      </c>
      <c r="I394">
        <v>-0.99210893775052056</v>
      </c>
      <c r="J394">
        <v>-0.278092911546865</v>
      </c>
      <c r="K394">
        <v>-0.12867426587822051</v>
      </c>
      <c r="L394">
        <v>-0.63664270076081586</v>
      </c>
      <c r="M394">
        <v>0.79462540724930419</v>
      </c>
      <c r="N394">
        <v>-0.96105414384146182</v>
      </c>
      <c r="O394">
        <v>-0.77447073407015921</v>
      </c>
      <c r="P394">
        <v>-0.90034818719493748</v>
      </c>
      <c r="Q394">
        <v>-0.84427195128114796</v>
      </c>
      <c r="R394">
        <v>-1.3046030553470283</v>
      </c>
      <c r="S394">
        <v>-1.3912645176890486</v>
      </c>
      <c r="T394">
        <v>-0.98207045898117118</v>
      </c>
    </row>
    <row r="395" spans="1:20" x14ac:dyDescent="0.3">
      <c r="A395">
        <v>0.48386327201162321</v>
      </c>
      <c r="B395">
        <v>0.15183843838016314</v>
      </c>
      <c r="C395">
        <v>0.40452559222428197</v>
      </c>
      <c r="D395">
        <v>-1.0951846892405628</v>
      </c>
      <c r="E395">
        <v>-0.15771071593723832</v>
      </c>
      <c r="F395">
        <v>-0.28719999335779495</v>
      </c>
      <c r="G395">
        <v>-1.3883123650081415</v>
      </c>
      <c r="H395">
        <v>0.38560660084287818</v>
      </c>
      <c r="I395">
        <v>1.3062295426818609</v>
      </c>
      <c r="J395">
        <v>-0.4906347444123797</v>
      </c>
      <c r="K395">
        <v>0.48386327201162321</v>
      </c>
      <c r="L395">
        <v>0.32757511965964514</v>
      </c>
      <c r="M395">
        <v>0.56247742910040277</v>
      </c>
      <c r="N395">
        <v>-0.36330351067730704</v>
      </c>
      <c r="O395">
        <v>-0.20549708156286606</v>
      </c>
      <c r="P395">
        <v>-0.2003838941976156</v>
      </c>
      <c r="Q395">
        <v>-0.85333285916300805</v>
      </c>
      <c r="R395">
        <v>3.6221069008122553E-2</v>
      </c>
      <c r="S395">
        <v>0.44873310535120753</v>
      </c>
      <c r="T395">
        <v>-0.46121473095685667</v>
      </c>
    </row>
    <row r="396" spans="1:20" x14ac:dyDescent="0.3">
      <c r="A396">
        <v>-0.91937506807352798</v>
      </c>
      <c r="B396">
        <v>-0.82442576571198301</v>
      </c>
      <c r="C396">
        <v>-1.0541141814290851</v>
      </c>
      <c r="D396">
        <v>3.8284662314128242</v>
      </c>
      <c r="E396">
        <v>9.1092937882021122E-2</v>
      </c>
      <c r="F396">
        <v>0.90105083537707364</v>
      </c>
      <c r="G396">
        <v>2.3475574329064344E-2</v>
      </c>
      <c r="H396">
        <v>0.36892980521300678</v>
      </c>
      <c r="I396">
        <v>-1.0306089161862211</v>
      </c>
      <c r="J396">
        <v>1.6552708201769466</v>
      </c>
      <c r="K396">
        <v>-0.91937506807352798</v>
      </c>
      <c r="L396">
        <v>-1.1164112085572406</v>
      </c>
      <c r="M396">
        <v>-1.4861658280883607</v>
      </c>
      <c r="N396">
        <v>1.5755422059533359</v>
      </c>
      <c r="O396">
        <v>0.55550152323712809</v>
      </c>
      <c r="P396">
        <v>0.86854972346185488</v>
      </c>
      <c r="Q396">
        <v>-0.28718643296769442</v>
      </c>
      <c r="R396">
        <v>0.5087841237230406</v>
      </c>
      <c r="S396">
        <v>0.35591237558860056</v>
      </c>
      <c r="T396">
        <v>1.5690028033938164</v>
      </c>
    </row>
    <row r="397" spans="1:20" x14ac:dyDescent="0.3">
      <c r="A397">
        <v>1.6217851295055044</v>
      </c>
      <c r="B397">
        <v>-0.21531678787504849</v>
      </c>
      <c r="C397">
        <v>0.98894053735120691</v>
      </c>
      <c r="D397">
        <v>0.3288988482734948</v>
      </c>
      <c r="E397">
        <v>0.95208204936886587</v>
      </c>
      <c r="F397">
        <v>1.5800947136300505</v>
      </c>
      <c r="G397">
        <v>-1.1238415211594817</v>
      </c>
      <c r="H397">
        <v>1.0701711094758641</v>
      </c>
      <c r="I397">
        <v>-0.11389524486381113</v>
      </c>
      <c r="J397">
        <v>0.16274676024162324</v>
      </c>
      <c r="K397">
        <v>1.6217851295055044</v>
      </c>
      <c r="L397">
        <v>0.43036699672128259</v>
      </c>
      <c r="M397">
        <v>1.338182706724121</v>
      </c>
      <c r="N397">
        <v>1.1240681200427953</v>
      </c>
      <c r="O397">
        <v>1.4538783245981275</v>
      </c>
      <c r="P397">
        <v>2.1304410221599435</v>
      </c>
      <c r="Q397">
        <v>0.39173739492052462</v>
      </c>
      <c r="R397">
        <v>1.5781906797548206</v>
      </c>
      <c r="S397">
        <v>1.1560921163136355</v>
      </c>
      <c r="T397">
        <v>1.2503446576392141</v>
      </c>
    </row>
    <row r="398" spans="1:20" x14ac:dyDescent="0.3">
      <c r="A398">
        <v>-0.1442681832949437</v>
      </c>
      <c r="B398">
        <v>-0.34738022822314979</v>
      </c>
      <c r="C398">
        <v>-1.6536357014149521</v>
      </c>
      <c r="D398">
        <v>-0.72855176556123424</v>
      </c>
      <c r="E398">
        <v>0.33998569383160521</v>
      </c>
      <c r="F398">
        <v>0.33285075855212715</v>
      </c>
      <c r="G398">
        <v>0.23388692340083789</v>
      </c>
      <c r="H398">
        <v>0.84597284786048454</v>
      </c>
      <c r="I398">
        <v>0.93528526584607696</v>
      </c>
      <c r="J398">
        <v>0.62161210010392098</v>
      </c>
      <c r="K398">
        <v>-0.1442681832949437</v>
      </c>
      <c r="L398">
        <v>-0.3761427871492668</v>
      </c>
      <c r="M398">
        <v>-1.6384486497621282</v>
      </c>
      <c r="N398">
        <v>-1.1540298138267677</v>
      </c>
      <c r="O398">
        <v>-0.40191282891975183</v>
      </c>
      <c r="P398">
        <v>-0.59217978498238177</v>
      </c>
      <c r="Q398">
        <v>-0.76811298461872457</v>
      </c>
      <c r="R398">
        <v>-0.11831840077897637</v>
      </c>
      <c r="S398">
        <v>-0.32908778030689567</v>
      </c>
      <c r="T398">
        <v>-0.31584520657355986</v>
      </c>
    </row>
    <row r="399" spans="1:20" x14ac:dyDescent="0.3">
      <c r="A399">
        <v>4.4265649584845551E-2</v>
      </c>
      <c r="B399">
        <v>-0.51156039913194395</v>
      </c>
      <c r="C399">
        <v>-0.16121954562614768</v>
      </c>
      <c r="D399">
        <v>0.34175443237604558</v>
      </c>
      <c r="E399">
        <v>0.10105769307364795</v>
      </c>
      <c r="F399">
        <v>0.65752381100829693</v>
      </c>
      <c r="G399">
        <v>-0.69361085035336278</v>
      </c>
      <c r="H399">
        <v>-1.0501578865227619</v>
      </c>
      <c r="I399">
        <v>-2.728136160941558</v>
      </c>
      <c r="J399">
        <v>-1.204109707820092</v>
      </c>
      <c r="K399">
        <v>4.4265649584845551E-2</v>
      </c>
      <c r="L399">
        <v>-0.45437558311154419</v>
      </c>
      <c r="M399">
        <v>-0.28425878365172197</v>
      </c>
      <c r="N399">
        <v>-3.0475398812888077E-2</v>
      </c>
      <c r="O399">
        <v>-1.5020868659412337E-2</v>
      </c>
      <c r="P399">
        <v>0.37732862788246957</v>
      </c>
      <c r="Q399">
        <v>-0.57818659879766354</v>
      </c>
      <c r="R399">
        <v>-0.95592610977735493</v>
      </c>
      <c r="S399">
        <v>-1.5818350506929064</v>
      </c>
      <c r="T399">
        <v>-1.1839195385796162</v>
      </c>
    </row>
    <row r="400" spans="1:20" x14ac:dyDescent="0.3">
      <c r="A400">
        <v>0.52252980466785426</v>
      </c>
      <c r="B400">
        <v>0.78678496162327982</v>
      </c>
      <c r="C400">
        <v>0.34831931767430729</v>
      </c>
      <c r="D400">
        <v>8.2513173982720303E-2</v>
      </c>
      <c r="E400">
        <v>-0.6938039916468326</v>
      </c>
      <c r="F400">
        <v>-4.1263697717581309E-2</v>
      </c>
      <c r="G400">
        <v>0.43390492670710989</v>
      </c>
      <c r="H400">
        <v>-1.190693576468006</v>
      </c>
      <c r="I400">
        <v>0.70763196952619445</v>
      </c>
      <c r="J400">
        <v>-9.8608686078922023E-2</v>
      </c>
      <c r="K400">
        <v>0.52252980466785426</v>
      </c>
      <c r="L400">
        <v>0.92784045562925643</v>
      </c>
      <c r="M400">
        <v>0.71407641887589002</v>
      </c>
      <c r="N400">
        <v>0.77002630164618457</v>
      </c>
      <c r="O400">
        <v>1.4811488830076214E-2</v>
      </c>
      <c r="P400">
        <v>0.53157214442490353</v>
      </c>
      <c r="Q400">
        <v>0.88862958584531837</v>
      </c>
      <c r="R400">
        <v>-0.32868878616215969</v>
      </c>
      <c r="S400">
        <v>0.90882633265921053</v>
      </c>
      <c r="T400">
        <v>0.3913480737418204</v>
      </c>
    </row>
    <row r="401" spans="1:20" x14ac:dyDescent="0.3">
      <c r="A401">
        <v>-0.24222845789335484</v>
      </c>
      <c r="B401">
        <v>-1.4534485311572347</v>
      </c>
      <c r="C401">
        <v>-0.82841713343701184</v>
      </c>
      <c r="D401">
        <v>0.46066005539737881</v>
      </c>
      <c r="E401">
        <v>-0.23242664917044534</v>
      </c>
      <c r="F401">
        <v>-0.71805131083563822</v>
      </c>
      <c r="G401">
        <v>-0.54482998659593751</v>
      </c>
      <c r="H401">
        <v>0.94698725784822058</v>
      </c>
      <c r="I401">
        <v>-0.85286941985973297</v>
      </c>
      <c r="J401">
        <v>6.2470485454710525E-2</v>
      </c>
      <c r="K401">
        <v>-0.24222845789335484</v>
      </c>
      <c r="L401">
        <v>-1.4336633537457106</v>
      </c>
      <c r="M401">
        <v>-1.2573254713267881</v>
      </c>
      <c r="N401">
        <v>-0.7050916476315825</v>
      </c>
      <c r="O401">
        <v>-0.79385359335941896</v>
      </c>
      <c r="P401">
        <v>-1.2782610983725551</v>
      </c>
      <c r="Q401">
        <v>-1.363405271697347</v>
      </c>
      <c r="R401">
        <v>-0.18450125775620008</v>
      </c>
      <c r="S401">
        <v>-1.2642289213253206</v>
      </c>
      <c r="T401">
        <v>-0.79183407054077093</v>
      </c>
    </row>
    <row r="402" spans="1:20" x14ac:dyDescent="0.3">
      <c r="A402">
        <v>1.4731191314125731</v>
      </c>
      <c r="B402">
        <v>0.7470886392210524</v>
      </c>
      <c r="C402">
        <v>1.0986307353340314</v>
      </c>
      <c r="D402">
        <v>-2.0432870854516252</v>
      </c>
      <c r="E402">
        <v>-1.224234147094478</v>
      </c>
      <c r="F402">
        <v>-0.26768200546848647</v>
      </c>
      <c r="G402">
        <v>-1.0655973874133911</v>
      </c>
      <c r="H402">
        <v>-1.2092655726718156</v>
      </c>
      <c r="I402">
        <v>0.10789491578375761</v>
      </c>
      <c r="J402">
        <v>-0.47852479758567407</v>
      </c>
      <c r="K402">
        <v>1.4731191314125731</v>
      </c>
      <c r="L402">
        <v>1.2598358327121431</v>
      </c>
      <c r="M402">
        <v>1.6779814762986915</v>
      </c>
      <c r="N402">
        <v>-0.10133707586583784</v>
      </c>
      <c r="O402">
        <v>-0.68973980216690745</v>
      </c>
      <c r="P402">
        <v>0.24364269707949271</v>
      </c>
      <c r="Q402">
        <v>3.689846290769927E-2</v>
      </c>
      <c r="R402">
        <v>-0.67312507899243468</v>
      </c>
      <c r="S402">
        <v>-7.4998223888239013E-2</v>
      </c>
      <c r="T402">
        <v>-0.27541321022446003</v>
      </c>
    </row>
    <row r="403" spans="1:20" x14ac:dyDescent="0.3">
      <c r="A403">
        <v>-0.19801144666561699</v>
      </c>
      <c r="B403">
        <v>-1.3428512510498605</v>
      </c>
      <c r="C403">
        <v>-1.0672402813365527</v>
      </c>
      <c r="D403">
        <v>-0.32684669171667469</v>
      </c>
      <c r="E403">
        <v>0.92436117770394433</v>
      </c>
      <c r="F403">
        <v>-0.46562402490241561</v>
      </c>
      <c r="G403">
        <v>-1.1197314939438832</v>
      </c>
      <c r="H403">
        <v>-0.26955459593558945</v>
      </c>
      <c r="I403">
        <v>1.0159802488063947</v>
      </c>
      <c r="J403">
        <v>-1.2450913916206992</v>
      </c>
      <c r="K403">
        <v>-0.19801144666561699</v>
      </c>
      <c r="L403">
        <v>-1.3145735405490209</v>
      </c>
      <c r="M403">
        <v>-1.4253047444639013</v>
      </c>
      <c r="N403">
        <v>-1.2383851438445002</v>
      </c>
      <c r="O403">
        <v>-0.12882760162224982</v>
      </c>
      <c r="P403">
        <v>-1.2561578987454354</v>
      </c>
      <c r="Q403">
        <v>-1.8920622914974548</v>
      </c>
      <c r="R403">
        <v>-1.4644385833551483</v>
      </c>
      <c r="S403">
        <v>-0.43986913191973542</v>
      </c>
      <c r="T403">
        <v>-2.1731833576510313</v>
      </c>
    </row>
    <row r="404" spans="1:20" x14ac:dyDescent="0.3">
      <c r="A404">
        <v>0.89205170769375419</v>
      </c>
      <c r="B404">
        <v>8.0162921197521261E-2</v>
      </c>
      <c r="C404">
        <v>0.85582511679444162</v>
      </c>
      <c r="D404">
        <v>-7.8884778329724486E-2</v>
      </c>
      <c r="E404">
        <v>-2.922959880127286E-2</v>
      </c>
      <c r="F404">
        <v>0.55442131124577432</v>
      </c>
      <c r="G404">
        <v>-0.69086981418863869</v>
      </c>
      <c r="H404">
        <v>1.1036564638877586</v>
      </c>
      <c r="I404">
        <v>1.5262397659584432</v>
      </c>
      <c r="J404">
        <v>-0.8370872653702307</v>
      </c>
      <c r="K404">
        <v>0.89205170769375419</v>
      </c>
      <c r="L404">
        <v>0.41977998029402414</v>
      </c>
      <c r="M404">
        <v>1.0762893798425217</v>
      </c>
      <c r="N404">
        <v>0.61145257168088452</v>
      </c>
      <c r="O404">
        <v>0.40513806585068596</v>
      </c>
      <c r="P404">
        <v>0.98563124865061646</v>
      </c>
      <c r="Q404">
        <v>0.25987240441374182</v>
      </c>
      <c r="R404">
        <v>1.3341488534058592</v>
      </c>
      <c r="S404">
        <v>1.422531718331518</v>
      </c>
      <c r="T404">
        <v>0.25329011934264023</v>
      </c>
    </row>
    <row r="405" spans="1:20" x14ac:dyDescent="0.3">
      <c r="A405">
        <v>-0.22915237630064667</v>
      </c>
      <c r="B405">
        <v>0.86820220273076243</v>
      </c>
      <c r="C405">
        <v>-0.12809394606916988</v>
      </c>
      <c r="D405">
        <v>1.438119341446108</v>
      </c>
      <c r="E405">
        <v>3.4912940547733681E-2</v>
      </c>
      <c r="F405">
        <v>-1.6354675174834099</v>
      </c>
      <c r="G405">
        <v>0.56353723543325229</v>
      </c>
      <c r="H405">
        <v>-2.0502113780769906</v>
      </c>
      <c r="I405">
        <v>1.0310827009022154</v>
      </c>
      <c r="J405">
        <v>-0.6807512773395944</v>
      </c>
      <c r="K405">
        <v>-0.22915237630064667</v>
      </c>
      <c r="L405">
        <v>0.71142725743291646</v>
      </c>
      <c r="M405">
        <v>7.2090345044361737E-2</v>
      </c>
      <c r="N405">
        <v>1.285831063727529</v>
      </c>
      <c r="O405">
        <v>0.74252024432377406</v>
      </c>
      <c r="P405">
        <v>-0.58529446242577921</v>
      </c>
      <c r="Q405">
        <v>0.54029330216609706</v>
      </c>
      <c r="R405">
        <v>-1.3225491942363037</v>
      </c>
      <c r="S405">
        <v>1.4012669678300789</v>
      </c>
      <c r="T405">
        <v>-0.31860063348809942</v>
      </c>
    </row>
    <row r="406" spans="1:20" x14ac:dyDescent="0.3">
      <c r="A406">
        <v>-2.2457261511084345</v>
      </c>
      <c r="B406">
        <v>-0.25690504923389518</v>
      </c>
      <c r="C406">
        <v>0.65308367585489491</v>
      </c>
      <c r="D406">
        <v>0.28640442369241303</v>
      </c>
      <c r="E406">
        <v>1.0406607617127641</v>
      </c>
      <c r="F406">
        <v>0.45423869119988697</v>
      </c>
      <c r="G406">
        <v>-0.36169557648826761</v>
      </c>
      <c r="H406">
        <v>0.71932795664500859</v>
      </c>
      <c r="I406">
        <v>-0.72039016888638174</v>
      </c>
      <c r="J406">
        <v>-6.4912024766573803E-2</v>
      </c>
      <c r="K406">
        <v>-2.2457261511084345</v>
      </c>
      <c r="L406">
        <v>-1.1075753048888295</v>
      </c>
      <c r="M406">
        <v>-0.19804367398775979</v>
      </c>
      <c r="N406">
        <v>-0.80815858697628506</v>
      </c>
      <c r="O406">
        <v>0.15788675732444069</v>
      </c>
      <c r="P406">
        <v>-0.2466232032117549</v>
      </c>
      <c r="Q406">
        <v>-0.663360581933371</v>
      </c>
      <c r="R406">
        <v>0.2764918780620324</v>
      </c>
      <c r="S406">
        <v>-0.89153888144778692</v>
      </c>
      <c r="T406">
        <v>-0.31341658330195882</v>
      </c>
    </row>
    <row r="407" spans="1:20" x14ac:dyDescent="0.3">
      <c r="A407">
        <v>-1.123323825369597</v>
      </c>
      <c r="B407">
        <v>0.95903356956993835</v>
      </c>
      <c r="C407">
        <v>-0.67608401308799837</v>
      </c>
      <c r="D407">
        <v>-0.78909200792839296</v>
      </c>
      <c r="E407">
        <v>0.11813441316853403</v>
      </c>
      <c r="F407">
        <v>0.90846597826928277</v>
      </c>
      <c r="G407">
        <v>-0.79203144053043162</v>
      </c>
      <c r="H407">
        <v>-0.52805997557658668</v>
      </c>
      <c r="I407">
        <v>-0.48682669566306402</v>
      </c>
      <c r="J407">
        <v>-0.27480645581035312</v>
      </c>
      <c r="K407">
        <v>-1.123323825369597</v>
      </c>
      <c r="L407">
        <v>0.44844220570665594</v>
      </c>
      <c r="M407">
        <v>-0.67652544713280127</v>
      </c>
      <c r="N407">
        <v>-0.77295631950885668</v>
      </c>
      <c r="O407">
        <v>-0.27117702306676772</v>
      </c>
      <c r="P407">
        <v>0.20611027622421552</v>
      </c>
      <c r="Q407">
        <v>-0.92174907383837668</v>
      </c>
      <c r="R407">
        <v>-0.72549224764825337</v>
      </c>
      <c r="S407">
        <v>-0.82450395839187318</v>
      </c>
      <c r="T407">
        <v>-0.65490662940784028</v>
      </c>
    </row>
    <row r="408" spans="1:20" x14ac:dyDescent="0.3">
      <c r="A408">
        <v>-0.33796722972205839</v>
      </c>
      <c r="B408">
        <v>-0.44067104907968196</v>
      </c>
      <c r="C408">
        <v>6.5353061486734825E-6</v>
      </c>
      <c r="D408">
        <v>0.27088035106361319</v>
      </c>
      <c r="E408">
        <v>0.62140121006223903</v>
      </c>
      <c r="F408">
        <v>0.54605094575485247</v>
      </c>
      <c r="G408">
        <v>0.57853103684909102</v>
      </c>
      <c r="H408">
        <v>-0.76662684481421328</v>
      </c>
      <c r="I408">
        <v>-0.54357915404969137</v>
      </c>
      <c r="J408">
        <v>-1.4124355465269209</v>
      </c>
      <c r="K408">
        <v>-0.33796722972205839</v>
      </c>
      <c r="L408">
        <v>-0.53724097284887407</v>
      </c>
      <c r="M408">
        <v>-0.23858834516450145</v>
      </c>
      <c r="N408">
        <v>-0.18310604623183649</v>
      </c>
      <c r="O408">
        <v>0.29195083525748788</v>
      </c>
      <c r="P408">
        <v>0.23902922542642144</v>
      </c>
      <c r="Q408">
        <v>0.31384199312812433</v>
      </c>
      <c r="R408">
        <v>-0.56202324673560822</v>
      </c>
      <c r="S408">
        <v>-0.34855164138464811</v>
      </c>
      <c r="T408">
        <v>-1.1256489023137588</v>
      </c>
    </row>
    <row r="409" spans="1:20" x14ac:dyDescent="0.3">
      <c r="A409">
        <v>-0.36753541293011605</v>
      </c>
      <c r="B409">
        <v>-1.0687040787496429</v>
      </c>
      <c r="C409">
        <v>0.42647487745109658</v>
      </c>
      <c r="D409">
        <v>-0.99911063573326453</v>
      </c>
      <c r="E409">
        <v>1.6508804841310201</v>
      </c>
      <c r="F409">
        <v>-0.65110374726391584</v>
      </c>
      <c r="G409">
        <v>1.4935847754916469</v>
      </c>
      <c r="H409">
        <v>0.30358337695748433</v>
      </c>
      <c r="I409">
        <v>-0.55174732525587544</v>
      </c>
      <c r="J409">
        <v>0.94904313753101244</v>
      </c>
      <c r="K409">
        <v>-0.36753541293011605</v>
      </c>
      <c r="L409">
        <v>-1.1276058421416175</v>
      </c>
      <c r="M409">
        <v>-5.1859695005845252E-2</v>
      </c>
      <c r="N409">
        <v>-1.2812151687015223</v>
      </c>
      <c r="O409">
        <v>0.48675196705369128</v>
      </c>
      <c r="P409">
        <v>-1.0859014666803215</v>
      </c>
      <c r="Q409">
        <v>0.6127936986766318</v>
      </c>
      <c r="R409">
        <v>-0.18505845784640862</v>
      </c>
      <c r="S409">
        <v>-0.92010893406327143</v>
      </c>
      <c r="T409">
        <v>3.1853252011637134E-2</v>
      </c>
    </row>
    <row r="410" spans="1:20" x14ac:dyDescent="0.3">
      <c r="A410">
        <v>0.36180699425331653</v>
      </c>
      <c r="B410">
        <v>-0.5890309137168136</v>
      </c>
      <c r="C410">
        <v>-2.3488882828775144</v>
      </c>
      <c r="D410">
        <v>-1.4790619050199914</v>
      </c>
      <c r="E410">
        <v>0.21711584947742826</v>
      </c>
      <c r="F410">
        <v>-0.25460190228950513</v>
      </c>
      <c r="G410">
        <v>0.42471952412466318</v>
      </c>
      <c r="H410">
        <v>0.98948412343861591</v>
      </c>
      <c r="I410">
        <v>1.8860995173849751</v>
      </c>
      <c r="J410">
        <v>2.2939711213414527E-2</v>
      </c>
      <c r="K410">
        <v>0.36180699425331653</v>
      </c>
      <c r="L410">
        <v>-0.40266030208214154</v>
      </c>
      <c r="M410">
        <v>-2.1769463061117205</v>
      </c>
      <c r="N410">
        <v>-1.7314951484166174</v>
      </c>
      <c r="O410">
        <v>-0.77366531195303534</v>
      </c>
      <c r="P410">
        <v>-1.3591772481053093</v>
      </c>
      <c r="Q410">
        <v>-1.0531990351386205</v>
      </c>
      <c r="R410">
        <v>-0.46042421062299044</v>
      </c>
      <c r="S410">
        <v>-0.28020870487433469</v>
      </c>
      <c r="T410">
        <v>-1.1812443477616943</v>
      </c>
    </row>
    <row r="411" spans="1:20" x14ac:dyDescent="0.3">
      <c r="A411">
        <v>0.23540835843939953</v>
      </c>
      <c r="B411">
        <v>-0.10277352280705722</v>
      </c>
      <c r="C411">
        <v>1.3041548124081586</v>
      </c>
      <c r="D411">
        <v>-6.5916063366426299E-4</v>
      </c>
      <c r="E411">
        <v>-0.35866895995848114</v>
      </c>
      <c r="F411">
        <v>-0.10472397898143415</v>
      </c>
      <c r="G411">
        <v>-0.44324093158364664</v>
      </c>
      <c r="H411">
        <v>1.8819911139327981</v>
      </c>
      <c r="I411">
        <v>0.82114831198570393</v>
      </c>
      <c r="J411">
        <v>-0.49585946304427836</v>
      </c>
      <c r="K411">
        <v>0.23540835843939953</v>
      </c>
      <c r="L411">
        <v>-3.4548337276364971E-3</v>
      </c>
      <c r="M411">
        <v>1.2178565070618075</v>
      </c>
      <c r="N411">
        <v>0.38269260713514136</v>
      </c>
      <c r="O411">
        <v>-4.8802111021487571E-2</v>
      </c>
      <c r="P411">
        <v>0.3121211892577469</v>
      </c>
      <c r="Q411">
        <v>0.26522248125532932</v>
      </c>
      <c r="R411">
        <v>1.8521909346313525</v>
      </c>
      <c r="S411">
        <v>0.7742056555764294</v>
      </c>
      <c r="T411">
        <v>0.45944096185007854</v>
      </c>
    </row>
    <row r="412" spans="1:20" x14ac:dyDescent="0.3">
      <c r="A412">
        <v>0.18863107850821698</v>
      </c>
      <c r="B412">
        <v>1.2022024670732048</v>
      </c>
      <c r="C412">
        <v>-0.16861813829035796</v>
      </c>
      <c r="D412">
        <v>0.62988392962423445</v>
      </c>
      <c r="E412">
        <v>-0.84419018066135632</v>
      </c>
      <c r="F412">
        <v>-0.754882271139662</v>
      </c>
      <c r="G412">
        <v>0.10284292021218108</v>
      </c>
      <c r="H412">
        <v>0.18912961557376551</v>
      </c>
      <c r="I412">
        <v>-2.4039354282739058</v>
      </c>
      <c r="J412">
        <v>0.97548041222282278</v>
      </c>
      <c r="K412">
        <v>0.18863107850821698</v>
      </c>
      <c r="L412">
        <v>1.1812909799467126</v>
      </c>
      <c r="M412">
        <v>0.26748336668977502</v>
      </c>
      <c r="N412">
        <v>1.0698529676605419</v>
      </c>
      <c r="O412">
        <v>5.1267537334622193E-2</v>
      </c>
      <c r="P412">
        <v>3.975460359226568E-2</v>
      </c>
      <c r="Q412">
        <v>0.41365894918713653</v>
      </c>
      <c r="R412">
        <v>0.55925310702876985</v>
      </c>
      <c r="S412">
        <v>-0.61904377067504934</v>
      </c>
      <c r="T412">
        <v>1.2192168268358525</v>
      </c>
    </row>
    <row r="413" spans="1:20" x14ac:dyDescent="0.3">
      <c r="A413">
        <v>-1.0639980276443435</v>
      </c>
      <c r="B413">
        <v>-2.1426856668167189</v>
      </c>
      <c r="C413">
        <v>-0.66816015817475138</v>
      </c>
      <c r="D413">
        <v>1.7292629845748395</v>
      </c>
      <c r="E413">
        <v>-1.0208170580277365</v>
      </c>
      <c r="F413">
        <v>-8.2748937779625609E-2</v>
      </c>
      <c r="G413">
        <v>1.7493225792468983</v>
      </c>
      <c r="H413">
        <v>-1.3212478839319715</v>
      </c>
      <c r="I413">
        <v>-0.48017651780454745</v>
      </c>
      <c r="J413">
        <v>0.96135589201777127</v>
      </c>
      <c r="K413">
        <v>-1.0639980276443435</v>
      </c>
      <c r="L413">
        <v>-2.3876161491123553</v>
      </c>
      <c r="M413">
        <v>-1.5787891683005886</v>
      </c>
      <c r="N413">
        <v>-0.49965802713782903</v>
      </c>
      <c r="O413">
        <v>-1.5060207748300494</v>
      </c>
      <c r="P413">
        <v>-0.99676024405107544</v>
      </c>
      <c r="Q413">
        <v>0.17219074562228198</v>
      </c>
      <c r="R413">
        <v>-1.4132912122726839</v>
      </c>
      <c r="S413">
        <v>-1.1667966018899203</v>
      </c>
      <c r="T413">
        <v>-0.27477545708008322</v>
      </c>
    </row>
    <row r="414" spans="1:20" x14ac:dyDescent="0.3">
      <c r="A414">
        <v>-0.32693226101150485</v>
      </c>
      <c r="B414">
        <v>0.41109591372559418</v>
      </c>
      <c r="C414">
        <v>-1.3893555582701134</v>
      </c>
      <c r="D414">
        <v>0.57672246264758176</v>
      </c>
      <c r="E414">
        <v>-0.92467361392320402</v>
      </c>
      <c r="F414">
        <v>-1.8157580638929141</v>
      </c>
      <c r="G414">
        <v>-1.3302971135651531</v>
      </c>
      <c r="H414">
        <v>-9.9945995138100194E-2</v>
      </c>
      <c r="I414">
        <v>0.32764869921122219</v>
      </c>
      <c r="J414">
        <v>-0.7431636084609482</v>
      </c>
      <c r="K414">
        <v>-0.32693226101150485</v>
      </c>
      <c r="L414">
        <v>0.25216823586676207</v>
      </c>
      <c r="M414">
        <v>-1.23121530302766</v>
      </c>
      <c r="N414">
        <v>0.10487495705165983</v>
      </c>
      <c r="O414">
        <v>-0.68663276300328913</v>
      </c>
      <c r="P414">
        <v>-1.5989060480910509</v>
      </c>
      <c r="Q414">
        <v>-1.7794237020042605</v>
      </c>
      <c r="R414">
        <v>-0.93142419307034352</v>
      </c>
      <c r="S414">
        <v>-0.16578159599447628</v>
      </c>
      <c r="T414">
        <v>-1.1983698979577886</v>
      </c>
    </row>
    <row r="415" spans="1:20" x14ac:dyDescent="0.3">
      <c r="A415">
        <v>-1.0863243393287481</v>
      </c>
      <c r="B415">
        <v>-4.1951487172388591</v>
      </c>
      <c r="C415">
        <v>0.18534341569082721</v>
      </c>
      <c r="D415">
        <v>-1.7566288702906008</v>
      </c>
      <c r="E415">
        <v>-2.8630291449285417E-2</v>
      </c>
      <c r="F415">
        <v>0.13214479143451227</v>
      </c>
      <c r="G415">
        <v>1.9873643972814869</v>
      </c>
      <c r="H415">
        <v>-1.2858782052345641</v>
      </c>
      <c r="I415">
        <v>-2.4912544772600023</v>
      </c>
      <c r="J415">
        <v>1.6773249056368749</v>
      </c>
      <c r="K415">
        <v>-1.0863243393287481</v>
      </c>
      <c r="L415">
        <v>-4.2881652361161144</v>
      </c>
      <c r="M415">
        <v>-1.4315041616101345</v>
      </c>
      <c r="N415">
        <v>-3.7250886106408205</v>
      </c>
      <c r="O415">
        <v>-2.5569019015751002</v>
      </c>
      <c r="P415">
        <v>-2.3387776894881029</v>
      </c>
      <c r="Q415">
        <v>-0.42997912609956734</v>
      </c>
      <c r="R415">
        <v>-2.4837456350664873</v>
      </c>
      <c r="S415">
        <v>-4.433480026872445</v>
      </c>
      <c r="T415">
        <v>-1.4531029723982314</v>
      </c>
    </row>
    <row r="416" spans="1:20" x14ac:dyDescent="0.3">
      <c r="A416">
        <v>-0.41415290148766654</v>
      </c>
      <c r="B416">
        <v>-1.0711266271421989</v>
      </c>
      <c r="C416">
        <v>-0.1541490236604367</v>
      </c>
      <c r="D416">
        <v>0.23448092106120508</v>
      </c>
      <c r="E416">
        <v>-1.3490894785175032</v>
      </c>
      <c r="F416">
        <v>-0.23104840950928424</v>
      </c>
      <c r="G416">
        <v>1.1491120995409052</v>
      </c>
      <c r="H416">
        <v>-1.4365014629147885</v>
      </c>
      <c r="I416">
        <v>1.6265992055563869</v>
      </c>
      <c r="J416">
        <v>1.5513006999212537</v>
      </c>
      <c r="K416">
        <v>-0.41415290148766654</v>
      </c>
      <c r="L416">
        <v>-1.1479145583155415</v>
      </c>
      <c r="M416">
        <v>-0.59010291563750483</v>
      </c>
      <c r="N416">
        <v>-0.58909470289340693</v>
      </c>
      <c r="O416">
        <v>-1.5499368792970456</v>
      </c>
      <c r="P416">
        <v>-0.7879302719747292</v>
      </c>
      <c r="Q416">
        <v>0.25643473633951752</v>
      </c>
      <c r="R416">
        <v>-1.312460658338563</v>
      </c>
      <c r="S416">
        <v>2.1535889169803646E-2</v>
      </c>
      <c r="T416">
        <v>0.3626745823387405</v>
      </c>
    </row>
    <row r="417" spans="1:20" x14ac:dyDescent="0.3">
      <c r="A417">
        <v>-3.4228638200213517</v>
      </c>
      <c r="B417">
        <v>-0.33049003880082867</v>
      </c>
      <c r="C417">
        <v>-2.4348791786080626</v>
      </c>
      <c r="D417">
        <v>-0.60493990094813421</v>
      </c>
      <c r="E417">
        <v>-0.58601448397867761</v>
      </c>
      <c r="F417">
        <v>-0.66619058754970284</v>
      </c>
      <c r="G417">
        <v>1.1398896656605297</v>
      </c>
      <c r="H417">
        <v>-0.3471172185438719</v>
      </c>
      <c r="I417">
        <v>0.55774860577994745</v>
      </c>
      <c r="J417">
        <v>1.2928923063302862</v>
      </c>
      <c r="K417">
        <v>-3.4228638200213517</v>
      </c>
      <c r="L417">
        <v>-1.6318325831142628</v>
      </c>
      <c r="M417">
        <v>-3.372222680077023</v>
      </c>
      <c r="N417">
        <v>-2.7787070157921341</v>
      </c>
      <c r="O417">
        <v>-2.2825780931176807</v>
      </c>
      <c r="P417">
        <v>-2.7794960991698221</v>
      </c>
      <c r="Q417">
        <v>-1.6830386554719499</v>
      </c>
      <c r="R417">
        <v>-1.9521083794462639</v>
      </c>
      <c r="S417">
        <v>-2.2361652391419313</v>
      </c>
      <c r="T417">
        <v>-1.3078051313061385</v>
      </c>
    </row>
    <row r="418" spans="1:20" x14ac:dyDescent="0.3">
      <c r="A418">
        <v>0.11005975947257567</v>
      </c>
      <c r="B418">
        <v>-1.1288244087889303</v>
      </c>
      <c r="C418">
        <v>0.97047094627848274</v>
      </c>
      <c r="D418">
        <v>-0.66785103986983652</v>
      </c>
      <c r="E418">
        <v>-3.477004416891636E-2</v>
      </c>
      <c r="F418">
        <v>-1.0487784608302264</v>
      </c>
      <c r="G418">
        <v>0.50153229875314298</v>
      </c>
      <c r="H418">
        <v>0.12881883359952132</v>
      </c>
      <c r="I418">
        <v>1.182030251040461</v>
      </c>
      <c r="J418">
        <v>0.17147849960988945</v>
      </c>
      <c r="K418">
        <v>0.11005975947257567</v>
      </c>
      <c r="L418">
        <v>-0.99783768881624935</v>
      </c>
      <c r="M418">
        <v>0.57079322981758762</v>
      </c>
      <c r="N418">
        <v>-0.72261378561716538</v>
      </c>
      <c r="O418">
        <v>-0.50372599816170771</v>
      </c>
      <c r="P418">
        <v>-1.0899388193987583</v>
      </c>
      <c r="Q418">
        <v>0.20216133971640995</v>
      </c>
      <c r="R418">
        <v>-0.1605833782874394</v>
      </c>
      <c r="S418">
        <v>6.1971232484500649E-2</v>
      </c>
      <c r="T418">
        <v>-0.26067315460241514</v>
      </c>
    </row>
    <row r="419" spans="1:20" x14ac:dyDescent="0.3">
      <c r="A419">
        <v>1.0722067693209323</v>
      </c>
      <c r="B419">
        <v>0.9233104711266712</v>
      </c>
      <c r="C419">
        <v>0.59254819603798536</v>
      </c>
      <c r="D419">
        <v>-0.64284730143534841</v>
      </c>
      <c r="E419">
        <v>0.85983899923905571</v>
      </c>
      <c r="F419">
        <v>5.0225151459590854E-2</v>
      </c>
      <c r="G419">
        <v>1.1979692007781231</v>
      </c>
      <c r="H419">
        <v>0.76596222472113951</v>
      </c>
      <c r="I419">
        <v>1.4934181134947462</v>
      </c>
      <c r="J419">
        <v>7.6173786002455834E-2</v>
      </c>
      <c r="K419">
        <v>1.0722067693209323</v>
      </c>
      <c r="L419">
        <v>1.2668195478952116</v>
      </c>
      <c r="M419">
        <v>1.1484240727720931</v>
      </c>
      <c r="N419">
        <v>0.64764836254510549</v>
      </c>
      <c r="O419">
        <v>1.2595903085943196</v>
      </c>
      <c r="P419">
        <v>0.80970413686405596</v>
      </c>
      <c r="Q419">
        <v>1.7316146823173759</v>
      </c>
      <c r="R419">
        <v>1.3642685550876479</v>
      </c>
      <c r="S419">
        <v>1.7579833852868179</v>
      </c>
      <c r="T419">
        <v>1.0713521882621881</v>
      </c>
    </row>
    <row r="420" spans="1:20" x14ac:dyDescent="0.3">
      <c r="A420">
        <v>0.18055547465246993</v>
      </c>
      <c r="B420">
        <v>1.4131032002898776</v>
      </c>
      <c r="C420">
        <v>-1.1579470889217858</v>
      </c>
      <c r="D420">
        <v>0.26926843242132603</v>
      </c>
      <c r="E420">
        <v>-0.14721852420504211</v>
      </c>
      <c r="F420">
        <v>0.65339165962257428</v>
      </c>
      <c r="G420">
        <v>-1.1801972865889589</v>
      </c>
      <c r="H420">
        <v>-1.7682414117603062</v>
      </c>
      <c r="I420">
        <v>1.4156716065605786</v>
      </c>
      <c r="J420">
        <v>0.35193853438118883</v>
      </c>
      <c r="K420">
        <v>0.18055547465246993</v>
      </c>
      <c r="L420">
        <v>1.3725609873095155</v>
      </c>
      <c r="M420">
        <v>-0.56275486255311158</v>
      </c>
      <c r="N420">
        <v>0.67209037466606247</v>
      </c>
      <c r="O420">
        <v>0.40872558927619346</v>
      </c>
      <c r="P420">
        <v>0.8259752759414537</v>
      </c>
      <c r="Q420">
        <v>-0.72313681241442629</v>
      </c>
      <c r="R420">
        <v>-1.3216122407993234</v>
      </c>
      <c r="S420">
        <v>1.211840331718739</v>
      </c>
      <c r="T420">
        <v>0.19773369202871799</v>
      </c>
    </row>
    <row r="421" spans="1:20" x14ac:dyDescent="0.3">
      <c r="A421">
        <v>1.2153526993074617</v>
      </c>
      <c r="B421">
        <v>-0.72936839062078918</v>
      </c>
      <c r="C421">
        <v>-0.41293230270402775</v>
      </c>
      <c r="D421">
        <v>0.97679015690177118</v>
      </c>
      <c r="E421">
        <v>-6.1888458630294817E-2</v>
      </c>
      <c r="F421">
        <v>0.98159440383341734</v>
      </c>
      <c r="G421">
        <v>2.4744155422323017E-2</v>
      </c>
      <c r="H421">
        <v>-1.2752701162949165</v>
      </c>
      <c r="I421">
        <v>0.79265310640129505</v>
      </c>
      <c r="J421">
        <v>1.1788298856691048</v>
      </c>
      <c r="K421">
        <v>1.2153526993074617</v>
      </c>
      <c r="L421">
        <v>-0.20106075950924623</v>
      </c>
      <c r="M421">
        <v>-0.2062434284224007</v>
      </c>
      <c r="N421">
        <v>0.78800656972635785</v>
      </c>
      <c r="O421">
        <v>0.33533986988822112</v>
      </c>
      <c r="P421">
        <v>1.0745050115633885</v>
      </c>
      <c r="Q421">
        <v>0.3002930278347864</v>
      </c>
      <c r="R421">
        <v>-0.69601231962548082</v>
      </c>
      <c r="S421">
        <v>0.96095593343289321</v>
      </c>
      <c r="T421">
        <v>0.93273276763370572</v>
      </c>
    </row>
    <row r="422" spans="1:20" x14ac:dyDescent="0.3">
      <c r="A422">
        <v>3.5046943555068797</v>
      </c>
      <c r="B422">
        <v>1.2987031288838096</v>
      </c>
      <c r="C422">
        <v>-2.5606789025279665E-2</v>
      </c>
      <c r="D422">
        <v>-0.18351867583055162</v>
      </c>
      <c r="E422">
        <v>-1.6618856499674105E-2</v>
      </c>
      <c r="F422">
        <v>0.90663032159809176</v>
      </c>
      <c r="G422">
        <v>1.9856499403932104</v>
      </c>
      <c r="H422">
        <v>0.31154093855614873</v>
      </c>
      <c r="I422">
        <v>-1.4723125474278895</v>
      </c>
      <c r="J422">
        <v>0.22063008922313168</v>
      </c>
      <c r="K422">
        <v>3.5046943555068797</v>
      </c>
      <c r="L422">
        <v>2.5560285761511814</v>
      </c>
      <c r="M422">
        <v>1.4723529556561741</v>
      </c>
      <c r="N422">
        <v>2.1283770525636507</v>
      </c>
      <c r="O422">
        <v>1.5891725605072269</v>
      </c>
      <c r="P422">
        <v>2.3865974778200107</v>
      </c>
      <c r="Q422">
        <v>3.1439570464559545</v>
      </c>
      <c r="R422">
        <v>1.8823985917545474</v>
      </c>
      <c r="S422">
        <v>1.2722163008204626</v>
      </c>
      <c r="T422">
        <v>2.0404500017335452</v>
      </c>
    </row>
    <row r="423" spans="1:20" x14ac:dyDescent="0.3">
      <c r="A423">
        <v>-0.20599435740590039</v>
      </c>
      <c r="B423">
        <v>0.74087222641988326</v>
      </c>
      <c r="C423">
        <v>2.4601887989657567</v>
      </c>
      <c r="D423">
        <v>-1.1174061048499861</v>
      </c>
      <c r="E423">
        <v>-0.22458532489789335</v>
      </c>
      <c r="F423">
        <v>-0.3556737125550376</v>
      </c>
      <c r="G423">
        <v>0.33784340870973262</v>
      </c>
      <c r="H423">
        <v>-1.1636718566797033</v>
      </c>
      <c r="I423">
        <v>0.25426620958805862</v>
      </c>
      <c r="J423">
        <v>0.75534613790575511</v>
      </c>
      <c r="K423">
        <v>-0.20599435740590039</v>
      </c>
      <c r="L423">
        <v>0.6030381231278249</v>
      </c>
      <c r="M423">
        <v>2.3718037927683246</v>
      </c>
      <c r="N423">
        <v>9.7301871668486029E-2</v>
      </c>
      <c r="O423">
        <v>3.7258741397824896E-2</v>
      </c>
      <c r="P423">
        <v>0.2807825376125328</v>
      </c>
      <c r="Q423">
        <v>1.2706491829536639</v>
      </c>
      <c r="R423">
        <v>-0.1162413703744527</v>
      </c>
      <c r="S423">
        <v>0.35010487113773431</v>
      </c>
      <c r="T423">
        <v>1.0126536299117161</v>
      </c>
    </row>
    <row r="424" spans="1:20" x14ac:dyDescent="0.3">
      <c r="A424">
        <v>0.4487664626371678</v>
      </c>
      <c r="B424">
        <v>-1.1045233518030568</v>
      </c>
      <c r="C424">
        <v>1.2573761026391801</v>
      </c>
      <c r="D424">
        <v>0.53782715938469217</v>
      </c>
      <c r="E424">
        <v>-0.11871687131356751</v>
      </c>
      <c r="F424">
        <v>0.75079031313271816</v>
      </c>
      <c r="G424">
        <v>-0.88199635218606831</v>
      </c>
      <c r="H424">
        <v>-0.49928805858104486</v>
      </c>
      <c r="I424">
        <v>1.2119282186061022</v>
      </c>
      <c r="J424">
        <v>-1.967689338233285</v>
      </c>
      <c r="K424">
        <v>0.4487664626371678</v>
      </c>
      <c r="L424">
        <v>-0.84410599906747841</v>
      </c>
      <c r="M424">
        <v>0.94336042986972402</v>
      </c>
      <c r="N424">
        <v>0.35763272835690663</v>
      </c>
      <c r="O424">
        <v>-6.6936567291112498E-3</v>
      </c>
      <c r="P424">
        <v>0.8154527814266046</v>
      </c>
      <c r="Q424">
        <v>-0.11372727310155195</v>
      </c>
      <c r="R424">
        <v>-0.10053557823326997</v>
      </c>
      <c r="S424">
        <v>0.8563258532969571</v>
      </c>
      <c r="T424">
        <v>-1.0818202436475333</v>
      </c>
    </row>
    <row r="425" spans="1:20" x14ac:dyDescent="0.3">
      <c r="A425">
        <v>-0.84645224869857139</v>
      </c>
      <c r="B425">
        <v>-0.14161011052947867</v>
      </c>
      <c r="C425">
        <v>-1.6682358544592073</v>
      </c>
      <c r="D425">
        <v>-0.86183545528295302</v>
      </c>
      <c r="E425">
        <v>-0.9608517281695399</v>
      </c>
      <c r="F425">
        <v>0.61174887665029465</v>
      </c>
      <c r="G425">
        <v>1.1511797698089006</v>
      </c>
      <c r="H425">
        <v>-1.5134487208333214</v>
      </c>
      <c r="I425">
        <v>-1.1368719738953246</v>
      </c>
      <c r="J425">
        <v>-0.10551796726880737</v>
      </c>
      <c r="K425">
        <v>-0.84645224869857139</v>
      </c>
      <c r="L425">
        <v>-0.45873899976047461</v>
      </c>
      <c r="M425">
        <v>-1.8117740943137133</v>
      </c>
      <c r="N425">
        <v>-1.4769250802224874</v>
      </c>
      <c r="O425">
        <v>-1.6173994430198229</v>
      </c>
      <c r="P425">
        <v>-0.69576958482886275</v>
      </c>
      <c r="Q425">
        <v>-0.27923272071242555</v>
      </c>
      <c r="R425">
        <v>-1.7873940269966995</v>
      </c>
      <c r="S425">
        <v>-2.0092809040780928</v>
      </c>
      <c r="T425">
        <v>-1.2897043666974239</v>
      </c>
    </row>
    <row r="426" spans="1:20" x14ac:dyDescent="0.3">
      <c r="A426">
        <v>4.7267427677197611E-2</v>
      </c>
      <c r="B426">
        <v>0.851651075578293</v>
      </c>
      <c r="C426">
        <v>0.18948965706831555</v>
      </c>
      <c r="D426">
        <v>8.8120871410891352E-2</v>
      </c>
      <c r="E426">
        <v>-1.1973620891381092</v>
      </c>
      <c r="F426">
        <v>0.85424350493241152</v>
      </c>
      <c r="G426">
        <v>0.49393712140035062</v>
      </c>
      <c r="H426">
        <v>-0.36840898225689389</v>
      </c>
      <c r="I426">
        <v>6.4305387142514228E-2</v>
      </c>
      <c r="J426">
        <v>-1.5262988845395782</v>
      </c>
      <c r="K426">
        <v>4.7267427677197611E-2</v>
      </c>
      <c r="L426">
        <v>0.80335133750503196</v>
      </c>
      <c r="M426">
        <v>0.44038583244666718</v>
      </c>
      <c r="N426">
        <v>0.54501628817741232</v>
      </c>
      <c r="O426">
        <v>-0.53279673389311488</v>
      </c>
      <c r="P426">
        <v>0.97142912082259458</v>
      </c>
      <c r="Q426">
        <v>0.84942859461203957</v>
      </c>
      <c r="R426">
        <v>0.39742812830819052</v>
      </c>
      <c r="S426">
        <v>0.32847412754953614</v>
      </c>
      <c r="T426">
        <v>-0.41065039803580861</v>
      </c>
    </row>
    <row r="427" spans="1:20" x14ac:dyDescent="0.3">
      <c r="A427">
        <v>0.15664864044554716</v>
      </c>
      <c r="B427">
        <v>-1.0018511037010258</v>
      </c>
      <c r="C427">
        <v>-1.5539638624806045</v>
      </c>
      <c r="D427">
        <v>1.2172938613219906</v>
      </c>
      <c r="E427">
        <v>2.4205586367143921</v>
      </c>
      <c r="F427">
        <v>-1.6388874673062384</v>
      </c>
      <c r="G427">
        <v>-1.1054964780078238</v>
      </c>
      <c r="H427">
        <v>-0.49142244626067283</v>
      </c>
      <c r="I427">
        <v>0.29210743326468414</v>
      </c>
      <c r="J427">
        <v>-0.72383444436609479</v>
      </c>
      <c r="K427">
        <v>0.15664864044554716</v>
      </c>
      <c r="L427">
        <v>-0.86273332015809712</v>
      </c>
      <c r="M427">
        <v>-1.6495116430015471</v>
      </c>
      <c r="N427">
        <v>4.7168825739944076E-2</v>
      </c>
      <c r="O427">
        <v>1.726701037006199</v>
      </c>
      <c r="P427">
        <v>-1.4518840821602661</v>
      </c>
      <c r="Q427">
        <v>-1.7642809087206319</v>
      </c>
      <c r="R427">
        <v>-1.5855100109271221</v>
      </c>
      <c r="S427">
        <v>0.33808147325916671</v>
      </c>
      <c r="T427">
        <v>-1.5198098511512765</v>
      </c>
    </row>
    <row r="428" spans="1:20" x14ac:dyDescent="0.3">
      <c r="A428">
        <v>1.3642304527574709</v>
      </c>
      <c r="B428">
        <v>0.74999345233115133</v>
      </c>
      <c r="C428">
        <v>-1.7301757830635836</v>
      </c>
      <c r="D428">
        <v>-0.13098518628253417</v>
      </c>
      <c r="E428">
        <v>-2.0649463494029434</v>
      </c>
      <c r="F428">
        <v>0.41369897128683597</v>
      </c>
      <c r="G428">
        <v>-6.6240505227940644E-2</v>
      </c>
      <c r="H428">
        <v>-0.93978607842949025</v>
      </c>
      <c r="I428">
        <v>1.2459084755881782</v>
      </c>
      <c r="J428">
        <v>-0.30561956602476098</v>
      </c>
      <c r="K428">
        <v>1.3642304527574709</v>
      </c>
      <c r="L428">
        <v>1.2202923672072141</v>
      </c>
      <c r="M428">
        <v>-0.90260670625015937</v>
      </c>
      <c r="N428">
        <v>0.47908884953650216</v>
      </c>
      <c r="O428">
        <v>-1.167865278757791</v>
      </c>
      <c r="P428">
        <v>0.42873034795583087</v>
      </c>
      <c r="Q428">
        <v>-0.13051756749179189</v>
      </c>
      <c r="R428">
        <v>-0.66907485287669</v>
      </c>
      <c r="S428">
        <v>0.65515750302684839</v>
      </c>
      <c r="T428">
        <v>-0.23860929468760034</v>
      </c>
    </row>
    <row r="429" spans="1:20" x14ac:dyDescent="0.3">
      <c r="A429">
        <v>1.15316804592059</v>
      </c>
      <c r="B429">
        <v>0.72647947208783159</v>
      </c>
      <c r="C429">
        <v>-3.0672248607241284E-2</v>
      </c>
      <c r="D429">
        <v>-1.0372870084711951</v>
      </c>
      <c r="E429">
        <v>0.86063323162912064</v>
      </c>
      <c r="F429">
        <v>1.3699072842905284</v>
      </c>
      <c r="G429">
        <v>1.3580527097986266</v>
      </c>
      <c r="H429">
        <v>-8.3472683289505037E-2</v>
      </c>
      <c r="I429">
        <v>-0.53822108105928501</v>
      </c>
      <c r="J429">
        <v>0.30153908534690277</v>
      </c>
      <c r="K429">
        <v>1.15316804592059</v>
      </c>
      <c r="L429">
        <v>1.1167795986114795</v>
      </c>
      <c r="M429">
        <v>0.55394336357192508</v>
      </c>
      <c r="N429">
        <v>0.16010686742905367</v>
      </c>
      <c r="O429">
        <v>0.98864457512983595</v>
      </c>
      <c r="P429">
        <v>1.4568616675473154</v>
      </c>
      <c r="Q429">
        <v>1.6779128103765963</v>
      </c>
      <c r="R429">
        <v>0.64459870761047844</v>
      </c>
      <c r="S429">
        <v>0.30203232865572582</v>
      </c>
      <c r="T429">
        <v>0.85321860596220911</v>
      </c>
    </row>
    <row r="430" spans="1:20" x14ac:dyDescent="0.3">
      <c r="A430">
        <v>1.3508990475094507</v>
      </c>
      <c r="B430">
        <v>-1.6555128715335965</v>
      </c>
      <c r="C430">
        <v>-1.0335506872291942</v>
      </c>
      <c r="D430">
        <v>1.1189273204362289</v>
      </c>
      <c r="E430">
        <v>1.1867434688808325</v>
      </c>
      <c r="F430">
        <v>-0.23247542917285388</v>
      </c>
      <c r="G430">
        <v>0.3878880212111766</v>
      </c>
      <c r="H430">
        <v>-1.0092644524433634</v>
      </c>
      <c r="I430">
        <v>1.1954159125519932</v>
      </c>
      <c r="J430">
        <v>0.22040838991579312</v>
      </c>
      <c r="K430">
        <v>1.3508990475094507</v>
      </c>
      <c r="L430">
        <v>-1.0021925381865313</v>
      </c>
      <c r="M430">
        <v>-0.99937700256204187</v>
      </c>
      <c r="N430">
        <v>0.34511279183458654</v>
      </c>
      <c r="O430">
        <v>0.95242170564303597</v>
      </c>
      <c r="P430">
        <v>-0.17480837558392953</v>
      </c>
      <c r="Q430">
        <v>-8.8366499510235341E-2</v>
      </c>
      <c r="R430">
        <v>-1.1708365879883911</v>
      </c>
      <c r="S430">
        <v>0.96466467465151129</v>
      </c>
      <c r="T430">
        <v>-0.32359315161184898</v>
      </c>
    </row>
    <row r="431" spans="1:20" x14ac:dyDescent="0.3">
      <c r="A431">
        <v>0.84521540694700192</v>
      </c>
      <c r="B431">
        <v>1.37386423263657</v>
      </c>
      <c r="C431">
        <v>0.48074484092765446</v>
      </c>
      <c r="D431">
        <v>-0.75050143838573657</v>
      </c>
      <c r="E431">
        <v>1.967121357969182</v>
      </c>
      <c r="F431">
        <v>1.0012432478658704</v>
      </c>
      <c r="G431">
        <v>-0.55224036710431834</v>
      </c>
      <c r="H431">
        <v>-1.6400588937618246</v>
      </c>
      <c r="I431">
        <v>1.2144280924667201</v>
      </c>
      <c r="J431">
        <v>-0.27713130606181247</v>
      </c>
      <c r="K431">
        <v>0.84521540694700192</v>
      </c>
      <c r="L431">
        <v>1.5941102853623237</v>
      </c>
      <c r="M431">
        <v>1.1108912084117664</v>
      </c>
      <c r="N431">
        <v>0.6586932730980255</v>
      </c>
      <c r="O431">
        <v>2.1704836148423499</v>
      </c>
      <c r="P431">
        <v>1.6128691322563995</v>
      </c>
      <c r="Q431">
        <v>0.62323195506034468</v>
      </c>
      <c r="R431">
        <v>-0.67660416090332087</v>
      </c>
      <c r="S431">
        <v>1.7432348072133341</v>
      </c>
      <c r="T431">
        <v>0.34321041978269351</v>
      </c>
    </row>
    <row r="432" spans="1:20" x14ac:dyDescent="0.3">
      <c r="A432">
        <v>-0.96673512788839133</v>
      </c>
      <c r="B432">
        <v>-0.53929137001908412</v>
      </c>
      <c r="C432">
        <v>-2.8742385276145602E-2</v>
      </c>
      <c r="D432">
        <v>1.2657753022320042</v>
      </c>
      <c r="E432">
        <v>-0.15624895191757887</v>
      </c>
      <c r="F432">
        <v>-1.6641577150670808</v>
      </c>
      <c r="G432">
        <v>1.7523519243348771</v>
      </c>
      <c r="H432">
        <v>5.0034595149281741E-2</v>
      </c>
      <c r="I432">
        <v>-0.99299213284929488</v>
      </c>
      <c r="J432">
        <v>0.4862432423645755</v>
      </c>
      <c r="K432">
        <v>-0.96673512788839133</v>
      </c>
      <c r="L432">
        <v>-0.87194742608827536</v>
      </c>
      <c r="M432">
        <v>-0.49255166219266527</v>
      </c>
      <c r="N432">
        <v>0.16212482881756196</v>
      </c>
      <c r="O432">
        <v>-0.23784642837155454</v>
      </c>
      <c r="P432">
        <v>-1.4396994926750404</v>
      </c>
      <c r="Q432">
        <v>0.72186866096546276</v>
      </c>
      <c r="R432">
        <v>-5.5784221889870804E-2</v>
      </c>
      <c r="S432">
        <v>-0.60181706794357492</v>
      </c>
      <c r="T432">
        <v>0.15889683616058375</v>
      </c>
    </row>
    <row r="433" spans="1:20" x14ac:dyDescent="0.3">
      <c r="A433">
        <v>-0.55668818769393713</v>
      </c>
      <c r="B433">
        <v>1.575108833821163</v>
      </c>
      <c r="C433">
        <v>-0.16798814202195889</v>
      </c>
      <c r="D433">
        <v>-0.322455182047924</v>
      </c>
      <c r="E433">
        <v>-0.94610370728342041</v>
      </c>
      <c r="F433">
        <v>0.1819023374044145</v>
      </c>
      <c r="G433">
        <v>0.6123972968751038</v>
      </c>
      <c r="H433">
        <v>0.59453009395383705</v>
      </c>
      <c r="I433">
        <v>0.46242976665983521</v>
      </c>
      <c r="J433">
        <v>2.0336372050892857</v>
      </c>
      <c r="K433">
        <v>-0.55668818769393713</v>
      </c>
      <c r="L433">
        <v>1.23602995025874</v>
      </c>
      <c r="M433">
        <v>0.14426147218152918</v>
      </c>
      <c r="N433">
        <v>0.24164094787316351</v>
      </c>
      <c r="O433">
        <v>-0.44633791644276166</v>
      </c>
      <c r="P433">
        <v>0.31387844336522464</v>
      </c>
      <c r="Q433">
        <v>0.65627743678844586</v>
      </c>
      <c r="R433">
        <v>0.91374101499210725</v>
      </c>
      <c r="S433">
        <v>0.39779825802619984</v>
      </c>
      <c r="T433">
        <v>1.9208204862934766</v>
      </c>
    </row>
    <row r="434" spans="1:20" x14ac:dyDescent="0.3">
      <c r="A434">
        <v>0.34341873528335309</v>
      </c>
      <c r="B434">
        <v>-0.54862272752946606</v>
      </c>
      <c r="C434">
        <v>2.1726891576021949</v>
      </c>
      <c r="D434">
        <v>-1.4681483806650402</v>
      </c>
      <c r="E434">
        <v>0.89430848030137799</v>
      </c>
      <c r="F434">
        <v>2.2568803528435026</v>
      </c>
      <c r="G434">
        <v>-0.3908043306594523</v>
      </c>
      <c r="H434">
        <v>1.3886584943022049</v>
      </c>
      <c r="I434">
        <v>2.3017763103247657E-2</v>
      </c>
      <c r="J434">
        <v>-0.11725831983135604</v>
      </c>
      <c r="K434">
        <v>0.34341873528335309</v>
      </c>
      <c r="L434">
        <v>-0.37254333296841324</v>
      </c>
      <c r="M434">
        <v>1.9005864153952412</v>
      </c>
      <c r="N434">
        <v>-0.59054541683708373</v>
      </c>
      <c r="O434">
        <v>0.4367238870255058</v>
      </c>
      <c r="P434">
        <v>1.8358251794610008</v>
      </c>
      <c r="Q434">
        <v>0.74444957656232125</v>
      </c>
      <c r="R434">
        <v>1.7387174682668858</v>
      </c>
      <c r="S434">
        <v>3.9301474895073046E-2</v>
      </c>
      <c r="T434">
        <v>0.67257067091432043</v>
      </c>
    </row>
    <row r="435" spans="1:20" x14ac:dyDescent="0.3">
      <c r="A435">
        <v>1.8464013345260011</v>
      </c>
      <c r="B435">
        <v>1.1514834219671037</v>
      </c>
      <c r="C435">
        <v>1.4157464539057334</v>
      </c>
      <c r="D435">
        <v>3.5435544022573686</v>
      </c>
      <c r="E435">
        <v>1.9162573288485687</v>
      </c>
      <c r="F435">
        <v>-1.531089397493856</v>
      </c>
      <c r="G435">
        <v>-1.7341760385986651</v>
      </c>
      <c r="H435">
        <v>1.9748568620205422</v>
      </c>
      <c r="I435">
        <v>2.6527122978779656</v>
      </c>
      <c r="J435">
        <v>2.6126894650085331</v>
      </c>
      <c r="K435">
        <v>1.8464013345260011</v>
      </c>
      <c r="L435">
        <v>1.777331749277173</v>
      </c>
      <c r="M435">
        <v>2.2024056883727092</v>
      </c>
      <c r="N435">
        <v>4.238651107578864</v>
      </c>
      <c r="O435">
        <v>3.9339892772975089</v>
      </c>
      <c r="P435">
        <v>1.5430211030662535</v>
      </c>
      <c r="Q435">
        <v>0.70012367223832594</v>
      </c>
      <c r="R435">
        <v>2.8464197637100579</v>
      </c>
      <c r="S435">
        <v>5.0663201362658663</v>
      </c>
      <c r="T435">
        <v>4.3172843360420377</v>
      </c>
    </row>
    <row r="436" spans="1:20" x14ac:dyDescent="0.3">
      <c r="A436">
        <v>3.1535077709648025</v>
      </c>
      <c r="B436">
        <v>-1.1347563484773844</v>
      </c>
      <c r="C436">
        <v>1.0733168825898374</v>
      </c>
      <c r="D436">
        <v>-0.75381590375613028</v>
      </c>
      <c r="E436">
        <v>2.3574495585678146</v>
      </c>
      <c r="F436">
        <v>1.5265639816460641</v>
      </c>
      <c r="G436">
        <v>-1.1858937673124317</v>
      </c>
      <c r="H436">
        <v>0.61428872661886724</v>
      </c>
      <c r="I436">
        <v>-1.3414701528884379</v>
      </c>
      <c r="J436">
        <v>0.63790257533373163</v>
      </c>
      <c r="K436">
        <v>3.1535077709648025</v>
      </c>
      <c r="L436">
        <v>0.17677577392016186</v>
      </c>
      <c r="M436">
        <v>1.622753646638514</v>
      </c>
      <c r="N436">
        <v>0.65585974527025004</v>
      </c>
      <c r="O436">
        <v>2.3596677909146693</v>
      </c>
      <c r="P436">
        <v>2.1066843436209419</v>
      </c>
      <c r="Q436">
        <v>0.45565260345928371</v>
      </c>
      <c r="R436">
        <v>0.94460456775444801</v>
      </c>
      <c r="S436">
        <v>0.47369722890727473</v>
      </c>
      <c r="T436">
        <v>1.1602723455609363</v>
      </c>
    </row>
    <row r="437" spans="1:20" x14ac:dyDescent="0.3">
      <c r="A437">
        <v>1.663682640267192</v>
      </c>
      <c r="B437">
        <v>1.2658876382183586</v>
      </c>
      <c r="C437">
        <v>1.6043677538289964</v>
      </c>
      <c r="D437">
        <v>1.2736621781900226</v>
      </c>
      <c r="E437">
        <v>-1.0422614788984581</v>
      </c>
      <c r="F437">
        <v>0.45250573400561056</v>
      </c>
      <c r="G437">
        <v>2.206290961200517</v>
      </c>
      <c r="H437">
        <v>1.5108814688844792</v>
      </c>
      <c r="I437">
        <v>-2.068894981160883</v>
      </c>
      <c r="J437">
        <v>-1.4278853399440208</v>
      </c>
      <c r="K437">
        <v>1.663682640267192</v>
      </c>
      <c r="L437">
        <v>1.8119375159172608</v>
      </c>
      <c r="M437">
        <v>2.3487712864443515</v>
      </c>
      <c r="N437">
        <v>2.6753817783419862</v>
      </c>
      <c r="O437">
        <v>0.88629306572147126</v>
      </c>
      <c r="P437">
        <v>2.1798943711535315</v>
      </c>
      <c r="Q437">
        <v>3.5305012906709665</v>
      </c>
      <c r="R437">
        <v>3.3176582446091789</v>
      </c>
      <c r="S437">
        <v>1.0894889198445912</v>
      </c>
      <c r="T437">
        <v>1.6285745127604434</v>
      </c>
    </row>
    <row r="438" spans="1:20" x14ac:dyDescent="0.3">
      <c r="A438">
        <v>-0.71712997888994456</v>
      </c>
      <c r="B438">
        <v>0.521258953860815</v>
      </c>
      <c r="C438">
        <v>-1.0279121617811791</v>
      </c>
      <c r="D438">
        <v>-0.74629111303569029</v>
      </c>
      <c r="E438">
        <v>-0.16587779395091654</v>
      </c>
      <c r="F438">
        <v>3.3495762746533167E-2</v>
      </c>
      <c r="G438">
        <v>0.12927006619862288</v>
      </c>
      <c r="H438">
        <v>0.7953705292704859</v>
      </c>
      <c r="I438">
        <v>0.36978668016453292</v>
      </c>
      <c r="J438">
        <v>-1.8375220087702988</v>
      </c>
      <c r="K438">
        <v>-0.71712997888994456</v>
      </c>
      <c r="L438">
        <v>0.20241570216566873</v>
      </c>
      <c r="M438">
        <v>-0.99603168651394824</v>
      </c>
      <c r="N438">
        <v>-0.85465659641478275</v>
      </c>
      <c r="O438">
        <v>-0.5649082466189721</v>
      </c>
      <c r="P438">
        <v>-0.56440998109293627</v>
      </c>
      <c r="Q438">
        <v>-0.53981296042107763</v>
      </c>
      <c r="R438">
        <v>0.15516327837461191</v>
      </c>
      <c r="S438">
        <v>-0.46349657742376099</v>
      </c>
      <c r="T438">
        <v>-1.6215018267996677</v>
      </c>
    </row>
    <row r="439" spans="1:20" x14ac:dyDescent="0.3">
      <c r="A439">
        <v>-0.59895727593526737</v>
      </c>
      <c r="B439">
        <v>1.692529900949852</v>
      </c>
      <c r="C439">
        <v>-9.5140792426050072E-2</v>
      </c>
      <c r="D439">
        <v>0.59840354286156083</v>
      </c>
      <c r="E439">
        <v>1.2599092509308996</v>
      </c>
      <c r="F439">
        <v>-0.12370996807051067</v>
      </c>
      <c r="G439">
        <v>0.33305550218714763</v>
      </c>
      <c r="H439">
        <v>-0.503280819084997</v>
      </c>
      <c r="I439">
        <v>0.47754849842643099</v>
      </c>
      <c r="J439">
        <v>-0.78742888534641986</v>
      </c>
      <c r="K439">
        <v>-0.59895727593526737</v>
      </c>
      <c r="L439">
        <v>1.3278751627175238</v>
      </c>
      <c r="M439">
        <v>0.23164095229671011</v>
      </c>
      <c r="N439">
        <v>0.93852643390998358</v>
      </c>
      <c r="O439">
        <v>1.621888691157952</v>
      </c>
      <c r="P439">
        <v>0.55416514407358552</v>
      </c>
      <c r="Q439">
        <v>0.66542087392817373</v>
      </c>
      <c r="R439">
        <v>9.1804336591541136E-2</v>
      </c>
      <c r="S439">
        <v>1.288304354314604</v>
      </c>
      <c r="T439">
        <v>9.4907593006671509E-2</v>
      </c>
    </row>
    <row r="440" spans="1:20" x14ac:dyDescent="0.3">
      <c r="A440">
        <v>0.64985143929713396</v>
      </c>
      <c r="B440">
        <v>-1.3877820646813208</v>
      </c>
      <c r="C440">
        <v>0.48135452229530307</v>
      </c>
      <c r="D440">
        <v>1.4966882502311898</v>
      </c>
      <c r="E440">
        <v>1.7528030330525657</v>
      </c>
      <c r="F440">
        <v>-3.8489886776169234E-2</v>
      </c>
      <c r="G440">
        <v>0.86131187257262576</v>
      </c>
      <c r="H440">
        <v>1.7308039919824416</v>
      </c>
      <c r="I440">
        <v>-0.83804742195833615</v>
      </c>
      <c r="J440">
        <v>-0.96330405783557849</v>
      </c>
      <c r="K440">
        <v>0.64985143929713396</v>
      </c>
      <c r="L440">
        <v>-1.0272347929253483</v>
      </c>
      <c r="M440">
        <v>0.22337048438651408</v>
      </c>
      <c r="N440">
        <v>0.78842600165489796</v>
      </c>
      <c r="O440">
        <v>1.6135192616691032</v>
      </c>
      <c r="P440">
        <v>0.38629793261146667</v>
      </c>
      <c r="Q440">
        <v>0.88597219279828687</v>
      </c>
      <c r="R440">
        <v>1.6169263106646945</v>
      </c>
      <c r="S440">
        <v>0.48207174343516385</v>
      </c>
      <c r="T440">
        <v>3.3046246541310165E-2</v>
      </c>
    </row>
    <row r="441" spans="1:20" x14ac:dyDescent="0.3">
      <c r="A441">
        <v>0.65411657112425992</v>
      </c>
      <c r="B441">
        <v>0.33736508471041787</v>
      </c>
      <c r="C441">
        <v>0.84220352073215521</v>
      </c>
      <c r="D441">
        <v>-2.2392846412254905</v>
      </c>
      <c r="E441">
        <v>-1.4442826317142472</v>
      </c>
      <c r="F441">
        <v>1.2942162047444419</v>
      </c>
      <c r="G441">
        <v>-1.0490053741567573</v>
      </c>
      <c r="H441">
        <v>1.4506588841422208</v>
      </c>
      <c r="I441">
        <v>-0.62295887356796276</v>
      </c>
      <c r="J441">
        <v>-0.49584786106995304</v>
      </c>
      <c r="K441">
        <v>0.65411657112425992</v>
      </c>
      <c r="L441">
        <v>0.5646022534478663</v>
      </c>
      <c r="M441">
        <v>1.0658467320783307</v>
      </c>
      <c r="N441">
        <v>-0.88192301493368941</v>
      </c>
      <c r="O441">
        <v>-1.3946522096233966</v>
      </c>
      <c r="P441">
        <v>0.80761838719066104</v>
      </c>
      <c r="Q441">
        <v>-0.26718890674804152</v>
      </c>
      <c r="R441">
        <v>1.3009411755877178</v>
      </c>
      <c r="S441">
        <v>-1.0263206335509132</v>
      </c>
      <c r="T441">
        <v>-7.3307916631508263E-2</v>
      </c>
    </row>
    <row r="442" spans="1:20" x14ac:dyDescent="0.3">
      <c r="A442">
        <v>0.18926758705877358</v>
      </c>
      <c r="B442">
        <v>-1.0509423858455282</v>
      </c>
      <c r="C442">
        <v>3.1766357966163873E-2</v>
      </c>
      <c r="D442">
        <v>-0.34655875916409562</v>
      </c>
      <c r="E442">
        <v>-0.79114078399870114</v>
      </c>
      <c r="F442">
        <v>1.3236006075516977</v>
      </c>
      <c r="G442">
        <v>-1.1684563689992422</v>
      </c>
      <c r="H442">
        <v>0.68786355403077348</v>
      </c>
      <c r="I442">
        <v>1.2320756444857783</v>
      </c>
      <c r="J442">
        <v>-0.17618708556804277</v>
      </c>
      <c r="K442">
        <v>0.18926758705877358</v>
      </c>
      <c r="L442">
        <v>-0.89533620231479416</v>
      </c>
      <c r="M442">
        <v>-0.226101615269412</v>
      </c>
      <c r="N442">
        <v>-0.65708019609338431</v>
      </c>
      <c r="O442">
        <v>-1.070449473719211</v>
      </c>
      <c r="P442">
        <v>0.51614749056825282</v>
      </c>
      <c r="Q442">
        <v>-1.0013210621385589</v>
      </c>
      <c r="R442">
        <v>0.26444872316092671</v>
      </c>
      <c r="S442">
        <v>-1.6906021866520127E-2</v>
      </c>
      <c r="T442">
        <v>-0.36208056520254261</v>
      </c>
    </row>
    <row r="443" spans="1:20" x14ac:dyDescent="0.3">
      <c r="A443">
        <v>-1.916962174202923</v>
      </c>
      <c r="B443">
        <v>-1.0012371346685169</v>
      </c>
      <c r="C443">
        <v>0.69833397617144199</v>
      </c>
      <c r="D443">
        <v>0.51691409436384828</v>
      </c>
      <c r="E443">
        <v>-1.0972302202830306</v>
      </c>
      <c r="F443">
        <v>0.47345746749731821</v>
      </c>
      <c r="G443">
        <v>1.597823244785582</v>
      </c>
      <c r="H443">
        <v>1.2888017596821877</v>
      </c>
      <c r="I443">
        <v>1.501558444231621</v>
      </c>
      <c r="J443">
        <v>-1.3295582654581799</v>
      </c>
      <c r="K443">
        <v>-1.916962174202923</v>
      </c>
      <c r="L443">
        <v>-1.6661993218815581</v>
      </c>
      <c r="M443">
        <v>-0.2762031758987652</v>
      </c>
      <c r="N443">
        <v>-0.84584942267926899</v>
      </c>
      <c r="O443">
        <v>-1.606449952787949</v>
      </c>
      <c r="P443">
        <v>-0.45045888810997148</v>
      </c>
      <c r="Q443">
        <v>0.64531882246853767</v>
      </c>
      <c r="R443">
        <v>1.0979701274942766</v>
      </c>
      <c r="S443">
        <v>-9.2146772208947847E-2</v>
      </c>
      <c r="T443">
        <v>-0.85643748312271706</v>
      </c>
    </row>
    <row r="444" spans="1:20" x14ac:dyDescent="0.3">
      <c r="A444">
        <v>0.55541579848112321</v>
      </c>
      <c r="B444">
        <v>0.57853083891610557</v>
      </c>
      <c r="C444">
        <v>0.48275027416881577</v>
      </c>
      <c r="D444">
        <v>2.1783964098292432</v>
      </c>
      <c r="E444">
        <v>-0.13822303023198715</v>
      </c>
      <c r="F444">
        <v>-0.12669550369440682</v>
      </c>
      <c r="G444">
        <v>-0.49410123444703313</v>
      </c>
      <c r="H444">
        <v>0.48621537456231823</v>
      </c>
      <c r="I444">
        <v>-1.3211244911655835</v>
      </c>
      <c r="J444">
        <v>2.6182477460950255</v>
      </c>
      <c r="K444">
        <v>0.55541579848112321</v>
      </c>
      <c r="L444">
        <v>0.74863010702284971</v>
      </c>
      <c r="M444">
        <v>0.783187869202701</v>
      </c>
      <c r="N444">
        <v>2.1769047705401467</v>
      </c>
      <c r="O444">
        <v>1.0910164401483351</v>
      </c>
      <c r="P444">
        <v>1.0974117900520297</v>
      </c>
      <c r="Q444">
        <v>0.53387984399685418</v>
      </c>
      <c r="R444">
        <v>1.2204935939244204</v>
      </c>
      <c r="S444">
        <v>0.89491173747902142</v>
      </c>
      <c r="T444">
        <v>2.9881727796997941</v>
      </c>
    </row>
    <row r="445" spans="1:20" x14ac:dyDescent="0.3">
      <c r="A445">
        <v>0.97201471306896903</v>
      </c>
      <c r="B445">
        <v>0.30845097261876936</v>
      </c>
      <c r="C445">
        <v>-0.24739427240658701</v>
      </c>
      <c r="D445">
        <v>-1.0817394770407813</v>
      </c>
      <c r="E445">
        <v>-0.35257874685654522</v>
      </c>
      <c r="F445">
        <v>-1.814176781284478</v>
      </c>
      <c r="G445">
        <v>0.22254651912903992</v>
      </c>
      <c r="H445">
        <v>-0.52997754475484815</v>
      </c>
      <c r="I445">
        <v>-0.20625847553775153</v>
      </c>
      <c r="J445">
        <v>-0.45041228269014877</v>
      </c>
      <c r="K445">
        <v>0.97201471306896903</v>
      </c>
      <c r="L445">
        <v>0.66121355760617839</v>
      </c>
      <c r="M445">
        <v>0.17650946597285819</v>
      </c>
      <c r="N445">
        <v>-0.2124248081256509</v>
      </c>
      <c r="O445">
        <v>-0.22683517723837537</v>
      </c>
      <c r="P445">
        <v>-1.291064338314506</v>
      </c>
      <c r="Q445">
        <v>2.4181263401667819E-2</v>
      </c>
      <c r="R445">
        <v>-0.74535838280618905</v>
      </c>
      <c r="S445">
        <v>-0.31734596635635665</v>
      </c>
      <c r="T445">
        <v>-0.71437613840542902</v>
      </c>
    </row>
    <row r="446" spans="1:20" x14ac:dyDescent="0.3">
      <c r="A446">
        <v>0.48615361460990342</v>
      </c>
      <c r="B446">
        <v>-1.1518674364740391</v>
      </c>
      <c r="C446">
        <v>-1.6286330075884183</v>
      </c>
      <c r="D446">
        <v>0.21394799798977099</v>
      </c>
      <c r="E446">
        <v>0.67856962514625463</v>
      </c>
      <c r="F446">
        <v>1.3905640773811399</v>
      </c>
      <c r="G446">
        <v>1.0457046734261923</v>
      </c>
      <c r="H446">
        <v>0.6815039073139072</v>
      </c>
      <c r="I446">
        <v>-1.5313778878423401</v>
      </c>
      <c r="J446">
        <v>-2.4745225045117585</v>
      </c>
      <c r="K446">
        <v>0.48615361460990342</v>
      </c>
      <c r="L446">
        <v>-0.87324952557904345</v>
      </c>
      <c r="M446">
        <v>-1.6575748331966749</v>
      </c>
      <c r="N446">
        <v>-0.58987144646618916</v>
      </c>
      <c r="O446">
        <v>7.6052279302314729E-2</v>
      </c>
      <c r="P446">
        <v>0.43510166300828024</v>
      </c>
      <c r="Q446">
        <v>0.10455748302843315</v>
      </c>
      <c r="R446">
        <v>0.19488741315992147</v>
      </c>
      <c r="S446">
        <v>-1.1589157878357974</v>
      </c>
      <c r="T446">
        <v>-2.0175392623957462</v>
      </c>
    </row>
    <row r="447" spans="1:20" x14ac:dyDescent="0.3">
      <c r="A447">
        <v>0.59154922366570573</v>
      </c>
      <c r="B447">
        <v>-0.64704731269587645</v>
      </c>
      <c r="C447">
        <v>1.6259897129723366</v>
      </c>
      <c r="D447">
        <v>-0.69392786862675038</v>
      </c>
      <c r="E447">
        <v>-0.45682495707973486</v>
      </c>
      <c r="F447">
        <v>-0.55836881389808735</v>
      </c>
      <c r="G447">
        <v>1.5287607577663254</v>
      </c>
      <c r="H447">
        <v>0.67392902174192637</v>
      </c>
      <c r="I447">
        <v>-0.18969276597098789</v>
      </c>
      <c r="J447">
        <v>-0.51157737615431986</v>
      </c>
      <c r="K447">
        <v>0.59154922366570573</v>
      </c>
      <c r="L447">
        <v>-0.36705652011415735</v>
      </c>
      <c r="M447">
        <v>1.4572445794198225</v>
      </c>
      <c r="N447">
        <v>-0.11955102366787956</v>
      </c>
      <c r="O447">
        <v>-0.39869782783755214</v>
      </c>
      <c r="P447">
        <v>-0.21951852810635458</v>
      </c>
      <c r="Q447">
        <v>1.622248678452255</v>
      </c>
      <c r="R447">
        <v>1.0483327270644114</v>
      </c>
      <c r="S447">
        <v>-0.11998957065830088</v>
      </c>
      <c r="T447">
        <v>0.13434932447629905</v>
      </c>
    </row>
    <row r="448" spans="1:20" x14ac:dyDescent="0.3">
      <c r="A448">
        <v>0.85586605647636338</v>
      </c>
      <c r="B448">
        <v>0.51650312934752429</v>
      </c>
      <c r="C448">
        <v>0.22346260739341883</v>
      </c>
      <c r="D448">
        <v>-0.65481231576917176</v>
      </c>
      <c r="E448">
        <v>-0.14246182323299919</v>
      </c>
      <c r="F448">
        <v>-0.64804029908511118</v>
      </c>
      <c r="G448">
        <v>1.5335132155954032</v>
      </c>
      <c r="H448">
        <v>-1.5453641142734769</v>
      </c>
      <c r="I448">
        <v>-1.3755468347184272</v>
      </c>
      <c r="J448">
        <v>0.87959263996426529</v>
      </c>
      <c r="K448">
        <v>0.85586605647636338</v>
      </c>
      <c r="L448">
        <v>0.80795307105061287</v>
      </c>
      <c r="M448">
        <v>0.62604676632257727</v>
      </c>
      <c r="N448">
        <v>0.24902083754987653</v>
      </c>
      <c r="O448">
        <v>0.18958639347406242</v>
      </c>
      <c r="P448">
        <v>-0.11535705584466899</v>
      </c>
      <c r="Q448">
        <v>1.4761046316643553</v>
      </c>
      <c r="R448">
        <v>-0.77315373227249351</v>
      </c>
      <c r="S448">
        <v>-0.46518615329517532</v>
      </c>
      <c r="T448">
        <v>0.66548372199832229</v>
      </c>
    </row>
    <row r="449" spans="1:20" x14ac:dyDescent="0.3">
      <c r="A449">
        <v>-0.25742719085797877</v>
      </c>
      <c r="B449">
        <v>-0.1499581742076144</v>
      </c>
      <c r="C449">
        <v>1.9254015592620475</v>
      </c>
      <c r="D449">
        <v>2.921885955284139</v>
      </c>
      <c r="E449">
        <v>-0.93128336060075922</v>
      </c>
      <c r="F449">
        <v>-0.22278846298102628</v>
      </c>
      <c r="G449">
        <v>-0.16967597717820102</v>
      </c>
      <c r="H449">
        <v>0.3863250027563877</v>
      </c>
      <c r="I449">
        <v>-1.6185209831004232</v>
      </c>
      <c r="J449">
        <v>-1.3573779758243056</v>
      </c>
      <c r="K449">
        <v>-0.25742719085797877</v>
      </c>
      <c r="L449">
        <v>-0.23804252777698182</v>
      </c>
      <c r="M449">
        <v>1.6074713259261011</v>
      </c>
      <c r="N449">
        <v>2.3199667117495917</v>
      </c>
      <c r="O449">
        <v>0.37923156610017339</v>
      </c>
      <c r="P449">
        <v>1.0270019864610254</v>
      </c>
      <c r="Q449">
        <v>0.979352055228212</v>
      </c>
      <c r="R449">
        <v>1.4887969149164655</v>
      </c>
      <c r="S449">
        <v>0.61979285440013043</v>
      </c>
      <c r="T449">
        <v>0.56455306160530683</v>
      </c>
    </row>
    <row r="450" spans="1:20" x14ac:dyDescent="0.3">
      <c r="A450">
        <v>-1.1407553409364029</v>
      </c>
      <c r="B450">
        <v>-4.7935400528662776E-2</v>
      </c>
      <c r="C450">
        <v>-4.0198929078216893E-2</v>
      </c>
      <c r="D450">
        <v>0.7503550684510063</v>
      </c>
      <c r="E450">
        <v>1.9912525483274495</v>
      </c>
      <c r="F450">
        <v>0.2081177559600817</v>
      </c>
      <c r="G450">
        <v>-0.96329700322227474</v>
      </c>
      <c r="H450">
        <v>0.45592946820281122</v>
      </c>
      <c r="I450">
        <v>-1.0771936566870257</v>
      </c>
      <c r="J450">
        <v>1.279463343037585</v>
      </c>
      <c r="K450">
        <v>-1.1407553409364029</v>
      </c>
      <c r="L450">
        <v>-0.48650727944333944</v>
      </c>
      <c r="M450">
        <v>-0.41079399427336827</v>
      </c>
      <c r="N450">
        <v>-4.139435056315055E-2</v>
      </c>
      <c r="O450">
        <v>1.3985898871004316</v>
      </c>
      <c r="P450">
        <v>6.0533880543789415E-2</v>
      </c>
      <c r="Q450">
        <v>-0.91655305469208426</v>
      </c>
      <c r="R450">
        <v>2.1417457829962128E-2</v>
      </c>
      <c r="S450">
        <v>-0.3335043604052273</v>
      </c>
      <c r="T450">
        <v>0.70322521239801472</v>
      </c>
    </row>
    <row r="451" spans="1:20" x14ac:dyDescent="0.3">
      <c r="A451">
        <v>-1.7813533337385905</v>
      </c>
      <c r="B451">
        <v>-0.28051425251773082</v>
      </c>
      <c r="C451">
        <v>-0.51866246183020015</v>
      </c>
      <c r="D451">
        <v>-2.1569999871126497</v>
      </c>
      <c r="E451">
        <v>-0.45660826784672776</v>
      </c>
      <c r="F451">
        <v>0.77206850755698919</v>
      </c>
      <c r="G451">
        <v>0.7135678875460767</v>
      </c>
      <c r="H451">
        <v>-0.25340451415165577</v>
      </c>
      <c r="I451">
        <v>-1.4457587881913074</v>
      </c>
      <c r="J451">
        <v>-0.39858443100768021</v>
      </c>
      <c r="K451">
        <v>-1.7813533337385905</v>
      </c>
      <c r="L451">
        <v>-0.9492793095105625</v>
      </c>
      <c r="M451">
        <v>-1.1135030133493324</v>
      </c>
      <c r="N451">
        <v>-2.5960886830357111</v>
      </c>
      <c r="O451">
        <v>-1.8458904676874806</v>
      </c>
      <c r="P451">
        <v>-0.99963452067528791</v>
      </c>
      <c r="Q451">
        <v>-0.61237982060769547</v>
      </c>
      <c r="R451">
        <v>-1.0071161324417344</v>
      </c>
      <c r="S451">
        <v>-2.8359626879971698</v>
      </c>
      <c r="T451">
        <v>-1.6152444906267127</v>
      </c>
    </row>
    <row r="452" spans="1:20" x14ac:dyDescent="0.3">
      <c r="A452">
        <v>1.0738289251400397</v>
      </c>
      <c r="B452">
        <v>-1.1609586229241857</v>
      </c>
      <c r="C452">
        <v>-0.38381622002947208</v>
      </c>
      <c r="D452">
        <v>-0.84551412118813773</v>
      </c>
      <c r="E452">
        <v>1.1192331640659872</v>
      </c>
      <c r="F452">
        <v>0.90414337760538244</v>
      </c>
      <c r="G452">
        <v>0.16628945045197527</v>
      </c>
      <c r="H452">
        <v>0.24339300858272253</v>
      </c>
      <c r="I452">
        <v>-3.156805820527059</v>
      </c>
      <c r="J452">
        <v>-0.36235640163155447</v>
      </c>
      <c r="K452">
        <v>1.0738289251400397</v>
      </c>
      <c r="L452">
        <v>-0.65376139703415492</v>
      </c>
      <c r="M452">
        <v>-0.35386654335383183</v>
      </c>
      <c r="N452">
        <v>-0.7498013399131841</v>
      </c>
      <c r="O452">
        <v>0.44603766602497741</v>
      </c>
      <c r="P452">
        <v>0.35048705616993853</v>
      </c>
      <c r="Q452">
        <v>-2.9734731077626086E-2</v>
      </c>
      <c r="R452">
        <v>-0.11871476599816211</v>
      </c>
      <c r="S452">
        <v>-2.0017597467485375</v>
      </c>
      <c r="T452">
        <v>-0.67508241286879</v>
      </c>
    </row>
    <row r="453" spans="1:20" x14ac:dyDescent="0.3">
      <c r="A453">
        <v>0.33677587861050068</v>
      </c>
      <c r="B453">
        <v>-0.66567888649400042</v>
      </c>
      <c r="C453">
        <v>9.5540638612022027E-2</v>
      </c>
      <c r="D453">
        <v>0.91739835086256583</v>
      </c>
      <c r="E453">
        <v>1.5778689263372947</v>
      </c>
      <c r="F453">
        <v>-0.49441463696165588</v>
      </c>
      <c r="G453">
        <v>2.2786456771739759E-2</v>
      </c>
      <c r="H453">
        <v>-1.5109025130772202</v>
      </c>
      <c r="I453">
        <v>0.49538728578809732</v>
      </c>
      <c r="J453">
        <v>0.51659973950780935</v>
      </c>
      <c r="K453">
        <v>0.33677587861050068</v>
      </c>
      <c r="L453">
        <v>-0.4830175405207715</v>
      </c>
      <c r="M453">
        <v>-6.812113609381637E-3</v>
      </c>
      <c r="N453">
        <v>0.49517036947003401</v>
      </c>
      <c r="O453">
        <v>1.4035329749378762</v>
      </c>
      <c r="P453">
        <v>-8.984214499144727E-2</v>
      </c>
      <c r="Q453">
        <v>6.5498515916736166E-2</v>
      </c>
      <c r="R453">
        <v>-1.2563477333068467</v>
      </c>
      <c r="S453">
        <v>0.82045793762719943</v>
      </c>
      <c r="T453">
        <v>0.12068479950364822</v>
      </c>
    </row>
    <row r="454" spans="1:20" x14ac:dyDescent="0.3">
      <c r="A454">
        <v>1.1663958370409948</v>
      </c>
      <c r="B454">
        <v>-1.3092302565492107</v>
      </c>
      <c r="C454">
        <v>0.83159001454539272</v>
      </c>
      <c r="D454">
        <v>-0.71502672778724108</v>
      </c>
      <c r="E454">
        <v>0.69197710681635305</v>
      </c>
      <c r="F454">
        <v>0.20427205613529117</v>
      </c>
      <c r="G454">
        <v>1.0475845745856627</v>
      </c>
      <c r="H454">
        <v>1.1831030938380833</v>
      </c>
      <c r="I454">
        <v>1.5544513098244899</v>
      </c>
      <c r="J454">
        <v>0.37342839269072864</v>
      </c>
      <c r="K454">
        <v>1.1663958370409948</v>
      </c>
      <c r="L454">
        <v>-0.75454091292620296</v>
      </c>
      <c r="M454">
        <v>0.7253559846987766</v>
      </c>
      <c r="N454">
        <v>-0.38639882393811581</v>
      </c>
      <c r="O454">
        <v>0.30883136406492101</v>
      </c>
      <c r="P454">
        <v>0.15935350948484897</v>
      </c>
      <c r="Q454">
        <v>1.0385145447495894</v>
      </c>
      <c r="R454">
        <v>1.0832232363989727</v>
      </c>
      <c r="S454">
        <v>0.82967178689380694</v>
      </c>
      <c r="T454">
        <v>0.52236773851897511</v>
      </c>
    </row>
    <row r="455" spans="1:20" x14ac:dyDescent="0.3">
      <c r="A455">
        <v>-0.22373367393422633</v>
      </c>
      <c r="B455">
        <v>1.7409020639748358</v>
      </c>
      <c r="C455">
        <v>-0.93915110740601704</v>
      </c>
      <c r="D455">
        <v>-0.490163699024255</v>
      </c>
      <c r="E455">
        <v>-0.40399849683631611</v>
      </c>
      <c r="F455">
        <v>0.63792408000055267</v>
      </c>
      <c r="G455">
        <v>-0.27795690502578185</v>
      </c>
      <c r="H455">
        <v>-0.49531184514809684</v>
      </c>
      <c r="I455">
        <v>0.95512273037597895</v>
      </c>
      <c r="J455">
        <v>0.5319610712117232</v>
      </c>
      <c r="K455">
        <v>-0.22373367393422633</v>
      </c>
      <c r="L455">
        <v>1.5179540372799925</v>
      </c>
      <c r="M455">
        <v>-0.39533813192706052</v>
      </c>
      <c r="N455">
        <v>0.1690435346704402</v>
      </c>
      <c r="O455">
        <v>-1.7884536633692827E-2</v>
      </c>
      <c r="P455">
        <v>0.60774650801218666</v>
      </c>
      <c r="Q455">
        <v>-0.11622162480632349</v>
      </c>
      <c r="R455">
        <v>-0.22283349405110242</v>
      </c>
      <c r="S455">
        <v>0.66368794718810087</v>
      </c>
      <c r="T455">
        <v>0.5217490832886551</v>
      </c>
    </row>
    <row r="456" spans="1:20" x14ac:dyDescent="0.3">
      <c r="A456">
        <v>0.24885906093859209</v>
      </c>
      <c r="B456">
        <v>-1.85536738542289</v>
      </c>
      <c r="C456">
        <v>-1.6879396321568485</v>
      </c>
      <c r="D456">
        <v>-1.2293310972556879</v>
      </c>
      <c r="E456">
        <v>-0.88349664682783757</v>
      </c>
      <c r="F456">
        <v>0.59738902961558016</v>
      </c>
      <c r="G456">
        <v>3.1690161697372508E-2</v>
      </c>
      <c r="H456">
        <v>0.40542961293843754</v>
      </c>
      <c r="I456">
        <v>-0.60782116813979159</v>
      </c>
      <c r="J456">
        <v>-0.52164142635969202</v>
      </c>
      <c r="K456">
        <v>0.24885906093859209</v>
      </c>
      <c r="L456">
        <v>-1.613722123739596</v>
      </c>
      <c r="M456">
        <v>-1.9964230172711885</v>
      </c>
      <c r="N456">
        <v>-2.0625959768019246</v>
      </c>
      <c r="O456">
        <v>-1.9793783651388432</v>
      </c>
      <c r="P456">
        <v>-1.0532305114472531</v>
      </c>
      <c r="Q456">
        <v>-1.3645995294646405</v>
      </c>
      <c r="R456">
        <v>-0.9047914220661335</v>
      </c>
      <c r="S456">
        <v>-2.1934204048664445</v>
      </c>
      <c r="T456">
        <v>-1.8534805369031599</v>
      </c>
    </row>
    <row r="457" spans="1:20" x14ac:dyDescent="0.3">
      <c r="A457">
        <v>-2.4766371511333576</v>
      </c>
      <c r="B457">
        <v>-0.2345189474751822</v>
      </c>
      <c r="C457">
        <v>0.17581185527668614</v>
      </c>
      <c r="D457">
        <v>0.44838801740425643</v>
      </c>
      <c r="E457">
        <v>-1.7087008118593801</v>
      </c>
      <c r="F457">
        <v>0.58014689808452902</v>
      </c>
      <c r="G457">
        <v>1.0358968651867284</v>
      </c>
      <c r="H457">
        <v>-8.2623677932307238E-2</v>
      </c>
      <c r="I457">
        <v>-0.11795207816877776</v>
      </c>
      <c r="J457">
        <v>-0.35256362667611091</v>
      </c>
      <c r="K457">
        <v>-2.4766371511333576</v>
      </c>
      <c r="L457">
        <v>-1.1764750945598876</v>
      </c>
      <c r="M457">
        <v>-0.69400527526568478</v>
      </c>
      <c r="N457">
        <v>-0.91031963176757769</v>
      </c>
      <c r="O457">
        <v>-2.0734557957897923</v>
      </c>
      <c r="P457">
        <v>-0.49783040916316412</v>
      </c>
      <c r="Q457">
        <v>5.3546267937718217E-2</v>
      </c>
      <c r="R457">
        <v>-9.751024883857351E-2</v>
      </c>
      <c r="S457">
        <v>-1.2074974024628145</v>
      </c>
      <c r="T457">
        <v>-0.60355717487364102</v>
      </c>
    </row>
    <row r="458" spans="1:20" x14ac:dyDescent="0.3">
      <c r="A458">
        <v>0.53930156314610911</v>
      </c>
      <c r="B458">
        <v>-1.6635504491156834</v>
      </c>
      <c r="C458">
        <v>-0.17757837688601119</v>
      </c>
      <c r="D458">
        <v>1.1351404551018835</v>
      </c>
      <c r="E458">
        <v>0.63634010668437546</v>
      </c>
      <c r="F458">
        <v>6.2205938928757684E-2</v>
      </c>
      <c r="G458">
        <v>-0.8620137679505705</v>
      </c>
      <c r="H458">
        <v>-0.51476701396631952</v>
      </c>
      <c r="I458">
        <v>-1.4059908943997834</v>
      </c>
      <c r="J458">
        <v>0.974265647759325</v>
      </c>
      <c r="K458">
        <v>0.53930156314610911</v>
      </c>
      <c r="L458">
        <v>-1.3242940639697176</v>
      </c>
      <c r="M458">
        <v>-0.48736642393383844</v>
      </c>
      <c r="N458">
        <v>0.18741216239102076</v>
      </c>
      <c r="O458">
        <v>0.3818731691376237</v>
      </c>
      <c r="P458">
        <v>-4.8456268261959826E-2</v>
      </c>
      <c r="Q458">
        <v>-0.87281856323199158</v>
      </c>
      <c r="R458">
        <v>-0.80309907893821009</v>
      </c>
      <c r="S458">
        <v>-0.708949068296992</v>
      </c>
      <c r="T458">
        <v>0.18308311055804188</v>
      </c>
    </row>
    <row r="459" spans="1:20" x14ac:dyDescent="0.3">
      <c r="A459">
        <v>-0.71851825364561839</v>
      </c>
      <c r="B459">
        <v>-0.84125178829653957</v>
      </c>
      <c r="C459">
        <v>-0.14487727254705665</v>
      </c>
      <c r="D459">
        <v>0.50649854625452573</v>
      </c>
      <c r="E459">
        <v>-1.8520708523126924E-2</v>
      </c>
      <c r="F459">
        <v>1.742069307422383</v>
      </c>
      <c r="G459">
        <v>-0.23962324480671557</v>
      </c>
      <c r="H459">
        <v>-0.53515303503302725</v>
      </c>
      <c r="I459">
        <v>-0.32653250442863208</v>
      </c>
      <c r="J459">
        <v>-0.57047849567479514</v>
      </c>
      <c r="K459">
        <v>-0.71851825364561839</v>
      </c>
      <c r="L459">
        <v>-1.0540396788625499</v>
      </c>
      <c r="M459">
        <v>-0.60908841840072603</v>
      </c>
      <c r="N459">
        <v>-0.42702047779445762</v>
      </c>
      <c r="O459">
        <v>-0.43242826579920374</v>
      </c>
      <c r="P459">
        <v>0.82650002257105315</v>
      </c>
      <c r="Q459">
        <v>-0.40916840984952491</v>
      </c>
      <c r="R459">
        <v>-0.46600547373421985</v>
      </c>
      <c r="S459">
        <v>-0.59439595390748301</v>
      </c>
      <c r="T459">
        <v>-0.6647256774808179</v>
      </c>
    </row>
    <row r="460" spans="1:20" x14ac:dyDescent="0.3">
      <c r="A460">
        <v>0.3150703872084471</v>
      </c>
      <c r="B460">
        <v>0.43330299669812694</v>
      </c>
      <c r="C460">
        <v>-1.8792087494332148</v>
      </c>
      <c r="D460">
        <v>-0.74842149442514283</v>
      </c>
      <c r="E460">
        <v>0.78779595427096261</v>
      </c>
      <c r="F460">
        <v>0.45127245860712945</v>
      </c>
      <c r="G460">
        <v>0.25662978826368832</v>
      </c>
      <c r="H460">
        <v>-1.0250373256072423</v>
      </c>
      <c r="I460">
        <v>1.1695232228005958</v>
      </c>
      <c r="J460">
        <v>0.25586460828458973</v>
      </c>
      <c r="K460">
        <v>0.3150703872084471</v>
      </c>
      <c r="L460">
        <v>0.52157121419976948</v>
      </c>
      <c r="M460">
        <v>-1.462889330280402</v>
      </c>
      <c r="N460">
        <v>-0.63010635824564865</v>
      </c>
      <c r="O460">
        <v>0.3620073462151609</v>
      </c>
      <c r="P460">
        <v>-8.2817822370069516E-2</v>
      </c>
      <c r="Q460">
        <v>-0.41692195665556003</v>
      </c>
      <c r="R460">
        <v>-1.3165148253911847</v>
      </c>
      <c r="S460">
        <v>0.30657030293354892</v>
      </c>
      <c r="T460">
        <v>-0.52906659378716359</v>
      </c>
    </row>
    <row r="461" spans="1:20" x14ac:dyDescent="0.3">
      <c r="A461">
        <v>1.1726455958887148</v>
      </c>
      <c r="B461">
        <v>-0.10113956721131219</v>
      </c>
      <c r="C461">
        <v>-8.5907541776746421E-2</v>
      </c>
      <c r="D461">
        <v>-0.8102730877123242</v>
      </c>
      <c r="E461">
        <v>0.10626047978196811</v>
      </c>
      <c r="F461">
        <v>1.7450318933207578</v>
      </c>
      <c r="G461">
        <v>-0.37590847331282851</v>
      </c>
      <c r="H461">
        <v>1.0418363982834453</v>
      </c>
      <c r="I461">
        <v>-1.3865028419842698</v>
      </c>
      <c r="J461">
        <v>1.3090641023314411</v>
      </c>
      <c r="K461">
        <v>1.1726455958887148</v>
      </c>
      <c r="L461">
        <v>0.36146021494350666</v>
      </c>
      <c r="M461">
        <v>0.26271022939531563</v>
      </c>
      <c r="N461">
        <v>-8.9376017565101107E-2</v>
      </c>
      <c r="O461">
        <v>0.15330391480404676</v>
      </c>
      <c r="P461">
        <v>1.435716126112208</v>
      </c>
      <c r="Q461">
        <v>0.18347067140591777</v>
      </c>
      <c r="R461">
        <v>1.087913633726167</v>
      </c>
      <c r="S461">
        <v>-0.60367328985402768</v>
      </c>
      <c r="T461">
        <v>1.2854925654643101</v>
      </c>
    </row>
    <row r="462" spans="1:20" x14ac:dyDescent="0.3">
      <c r="A462">
        <v>0.18315553982685784</v>
      </c>
      <c r="B462">
        <v>0.52565608649051421</v>
      </c>
      <c r="C462">
        <v>-0.13277572612027577</v>
      </c>
      <c r="D462">
        <v>-0.32257140220865399</v>
      </c>
      <c r="E462">
        <v>-1.8542065264900581E-2</v>
      </c>
      <c r="F462">
        <v>8.9754174613840901E-2</v>
      </c>
      <c r="G462">
        <v>0.11470042677241958</v>
      </c>
      <c r="H462">
        <v>-1.030545767892145</v>
      </c>
      <c r="I462">
        <v>1.1233263742891719</v>
      </c>
      <c r="J462">
        <v>-0.49808499160273895</v>
      </c>
      <c r="K462">
        <v>0.18315553982685784</v>
      </c>
      <c r="L462">
        <v>0.55554991646363039</v>
      </c>
      <c r="M462">
        <v>9.5582498284605105E-2</v>
      </c>
      <c r="N462">
        <v>8.351752904538276E-2</v>
      </c>
      <c r="O462">
        <v>0.12332044127356023</v>
      </c>
      <c r="P462">
        <v>0.19661049122719249</v>
      </c>
      <c r="Q462">
        <v>0.22095763184293832</v>
      </c>
      <c r="R462">
        <v>-0.67970894827246298</v>
      </c>
      <c r="S462">
        <v>0.70278213370734044</v>
      </c>
      <c r="T462">
        <v>-0.35869650548641629</v>
      </c>
    </row>
    <row r="463" spans="1:20" x14ac:dyDescent="0.3">
      <c r="A463">
        <v>0.81922219043542543</v>
      </c>
      <c r="B463">
        <v>-0.21931450384282156</v>
      </c>
      <c r="C463">
        <v>-0.70746660437729836</v>
      </c>
      <c r="D463">
        <v>-0.32888124494325677</v>
      </c>
      <c r="E463">
        <v>0.10731428221636251</v>
      </c>
      <c r="F463">
        <v>1.8703638100291193</v>
      </c>
      <c r="G463">
        <v>0.57647572825573834</v>
      </c>
      <c r="H463">
        <v>-0.34958530944296967</v>
      </c>
      <c r="I463">
        <v>-0.3258975906043074</v>
      </c>
      <c r="J463">
        <v>1.3974625160824969</v>
      </c>
      <c r="K463">
        <v>0.81922219043542543</v>
      </c>
      <c r="L463">
        <v>0.11549237951991734</v>
      </c>
      <c r="M463">
        <v>-0.44391849334645672</v>
      </c>
      <c r="N463">
        <v>-0.13032865119349638</v>
      </c>
      <c r="O463">
        <v>5.8070870301380251E-2</v>
      </c>
      <c r="P463">
        <v>1.3231050420481971</v>
      </c>
      <c r="Q463">
        <v>0.55015230932190706</v>
      </c>
      <c r="R463">
        <v>-1.4990883873908012E-2</v>
      </c>
      <c r="S463">
        <v>-0.14323341871432715</v>
      </c>
      <c r="T463">
        <v>1.0288490431163868</v>
      </c>
    </row>
    <row r="464" spans="1:20" x14ac:dyDescent="0.3">
      <c r="A464">
        <v>0.39138890212767519</v>
      </c>
      <c r="B464">
        <v>-1.3470065878889583</v>
      </c>
      <c r="C464">
        <v>-0.70547718656259917</v>
      </c>
      <c r="D464">
        <v>0.34466072558133587</v>
      </c>
      <c r="E464">
        <v>0.72473933676222346</v>
      </c>
      <c r="F464">
        <v>0.18182023391779839</v>
      </c>
      <c r="G464">
        <v>-0.89026800735091116</v>
      </c>
      <c r="H464">
        <v>1.101721277574583</v>
      </c>
      <c r="I464">
        <v>9.2672667577742202E-2</v>
      </c>
      <c r="J464">
        <v>-1.6628829512729129</v>
      </c>
      <c r="K464">
        <v>0.39138890212767519</v>
      </c>
      <c r="L464">
        <v>-1.089866835278146</v>
      </c>
      <c r="M464">
        <v>-0.91468017806914459</v>
      </c>
      <c r="N464">
        <v>-0.40880453397808064</v>
      </c>
      <c r="O464">
        <v>0.1848925999758691</v>
      </c>
      <c r="P464">
        <v>-0.27182285102259474</v>
      </c>
      <c r="Q464">
        <v>-1.1734248127640479</v>
      </c>
      <c r="R464">
        <v>0.18546932859448628</v>
      </c>
      <c r="S464">
        <v>-0.24297603152301298</v>
      </c>
      <c r="T464">
        <v>-1.5573179809266713</v>
      </c>
    </row>
    <row r="465" spans="1:20" x14ac:dyDescent="0.3">
      <c r="A465">
        <v>0.14310004617278632</v>
      </c>
      <c r="B465">
        <v>0.30210478623708575</v>
      </c>
      <c r="C465">
        <v>0.3734454791345434</v>
      </c>
      <c r="D465">
        <v>-0.40619505948511764</v>
      </c>
      <c r="E465">
        <v>0.16405706589627872</v>
      </c>
      <c r="F465">
        <v>-0.32209277490391325</v>
      </c>
      <c r="G465">
        <v>-1.9080253324824263</v>
      </c>
      <c r="H465">
        <v>0.86555015664266333</v>
      </c>
      <c r="I465">
        <v>0.42511070346308222</v>
      </c>
      <c r="J465">
        <v>2.320248502986141E-2</v>
      </c>
      <c r="K465">
        <v>0.14310004617278632</v>
      </c>
      <c r="L465">
        <v>0.33395645143405694</v>
      </c>
      <c r="M465">
        <v>0.47184293185271109</v>
      </c>
      <c r="N465">
        <v>2.3452628937486619E-2</v>
      </c>
      <c r="O465">
        <v>0.21342147849107773</v>
      </c>
      <c r="P465">
        <v>-7.8895606255384942E-2</v>
      </c>
      <c r="Q465">
        <v>-1.203605931982296</v>
      </c>
      <c r="R465">
        <v>0.41149946692257999</v>
      </c>
      <c r="S465">
        <v>0.27970648731082615</v>
      </c>
      <c r="T465">
        <v>5.7895054887840566E-2</v>
      </c>
    </row>
    <row r="466" spans="1:20" x14ac:dyDescent="0.3">
      <c r="A466">
        <v>0.62055961964223971</v>
      </c>
      <c r="B466">
        <v>-0.55987434800270386</v>
      </c>
      <c r="C466">
        <v>-0.84023932948035729</v>
      </c>
      <c r="D466">
        <v>-1.0812445857214643</v>
      </c>
      <c r="E466">
        <v>-0.140767899399319</v>
      </c>
      <c r="F466">
        <v>-0.6419465174584702</v>
      </c>
      <c r="G466">
        <v>0.66526160688842928</v>
      </c>
      <c r="H466">
        <v>1.272157148758478</v>
      </c>
      <c r="I466">
        <v>0.97563113466593132</v>
      </c>
      <c r="J466">
        <v>1.1809602316810517</v>
      </c>
      <c r="K466">
        <v>0.62055961964223971</v>
      </c>
      <c r="L466">
        <v>-0.27545474869006581</v>
      </c>
      <c r="M466">
        <v>-0.7281124521760387</v>
      </c>
      <c r="N466">
        <v>-0.94545338193714656</v>
      </c>
      <c r="O466">
        <v>-0.60128672549196915</v>
      </c>
      <c r="P466">
        <v>-1.0241735815461535</v>
      </c>
      <c r="Q466">
        <v>-0.12469894130899634</v>
      </c>
      <c r="R466">
        <v>0.4184280907191209</v>
      </c>
      <c r="S466">
        <v>-0.17205037023162539</v>
      </c>
      <c r="T466">
        <v>0.33101752926200229</v>
      </c>
    </row>
    <row r="467" spans="1:20" x14ac:dyDescent="0.3">
      <c r="A467">
        <v>-0.24134629742485106</v>
      </c>
      <c r="B467">
        <v>-0.86354366009712014</v>
      </c>
      <c r="C467">
        <v>-0.43539036459543673</v>
      </c>
      <c r="D467">
        <v>-0.12080091777356411</v>
      </c>
      <c r="E467">
        <v>-0.34907635338923537</v>
      </c>
      <c r="F467">
        <v>0.24123750818218473</v>
      </c>
      <c r="G467">
        <v>-1.7633540116630637</v>
      </c>
      <c r="H467">
        <v>-1.348589504531748</v>
      </c>
      <c r="I467">
        <v>-0.11187641440724441</v>
      </c>
      <c r="J467">
        <v>-1.7587630723992851</v>
      </c>
      <c r="K467">
        <v>-0.24134629742485106</v>
      </c>
      <c r="L467">
        <v>-0.8895666108178415</v>
      </c>
      <c r="M467">
        <v>-0.72664541047345432</v>
      </c>
      <c r="N467">
        <v>-0.72487484512273948</v>
      </c>
      <c r="O467">
        <v>-0.79061334328322819</v>
      </c>
      <c r="P467">
        <v>-0.4129292922722041</v>
      </c>
      <c r="Q467">
        <v>-1.843958402814823</v>
      </c>
      <c r="R467">
        <v>-1.8177669070623934</v>
      </c>
      <c r="S467">
        <v>-0.89913545940311979</v>
      </c>
      <c r="T467">
        <v>-2.2309368497243818</v>
      </c>
    </row>
    <row r="468" spans="1:20" x14ac:dyDescent="0.3">
      <c r="A468">
        <v>5.6020968938553656E-2</v>
      </c>
      <c r="B468">
        <v>0.83738277828861407</v>
      </c>
      <c r="C468">
        <v>-0.72836549990075516</v>
      </c>
      <c r="D468">
        <v>-2.1182714336111945</v>
      </c>
      <c r="E468">
        <v>-0.71216457571213232</v>
      </c>
      <c r="F468">
        <v>0.691155956846215</v>
      </c>
      <c r="G468">
        <v>0.49152062539278674</v>
      </c>
      <c r="H468">
        <v>1.4381806598960067</v>
      </c>
      <c r="I468">
        <v>-1.3027844486109661</v>
      </c>
      <c r="J468">
        <v>0.58586061592151684</v>
      </c>
      <c r="K468">
        <v>5.6020968938553656E-2</v>
      </c>
      <c r="L468">
        <v>0.79359343627432055</v>
      </c>
      <c r="M468">
        <v>-0.38756015125375431</v>
      </c>
      <c r="N468">
        <v>-1.2222307026824606</v>
      </c>
      <c r="O468">
        <v>-1.0210493324933041</v>
      </c>
      <c r="P468">
        <v>-3.0741817818840222E-2</v>
      </c>
      <c r="Q468">
        <v>8.9965564809272258E-2</v>
      </c>
      <c r="R468">
        <v>0.94064196453272542</v>
      </c>
      <c r="S468">
        <v>-1.540351765000386</v>
      </c>
      <c r="T468">
        <v>0.2487713944100948</v>
      </c>
    </row>
    <row r="469" spans="1:20" x14ac:dyDescent="0.3">
      <c r="A469">
        <v>-0.72837909811975055</v>
      </c>
      <c r="B469">
        <v>-0.77104960330011307</v>
      </c>
      <c r="C469">
        <v>1.1175112282925304</v>
      </c>
      <c r="D469">
        <v>-0.29959217393926235</v>
      </c>
      <c r="E469">
        <v>0.7335758526512115</v>
      </c>
      <c r="F469">
        <v>-2.5546922341041416</v>
      </c>
      <c r="G469">
        <v>0.56516592795784604</v>
      </c>
      <c r="H469">
        <v>-0.80752098803232841</v>
      </c>
      <c r="I469">
        <v>0.38545581700640008</v>
      </c>
      <c r="J469">
        <v>0.97777345840625451</v>
      </c>
      <c r="K469">
        <v>-0.72837909811975055</v>
      </c>
      <c r="L469">
        <v>-0.99315313145157103</v>
      </c>
      <c r="M469">
        <v>0.54546443569318948</v>
      </c>
      <c r="N469">
        <v>-0.64548548647151005</v>
      </c>
      <c r="O469">
        <v>9.898129607582401E-2</v>
      </c>
      <c r="P469">
        <v>-2.1845059266131499</v>
      </c>
      <c r="Q469">
        <v>2.423853765661399E-3</v>
      </c>
      <c r="R469">
        <v>-1.1474084076007118</v>
      </c>
      <c r="S469">
        <v>-0.28288598378120661</v>
      </c>
      <c r="T469">
        <v>-9.1369600044207466E-2</v>
      </c>
    </row>
    <row r="470" spans="1:20" x14ac:dyDescent="0.3">
      <c r="A470">
        <v>-2.4268831743928711E-2</v>
      </c>
      <c r="B470">
        <v>1.3255632310127425</v>
      </c>
      <c r="C470">
        <v>6.3485424673072652E-2</v>
      </c>
      <c r="D470">
        <v>1.6346010326148903</v>
      </c>
      <c r="E470">
        <v>-0.48588274578660995</v>
      </c>
      <c r="F470">
        <v>-1.4425716356378644</v>
      </c>
      <c r="G470">
        <v>0.1625984114232529</v>
      </c>
      <c r="H470">
        <v>-0.49926417817635055</v>
      </c>
      <c r="I470">
        <v>1.3924425681953696</v>
      </c>
      <c r="J470">
        <v>-0.8771276167802502</v>
      </c>
      <c r="K470">
        <v>-2.4268831743928711E-2</v>
      </c>
      <c r="L470">
        <v>1.2124499829358275</v>
      </c>
      <c r="M470">
        <v>0.44614932981207073</v>
      </c>
      <c r="N470">
        <v>1.7881856426819431</v>
      </c>
      <c r="O470">
        <v>0.67399894572972552</v>
      </c>
      <c r="P470">
        <v>-0.11805453630491358</v>
      </c>
      <c r="Q470">
        <v>0.59048111175524065</v>
      </c>
      <c r="R470">
        <v>0.17647492486538546</v>
      </c>
      <c r="S470">
        <v>1.9648047044937034</v>
      </c>
      <c r="T470">
        <v>0.22032819306366203</v>
      </c>
    </row>
    <row r="471" spans="1:20" x14ac:dyDescent="0.3">
      <c r="A471">
        <v>-0.57554648372506045</v>
      </c>
      <c r="B471">
        <v>0.50444291454910994</v>
      </c>
      <c r="C471">
        <v>-2.2058136740348169</v>
      </c>
      <c r="D471">
        <v>-0.79789500104312971</v>
      </c>
      <c r="E471">
        <v>2.8818280938944077E-2</v>
      </c>
      <c r="F471">
        <v>-0.14726728256018642</v>
      </c>
      <c r="G471">
        <v>-4.6803005086542039E-2</v>
      </c>
      <c r="H471">
        <v>-2.64997915835399</v>
      </c>
      <c r="I471">
        <v>8.969578986295218E-3</v>
      </c>
      <c r="J471">
        <v>-1.0383733601298863</v>
      </c>
      <c r="K471">
        <v>-0.57554648372506045</v>
      </c>
      <c r="L471">
        <v>0.24181350914591207</v>
      </c>
      <c r="M471">
        <v>-2.0169387210548768</v>
      </c>
      <c r="N471">
        <v>-1.1252702533749388</v>
      </c>
      <c r="O471">
        <v>-0.56360333206165814</v>
      </c>
      <c r="P471">
        <v>-0.9860553638514562</v>
      </c>
      <c r="Q471">
        <v>-1.1762299408328054</v>
      </c>
      <c r="R471">
        <v>-3.0114683158973978</v>
      </c>
      <c r="S471">
        <v>-1.012167444672279</v>
      </c>
      <c r="T471">
        <v>-2.2153505805912888</v>
      </c>
    </row>
    <row r="472" spans="1:20" x14ac:dyDescent="0.3">
      <c r="A472">
        <v>-2.0924459668110069</v>
      </c>
      <c r="B472">
        <v>-0.88128940018254776</v>
      </c>
      <c r="C472">
        <v>-0.36945338618556967</v>
      </c>
      <c r="D472">
        <v>1.6208253133709629</v>
      </c>
      <c r="E472">
        <v>-1.1128242062571887</v>
      </c>
      <c r="F472">
        <v>1.3046472211368754</v>
      </c>
      <c r="G472">
        <v>-0.62624509884988566</v>
      </c>
      <c r="H472">
        <v>-0.31897658169845461</v>
      </c>
      <c r="I472">
        <v>-0.3227059170634714</v>
      </c>
      <c r="J472">
        <v>2.9100240898083625</v>
      </c>
      <c r="K472">
        <v>-2.0924459668110069</v>
      </c>
      <c r="L472">
        <v>-1.6236784285737853</v>
      </c>
      <c r="M472">
        <v>-1.2571699018428895</v>
      </c>
      <c r="N472">
        <v>-0.36531904160227535</v>
      </c>
      <c r="O472">
        <v>-1.423944052494216</v>
      </c>
      <c r="P472">
        <v>0.17489867186433106</v>
      </c>
      <c r="Q472">
        <v>-1.1861498898143368</v>
      </c>
      <c r="R472">
        <v>-0.52815733265805509</v>
      </c>
      <c r="S472">
        <v>-0.94763614266063156</v>
      </c>
      <c r="T472">
        <v>1.4478195356128309</v>
      </c>
    </row>
    <row r="473" spans="1:20" x14ac:dyDescent="0.3">
      <c r="A473">
        <v>-0.37557817623083062</v>
      </c>
      <c r="B473">
        <v>0.16371271046762001</v>
      </c>
      <c r="C473">
        <v>0.18802918891921347</v>
      </c>
      <c r="D473">
        <v>9.6942401918221385E-2</v>
      </c>
      <c r="E473">
        <v>0.2090918800052301</v>
      </c>
      <c r="F473">
        <v>0.87321804422881788</v>
      </c>
      <c r="G473">
        <v>0.47393424957392788</v>
      </c>
      <c r="H473">
        <v>-0.50460901199662545</v>
      </c>
      <c r="I473">
        <v>0.55902473335760228</v>
      </c>
      <c r="J473">
        <v>-0.69899670394648106</v>
      </c>
      <c r="K473">
        <v>-0.37557817623083062</v>
      </c>
      <c r="L473">
        <v>5.2764234841514157E-3</v>
      </c>
      <c r="M473">
        <v>9.9681377966053211E-2</v>
      </c>
      <c r="N473">
        <v>1.9178731614773438E-2</v>
      </c>
      <c r="O473">
        <v>0.16146653530040736</v>
      </c>
      <c r="P473">
        <v>0.66851380593146259</v>
      </c>
      <c r="Q473">
        <v>0.51464474865808252</v>
      </c>
      <c r="R473">
        <v>-8.2073311295057794E-2</v>
      </c>
      <c r="S473">
        <v>0.40119498727018937</v>
      </c>
      <c r="T473">
        <v>-0.28539687425449367</v>
      </c>
    </row>
    <row r="474" spans="1:20" x14ac:dyDescent="0.3">
      <c r="A474">
        <v>-3.4415154167425591E-2</v>
      </c>
      <c r="B474">
        <v>0.63447191439658113</v>
      </c>
      <c r="C474">
        <v>1.4364603411459189</v>
      </c>
      <c r="D474">
        <v>-1.0869392164393636</v>
      </c>
      <c r="E474">
        <v>0.58518489976498944</v>
      </c>
      <c r="F474">
        <v>-0.91706793685320998</v>
      </c>
      <c r="G474">
        <v>0.41471515608364512</v>
      </c>
      <c r="H474">
        <v>-1.6096087259491465</v>
      </c>
      <c r="I474">
        <v>2.457554469428934</v>
      </c>
      <c r="J474">
        <v>-1.6152418191400937</v>
      </c>
      <c r="K474">
        <v>-3.4415154167425591E-2</v>
      </c>
      <c r="L474">
        <v>0.57149080879100511</v>
      </c>
      <c r="M474">
        <v>1.4723811366022708</v>
      </c>
      <c r="N474">
        <v>-0.10755312121562299</v>
      </c>
      <c r="O474">
        <v>0.54395469304159061</v>
      </c>
      <c r="P474">
        <v>-0.33832142174349605</v>
      </c>
      <c r="Q474">
        <v>0.84163832288692031</v>
      </c>
      <c r="R474">
        <v>-0.94726673791390215</v>
      </c>
      <c r="S474">
        <v>1.4642701909680289</v>
      </c>
      <c r="T474">
        <v>-1.0341978137841348</v>
      </c>
    </row>
    <row r="475" spans="1:20" x14ac:dyDescent="0.3">
      <c r="A475">
        <v>1.7402863123000325</v>
      </c>
      <c r="B475">
        <v>-0.73971736256268827</v>
      </c>
      <c r="C475">
        <v>0.30407498609462508</v>
      </c>
      <c r="D475">
        <v>-0.97901444196264176</v>
      </c>
      <c r="E475">
        <v>-0.79329494773459608</v>
      </c>
      <c r="F475">
        <v>-2.0558067839929528</v>
      </c>
      <c r="G475">
        <v>-1.5269808958035778</v>
      </c>
      <c r="H475">
        <v>0.29796921854070224</v>
      </c>
      <c r="I475">
        <v>-1.5205968877083678</v>
      </c>
      <c r="J475">
        <v>-0.92671505662163489</v>
      </c>
      <c r="K475">
        <v>1.7402863123000325</v>
      </c>
      <c r="L475">
        <v>-7.059786613067276E-3</v>
      </c>
      <c r="M475">
        <v>0.60203241047472988</v>
      </c>
      <c r="N475">
        <v>-0.15694699640710552</v>
      </c>
      <c r="O475">
        <v>-0.60500675216510968</v>
      </c>
      <c r="P475">
        <v>-1.4241868487809635</v>
      </c>
      <c r="Q475">
        <v>-1.1427380374321885</v>
      </c>
      <c r="R475">
        <v>-0.40868721370408778</v>
      </c>
      <c r="S475">
        <v>-1.1568701895652447</v>
      </c>
      <c r="T475">
        <v>-1.1504469140363054</v>
      </c>
    </row>
    <row r="476" spans="1:20" x14ac:dyDescent="0.3">
      <c r="A476">
        <v>0.12462751706883415</v>
      </c>
      <c r="B476">
        <v>-1.2705516406959254</v>
      </c>
      <c r="C476">
        <v>-0.26220984986063334</v>
      </c>
      <c r="D476">
        <v>0.95909723535078351</v>
      </c>
      <c r="E476">
        <v>-1.4653840486145469</v>
      </c>
      <c r="F476">
        <v>-0.14533417234932294</v>
      </c>
      <c r="G476">
        <v>1.0836362870803784</v>
      </c>
      <c r="H476">
        <v>0.97497256232200769</v>
      </c>
      <c r="I476">
        <v>-1.1382497123335114</v>
      </c>
      <c r="J476">
        <v>1.3799509366630285</v>
      </c>
      <c r="K476">
        <v>0.12462751706883415</v>
      </c>
      <c r="L476">
        <v>-1.1228285641497309</v>
      </c>
      <c r="M476">
        <v>-0.57692679824803605</v>
      </c>
      <c r="N476">
        <v>4.2249614202256591E-2</v>
      </c>
      <c r="O476">
        <v>-1.3153768928534915</v>
      </c>
      <c r="P476">
        <v>-0.42396534441250511</v>
      </c>
      <c r="Q476">
        <v>0.39593941601419469</v>
      </c>
      <c r="R476">
        <v>0.75723876605385598</v>
      </c>
      <c r="S476">
        <v>-0.96088931066797767</v>
      </c>
      <c r="T476">
        <v>0.93098570588190988</v>
      </c>
    </row>
    <row r="477" spans="1:20" x14ac:dyDescent="0.3">
      <c r="A477">
        <v>1.2978718272917034</v>
      </c>
      <c r="B477">
        <v>-0.67837445889033365</v>
      </c>
      <c r="C477">
        <v>0.43675800745579707</v>
      </c>
      <c r="D477">
        <v>-0.86766453990497661</v>
      </c>
      <c r="E477">
        <v>0.22363005138618677</v>
      </c>
      <c r="F477">
        <v>-0.27028947805934284</v>
      </c>
      <c r="G477">
        <v>-1.5102622432117276</v>
      </c>
      <c r="H477">
        <v>-0.13294510470832446</v>
      </c>
      <c r="I477">
        <v>-1.6598589629421869</v>
      </c>
      <c r="J477">
        <v>-0.77423569711856166</v>
      </c>
      <c r="K477">
        <v>1.2978718272917034</v>
      </c>
      <c r="L477">
        <v>-0.12205988146837021</v>
      </c>
      <c r="M477">
        <v>0.60014036817878824</v>
      </c>
      <c r="N477">
        <v>-0.22240032477325045</v>
      </c>
      <c r="O477">
        <v>0.12186726577879503</v>
      </c>
      <c r="P477">
        <v>-9.6935586431315196E-2</v>
      </c>
      <c r="Q477">
        <v>-0.88092791221329114</v>
      </c>
      <c r="R477">
        <v>-0.43865032618849775</v>
      </c>
      <c r="S477">
        <v>-1.0246496980190112</v>
      </c>
      <c r="T477">
        <v>-0.8556548778293781</v>
      </c>
    </row>
    <row r="478" spans="1:20" x14ac:dyDescent="0.3">
      <c r="A478">
        <v>-0.52202107772861372</v>
      </c>
      <c r="B478">
        <v>0.42276030776335705</v>
      </c>
      <c r="C478">
        <v>0.90647061023750697</v>
      </c>
      <c r="D478">
        <v>1.1563757400003434</v>
      </c>
      <c r="E478">
        <v>0.32647391070758458</v>
      </c>
      <c r="F478">
        <v>0.58687622663360317</v>
      </c>
      <c r="G478">
        <v>-0.94365709638954132</v>
      </c>
      <c r="H478">
        <v>-1.5715284453234981</v>
      </c>
      <c r="I478">
        <v>-1.5790159733164586</v>
      </c>
      <c r="J478">
        <v>-0.17502698284691517</v>
      </c>
      <c r="K478">
        <v>-0.52202107772861372</v>
      </c>
      <c r="L478">
        <v>0.18727540012789481</v>
      </c>
      <c r="M478">
        <v>0.77783732793138438</v>
      </c>
      <c r="N478">
        <v>0.99329612251261457</v>
      </c>
      <c r="O478">
        <v>0.76063142782970639</v>
      </c>
      <c r="P478">
        <v>1.0213285338895095</v>
      </c>
      <c r="Q478">
        <v>-5.4800895361455271E-2</v>
      </c>
      <c r="R478">
        <v>-0.70783872749685695</v>
      </c>
      <c r="S478">
        <v>-0.11184386516987854</v>
      </c>
      <c r="T478">
        <v>0.239003332278659</v>
      </c>
    </row>
    <row r="479" spans="1:20" x14ac:dyDescent="0.3">
      <c r="A479">
        <v>0.26009429639964382</v>
      </c>
      <c r="B479">
        <v>5.9427817083983835E-2</v>
      </c>
      <c r="C479">
        <v>-0.26229354277355638</v>
      </c>
      <c r="D479">
        <v>1.0657702075555031</v>
      </c>
      <c r="E479">
        <v>-1.1169375263836354</v>
      </c>
      <c r="F479">
        <v>1.3810335828760749</v>
      </c>
      <c r="G479">
        <v>0.56257412111273464</v>
      </c>
      <c r="H479">
        <v>0.16552809803321611</v>
      </c>
      <c r="I479">
        <v>-1.022019338394941</v>
      </c>
      <c r="J479">
        <v>0.56492078916983179</v>
      </c>
      <c r="K479">
        <v>0.26009429639964382</v>
      </c>
      <c r="L479">
        <v>0.15562881211450522</v>
      </c>
      <c r="M479">
        <v>-0.13624879133249662</v>
      </c>
      <c r="N479">
        <v>0.82703834649295072</v>
      </c>
      <c r="O479">
        <v>-0.44930185736113287</v>
      </c>
      <c r="P479">
        <v>1.31393185879769</v>
      </c>
      <c r="Q479">
        <v>0.7476868908793155</v>
      </c>
      <c r="R479">
        <v>0.78555994218750647</v>
      </c>
      <c r="S479">
        <v>-0.10409354224707956</v>
      </c>
      <c r="T479">
        <v>1.0459247481621012</v>
      </c>
    </row>
    <row r="480" spans="1:20" x14ac:dyDescent="0.3">
      <c r="A480">
        <v>0.84090941410637865</v>
      </c>
      <c r="B480">
        <v>-0.23962430384891459</v>
      </c>
      <c r="C480">
        <v>0.83133510421386403</v>
      </c>
      <c r="D480">
        <v>1.0610636524533894</v>
      </c>
      <c r="E480">
        <v>-0.82259735993773242</v>
      </c>
      <c r="F480">
        <v>0.10900205239301908</v>
      </c>
      <c r="G480">
        <v>1.8658514752353317</v>
      </c>
      <c r="H480">
        <v>0.84388340115157345</v>
      </c>
      <c r="I480">
        <v>0.26138529466775656</v>
      </c>
      <c r="J480">
        <v>0.95561483763260424</v>
      </c>
      <c r="K480">
        <v>0.84090941410637865</v>
      </c>
      <c r="L480">
        <v>0.10518059092082524</v>
      </c>
      <c r="M480">
        <v>0.94239695532771539</v>
      </c>
      <c r="N480">
        <v>1.2197726088845902</v>
      </c>
      <c r="O480">
        <v>1.8131373033649423E-2</v>
      </c>
      <c r="P480">
        <v>0.79371941855305961</v>
      </c>
      <c r="Q480">
        <v>2.098680792758048</v>
      </c>
      <c r="R480">
        <v>1.6933978320211511</v>
      </c>
      <c r="S480">
        <v>1.0406743293871037</v>
      </c>
      <c r="T480">
        <v>1.8353039762692416</v>
      </c>
    </row>
    <row r="481" spans="1:20" x14ac:dyDescent="0.3">
      <c r="A481">
        <v>-1.0598768754689143</v>
      </c>
      <c r="B481">
        <v>-1.8144284070042644</v>
      </c>
      <c r="C481">
        <v>-1.1099712188885831</v>
      </c>
      <c r="D481">
        <v>-0.13231444563312703</v>
      </c>
      <c r="E481">
        <v>-1.0264234920887063</v>
      </c>
      <c r="F481">
        <v>-0.60740633199006266</v>
      </c>
      <c r="G481">
        <v>-0.59440128395983116</v>
      </c>
      <c r="H481">
        <v>-0.7182283063694318</v>
      </c>
      <c r="I481">
        <v>-3.0865214730208874E-2</v>
      </c>
      <c r="J481">
        <v>2.3067561689694323</v>
      </c>
      <c r="K481">
        <v>-1.0598768754689143</v>
      </c>
      <c r="L481">
        <v>-2.0834415693680111</v>
      </c>
      <c r="M481">
        <v>-1.877071248689268</v>
      </c>
      <c r="N481">
        <v>-1.7440138469200694</v>
      </c>
      <c r="O481">
        <v>-2.0623277173536332</v>
      </c>
      <c r="P481">
        <v>-1.9387432663316024</v>
      </c>
      <c r="Q481">
        <v>-2.0093906084111879</v>
      </c>
      <c r="R481">
        <v>-1.9474151410719776</v>
      </c>
      <c r="S481">
        <v>-1.8875237703335956</v>
      </c>
      <c r="T481">
        <v>-0.26015167473037892</v>
      </c>
    </row>
    <row r="482" spans="1:20" x14ac:dyDescent="0.3">
      <c r="A482">
        <v>-0.61091463135600765</v>
      </c>
      <c r="B482">
        <v>1.3305073767109303</v>
      </c>
      <c r="C482">
        <v>0.84954241446589218</v>
      </c>
      <c r="D482">
        <v>0.43022366510949733</v>
      </c>
      <c r="E482">
        <v>0.88979640207806709</v>
      </c>
      <c r="F482">
        <v>0.83091918885288951</v>
      </c>
      <c r="G482">
        <v>0.49854679773468513</v>
      </c>
      <c r="H482">
        <v>-0.42640878990917319</v>
      </c>
      <c r="I482">
        <v>2.2024642352819588</v>
      </c>
      <c r="J482">
        <v>-0.20077884777880403</v>
      </c>
      <c r="K482">
        <v>-0.61091463135600765</v>
      </c>
      <c r="L482">
        <v>0.98953843772578787</v>
      </c>
      <c r="M482">
        <v>0.9701329922104297</v>
      </c>
      <c r="N482">
        <v>0.87405397731285328</v>
      </c>
      <c r="O482">
        <v>1.2732970624067574</v>
      </c>
      <c r="P482">
        <v>1.3159291347349664</v>
      </c>
      <c r="Q482">
        <v>1.1898227855042047</v>
      </c>
      <c r="R482">
        <v>0.56338165278058205</v>
      </c>
      <c r="S482">
        <v>2.1791253903120484</v>
      </c>
      <c r="T482">
        <v>0.84166432447458728</v>
      </c>
    </row>
    <row r="483" spans="1:20" x14ac:dyDescent="0.3">
      <c r="A483">
        <v>-1.8449068525827943</v>
      </c>
      <c r="B483">
        <v>0.70475726741020017</v>
      </c>
      <c r="C483">
        <v>1.3646318563205555</v>
      </c>
      <c r="D483">
        <v>1.3084318141117293</v>
      </c>
      <c r="E483">
        <v>1.2791572759131711</v>
      </c>
      <c r="F483">
        <v>-0.50748998261694511</v>
      </c>
      <c r="G483">
        <v>1.7236710224579292</v>
      </c>
      <c r="H483">
        <v>-0.66102900094160488</v>
      </c>
      <c r="I483">
        <v>-2.5918292406955046</v>
      </c>
      <c r="J483">
        <v>-0.39620566970058729</v>
      </c>
      <c r="K483">
        <v>-1.8449068525827943</v>
      </c>
      <c r="L483">
        <v>-6.5731343208997983E-2</v>
      </c>
      <c r="M483">
        <v>0.85697788517071394</v>
      </c>
      <c r="N483">
        <v>0.73483577969534952</v>
      </c>
      <c r="O483">
        <v>1.2915591724378355</v>
      </c>
      <c r="P483">
        <v>6.2193883957769758E-2</v>
      </c>
      <c r="Q483">
        <v>1.6508244829616956</v>
      </c>
      <c r="R483">
        <v>0.24292632991767371</v>
      </c>
      <c r="S483">
        <v>-0.59454558312396921</v>
      </c>
      <c r="T483">
        <v>0.35176116555593023</v>
      </c>
    </row>
    <row r="484" spans="1:20" x14ac:dyDescent="0.3">
      <c r="A484">
        <v>-2.2753039824617338</v>
      </c>
      <c r="B484">
        <v>1.1088942635043471</v>
      </c>
      <c r="C484">
        <v>1.7061040908709175</v>
      </c>
      <c r="D484">
        <v>0.6808983064244184</v>
      </c>
      <c r="E484">
        <v>0.58819864902859953</v>
      </c>
      <c r="F484">
        <v>0.10557372112988708</v>
      </c>
      <c r="G484">
        <v>-0.64332220796952821</v>
      </c>
      <c r="H484">
        <v>1.0995143528760303</v>
      </c>
      <c r="I484">
        <v>0.16414214799022389</v>
      </c>
      <c r="J484">
        <v>-0.52480442685795348</v>
      </c>
      <c r="K484">
        <v>-2.2753039824617338</v>
      </c>
      <c r="L484">
        <v>0.13990442260023694</v>
      </c>
      <c r="M484">
        <v>1.1494506713669921</v>
      </c>
      <c r="N484">
        <v>0.3791138045980077</v>
      </c>
      <c r="O484">
        <v>0.60854496015214088</v>
      </c>
      <c r="P484">
        <v>0.3755075458540762</v>
      </c>
      <c r="Q484">
        <v>2.1749211956782866E-2</v>
      </c>
      <c r="R484">
        <v>1.3503488900459903</v>
      </c>
      <c r="S484">
        <v>0.52219601873850563</v>
      </c>
      <c r="T484">
        <v>0.43203776137278116</v>
      </c>
    </row>
    <row r="485" spans="1:20" x14ac:dyDescent="0.3">
      <c r="A485">
        <v>0.94085487695802139</v>
      </c>
      <c r="B485">
        <v>2.0662859438597296</v>
      </c>
      <c r="C485">
        <v>-0.73909483353880157</v>
      </c>
      <c r="D485">
        <v>1.1922875807673179</v>
      </c>
      <c r="E485">
        <v>1.3393427802295093</v>
      </c>
      <c r="F485">
        <v>-1.4396416329501364E-2</v>
      </c>
      <c r="G485">
        <v>-1.4445497629986452</v>
      </c>
      <c r="H485">
        <v>1.4584934854842808</v>
      </c>
      <c r="I485">
        <v>-1.8795579808403218</v>
      </c>
      <c r="J485">
        <v>0.70944085369398491</v>
      </c>
      <c r="K485">
        <v>0.94085487695802139</v>
      </c>
      <c r="L485">
        <v>2.2694453016699261</v>
      </c>
      <c r="M485">
        <v>0.24994021188307569</v>
      </c>
      <c r="N485">
        <v>2.0905209855606759</v>
      </c>
      <c r="O485">
        <v>2.4409522861202033</v>
      </c>
      <c r="P485">
        <v>1.3419541886591613</v>
      </c>
      <c r="Q485">
        <v>-0.18603093423079986</v>
      </c>
      <c r="R485">
        <v>1.6596044537048327</v>
      </c>
      <c r="S485">
        <v>0.95067184528001203</v>
      </c>
      <c r="T485">
        <v>1.7666048416022038</v>
      </c>
    </row>
    <row r="486" spans="1:20" x14ac:dyDescent="0.3">
      <c r="A486">
        <v>0.63424814779536054</v>
      </c>
      <c r="B486">
        <v>0.68393982522005503</v>
      </c>
      <c r="C486">
        <v>1.0347558783088218</v>
      </c>
      <c r="D486">
        <v>0.47561498212984482</v>
      </c>
      <c r="E486">
        <v>-1.6738658620394196</v>
      </c>
      <c r="F486">
        <v>1.3870031530292977</v>
      </c>
      <c r="G486">
        <v>8.2620180271099367E-2</v>
      </c>
      <c r="H486">
        <v>5.9849272424761235E-2</v>
      </c>
      <c r="I486">
        <v>-0.32468481296400004</v>
      </c>
      <c r="J486">
        <v>-0.33346415518039707</v>
      </c>
      <c r="K486">
        <v>0.63424814779536054</v>
      </c>
      <c r="L486">
        <v>0.87635944302489333</v>
      </c>
      <c r="M486">
        <v>1.3366534641064196</v>
      </c>
      <c r="N486">
        <v>1.2160549255141053</v>
      </c>
      <c r="O486">
        <v>-0.52149907594492639</v>
      </c>
      <c r="P486">
        <v>1.8415627461446742</v>
      </c>
      <c r="Q486">
        <v>1.185192545021031</v>
      </c>
      <c r="R486">
        <v>1.2326048010974282</v>
      </c>
      <c r="S486">
        <v>0.59491369550021311</v>
      </c>
      <c r="T486">
        <v>1.0122583146195856</v>
      </c>
    </row>
    <row r="487" spans="1:20" x14ac:dyDescent="0.3">
      <c r="A487">
        <v>-0.89036818257290973</v>
      </c>
      <c r="B487">
        <v>0.75571467895100164</v>
      </c>
      <c r="C487">
        <v>1.7074656581172942</v>
      </c>
      <c r="D487">
        <v>-0.16961828471693158</v>
      </c>
      <c r="E487">
        <v>0.11321407222420453</v>
      </c>
      <c r="F487">
        <v>-0.44991501023308406</v>
      </c>
      <c r="G487">
        <v>0.24964070714390399</v>
      </c>
      <c r="H487">
        <v>-0.1574869753847852</v>
      </c>
      <c r="I487">
        <v>0.57589621642400146</v>
      </c>
      <c r="J487">
        <v>0.70044333802117142</v>
      </c>
      <c r="K487">
        <v>-0.89036818257290973</v>
      </c>
      <c r="L487">
        <v>0.35135696821060997</v>
      </c>
      <c r="M487">
        <v>1.4823620075945578</v>
      </c>
      <c r="N487">
        <v>0.25941426816960511</v>
      </c>
      <c r="O487">
        <v>0.28092085886737328</v>
      </c>
      <c r="P487">
        <v>5.632801972084206E-2</v>
      </c>
      <c r="Q487">
        <v>0.79466683680983019</v>
      </c>
      <c r="R487">
        <v>0.43318532611931487</v>
      </c>
      <c r="S487">
        <v>0.62137228694626567</v>
      </c>
      <c r="T487">
        <v>1.0048439415657757</v>
      </c>
    </row>
    <row r="488" spans="1:20" x14ac:dyDescent="0.3">
      <c r="A488">
        <v>-1.487353599673584</v>
      </c>
      <c r="B488">
        <v>0.24779620366961946</v>
      </c>
      <c r="C488">
        <v>-0.68123763301188267</v>
      </c>
      <c r="D488">
        <v>-1.9546558398323346</v>
      </c>
      <c r="E488">
        <v>-0.37599032297681745</v>
      </c>
      <c r="F488">
        <v>0.84933057076913343</v>
      </c>
      <c r="G488">
        <v>-7.9974688776554628E-2</v>
      </c>
      <c r="H488">
        <v>-0.22465346692944752</v>
      </c>
      <c r="I488">
        <v>-1.3612810113278939</v>
      </c>
      <c r="J488">
        <v>-2.1700655320180471</v>
      </c>
      <c r="K488">
        <v>-1.487353599673584</v>
      </c>
      <c r="L488">
        <v>-0.34830341661182784</v>
      </c>
      <c r="M488">
        <v>-1.0089527752670806</v>
      </c>
      <c r="N488">
        <v>-2.1015548515429301</v>
      </c>
      <c r="O488">
        <v>-1.4383542121525172</v>
      </c>
      <c r="P488">
        <v>-0.616922492980297</v>
      </c>
      <c r="Q488">
        <v>-0.95431931438750084</v>
      </c>
      <c r="R488">
        <v>-0.90460807033260116</v>
      </c>
      <c r="S488">
        <v>-2.3893474148078093</v>
      </c>
      <c r="T488">
        <v>-2.5634148145279352</v>
      </c>
    </row>
    <row r="489" spans="1:20" x14ac:dyDescent="0.3">
      <c r="A489">
        <v>-5.1014631795763279E-2</v>
      </c>
      <c r="B489">
        <v>-0.41562995948384751</v>
      </c>
      <c r="C489">
        <v>-1.4398121666085457</v>
      </c>
      <c r="D489">
        <v>0.16573739253175376</v>
      </c>
      <c r="E489">
        <v>-0.39213984265003005</v>
      </c>
      <c r="F489">
        <v>1.898134727678245</v>
      </c>
      <c r="G489">
        <v>-0.65129744614170337</v>
      </c>
      <c r="H489">
        <v>5.9481198571470786E-2</v>
      </c>
      <c r="I489">
        <v>0.432934192473031</v>
      </c>
      <c r="J489">
        <v>-0.34384861088983698</v>
      </c>
      <c r="K489">
        <v>-5.1014631795763279E-2</v>
      </c>
      <c r="L489">
        <v>-0.40289453401727532</v>
      </c>
      <c r="M489">
        <v>-1.4368936678436883</v>
      </c>
      <c r="N489">
        <v>-0.46801267928741985</v>
      </c>
      <c r="O489">
        <v>-0.64182853487546954</v>
      </c>
      <c r="P489">
        <v>0.8582087881646675</v>
      </c>
      <c r="Q489">
        <v>-0.96242701798026387</v>
      </c>
      <c r="R489">
        <v>-0.27854451081161552</v>
      </c>
      <c r="S489">
        <v>-0.2588739917135055</v>
      </c>
      <c r="T489">
        <v>-0.60506355901616704</v>
      </c>
    </row>
    <row r="490" spans="1:20" x14ac:dyDescent="0.3">
      <c r="A490">
        <v>1.6550309328681216</v>
      </c>
      <c r="B490">
        <v>-0.89079193126277201</v>
      </c>
      <c r="C490">
        <v>-1.1818581797912628</v>
      </c>
      <c r="D490">
        <v>0.1244001493928045</v>
      </c>
      <c r="E490">
        <v>1.479841648774008</v>
      </c>
      <c r="F490">
        <v>0.64493483187129308</v>
      </c>
      <c r="G490">
        <v>-2.0060333823680887</v>
      </c>
      <c r="H490">
        <v>-0.91217432115480523</v>
      </c>
      <c r="I490">
        <v>-1.684264546639312</v>
      </c>
      <c r="J490">
        <v>0.28140543872374446</v>
      </c>
      <c r="K490">
        <v>1.6550309328681216</v>
      </c>
      <c r="L490">
        <v>-0.17937263454044527</v>
      </c>
      <c r="M490">
        <v>-0.80803872488439077</v>
      </c>
      <c r="N490">
        <v>0.12947868832261294</v>
      </c>
      <c r="O490">
        <v>1.2273686883151802</v>
      </c>
      <c r="P490">
        <v>0.55941140523620903</v>
      </c>
      <c r="Q490">
        <v>-1.5808184304177118</v>
      </c>
      <c r="R490">
        <v>-1.3502656604458658</v>
      </c>
      <c r="S490">
        <v>-0.64749709876639905</v>
      </c>
      <c r="T490">
        <v>-0.45457745242922409</v>
      </c>
    </row>
    <row r="491" spans="1:20" x14ac:dyDescent="0.3">
      <c r="A491">
        <v>0.57341643525980512</v>
      </c>
      <c r="B491">
        <v>-2.8724466098477075E-4</v>
      </c>
      <c r="C491">
        <v>-1.7625228610503185</v>
      </c>
      <c r="D491">
        <v>-0.53434374194080547</v>
      </c>
      <c r="E491">
        <v>-4.7533911790252986E-2</v>
      </c>
      <c r="F491">
        <v>-0.55352946214237841</v>
      </c>
      <c r="G491">
        <v>-1.7689495839138414</v>
      </c>
      <c r="H491">
        <v>0.19026099919033002</v>
      </c>
      <c r="I491">
        <v>-0.45584032678089842</v>
      </c>
      <c r="J491">
        <v>-1.2201651108047675</v>
      </c>
      <c r="K491">
        <v>0.57341643525980512</v>
      </c>
      <c r="L491">
        <v>0.2220745036488832</v>
      </c>
      <c r="M491">
        <v>-1.405982253436471</v>
      </c>
      <c r="N491">
        <v>-0.54298055488811336</v>
      </c>
      <c r="O491">
        <v>-0.28375571659202414</v>
      </c>
      <c r="P491">
        <v>-0.85722792781244772</v>
      </c>
      <c r="Q491">
        <v>-2.0575580717692077</v>
      </c>
      <c r="R491">
        <v>-0.89818430963558027</v>
      </c>
      <c r="S491">
        <v>-0.80073287231336487</v>
      </c>
      <c r="T491">
        <v>-1.7277901453048536</v>
      </c>
    </row>
    <row r="492" spans="1:20" x14ac:dyDescent="0.3">
      <c r="A492">
        <v>0.49083934466342516</v>
      </c>
      <c r="B492">
        <v>0.83440529075522407</v>
      </c>
      <c r="C492">
        <v>0.99831034706216137</v>
      </c>
      <c r="D492">
        <v>-0.10773761502822056</v>
      </c>
      <c r="E492">
        <v>-1.6215360381686321</v>
      </c>
      <c r="F492">
        <v>-0.61842143135581518</v>
      </c>
      <c r="G492">
        <v>0.31605581306653568</v>
      </c>
      <c r="H492">
        <v>-0.29761441267234823</v>
      </c>
      <c r="I492">
        <v>0.73190077424371025</v>
      </c>
      <c r="J492">
        <v>-1.6835871685362924</v>
      </c>
      <c r="K492">
        <v>0.49083934466342516</v>
      </c>
      <c r="L492">
        <v>0.95944747813474829</v>
      </c>
      <c r="M492">
        <v>1.3035727833895758</v>
      </c>
      <c r="N492">
        <v>0.80729972173048448</v>
      </c>
      <c r="O492">
        <v>-0.66822167440720304</v>
      </c>
      <c r="P492">
        <v>0.17248087804015533</v>
      </c>
      <c r="Q492">
        <v>0.94907262138099047</v>
      </c>
      <c r="R492">
        <v>0.46889951998650037</v>
      </c>
      <c r="S492">
        <v>0.80341390263012791</v>
      </c>
      <c r="T492">
        <v>-0.41851111554542086</v>
      </c>
    </row>
    <row r="493" spans="1:20" x14ac:dyDescent="0.3">
      <c r="A493">
        <v>1.2318039482440122</v>
      </c>
      <c r="B493">
        <v>0.28443569716964734</v>
      </c>
      <c r="C493">
        <v>2.5314759648104753E-2</v>
      </c>
      <c r="D493">
        <v>-1.2052847415054035</v>
      </c>
      <c r="E493">
        <v>-0.54062437116383966</v>
      </c>
      <c r="F493">
        <v>-0.41728537538751381</v>
      </c>
      <c r="G493">
        <v>4.3997254540450531E-2</v>
      </c>
      <c r="H493">
        <v>1.3835133137539641</v>
      </c>
      <c r="I493">
        <v>-0.72370972939398104</v>
      </c>
      <c r="J493">
        <v>-0.46884858550063141</v>
      </c>
      <c r="K493">
        <v>1.2318039482440122</v>
      </c>
      <c r="L493">
        <v>0.73980901644242336</v>
      </c>
      <c r="M493">
        <v>0.49691418124299847</v>
      </c>
      <c r="N493">
        <v>-0.12162609678833947</v>
      </c>
      <c r="O493">
        <v>-0.2970334318147167</v>
      </c>
      <c r="P493">
        <v>-0.13702286728299889</v>
      </c>
      <c r="Q493">
        <v>0.27862974651974898</v>
      </c>
      <c r="R493">
        <v>1.1183261243513654</v>
      </c>
      <c r="S493">
        <v>-0.41133561261213508</v>
      </c>
      <c r="T493">
        <v>-3.4301421599490844E-2</v>
      </c>
    </row>
    <row r="494" spans="1:20" x14ac:dyDescent="0.3">
      <c r="A494">
        <v>1.4634387491864067</v>
      </c>
      <c r="B494">
        <v>-1.0613603800861371</v>
      </c>
      <c r="C494">
        <v>0.55509189685035498</v>
      </c>
      <c r="D494">
        <v>0.49274978003405717</v>
      </c>
      <c r="E494">
        <v>1.5185388675723475</v>
      </c>
      <c r="F494">
        <v>-0.95594580605284107</v>
      </c>
      <c r="G494">
        <v>0.11243935876733199</v>
      </c>
      <c r="H494">
        <v>1.169026345184198</v>
      </c>
      <c r="I494">
        <v>0.52209201397536298</v>
      </c>
      <c r="J494">
        <v>0.50397540027539622</v>
      </c>
      <c r="K494">
        <v>1.4634387491864067</v>
      </c>
      <c r="L494">
        <v>-0.41088584222073488</v>
      </c>
      <c r="M494">
        <v>0.64437374293046112</v>
      </c>
      <c r="N494">
        <v>0.64494045300228287</v>
      </c>
      <c r="O494">
        <v>1.5065143150346405</v>
      </c>
      <c r="P494">
        <v>-0.16769844627183217</v>
      </c>
      <c r="Q494">
        <v>0.44051134850011447</v>
      </c>
      <c r="R494">
        <v>0.93943249731753176</v>
      </c>
      <c r="S494">
        <v>1.0902582313943132</v>
      </c>
      <c r="T494">
        <v>0.74468368708806554</v>
      </c>
    </row>
    <row r="495" spans="1:20" x14ac:dyDescent="0.3">
      <c r="A495">
        <v>-1.2739587594471014</v>
      </c>
      <c r="B495">
        <v>-0.79268264195418514</v>
      </c>
      <c r="C495">
        <v>1.33079854963538</v>
      </c>
      <c r="D495">
        <v>0.77169643332139759</v>
      </c>
      <c r="E495">
        <v>7.5389553937866283E-2</v>
      </c>
      <c r="F495">
        <v>0.8729899484627397</v>
      </c>
      <c r="G495">
        <v>0.98224545088243265</v>
      </c>
      <c r="H495">
        <v>-1.844451676219325</v>
      </c>
      <c r="I495">
        <v>-0.73563179450520766</v>
      </c>
      <c r="J495">
        <v>1.516746052587048</v>
      </c>
      <c r="K495">
        <v>-1.2739587594471014</v>
      </c>
      <c r="L495">
        <v>-1.2246394571346988</v>
      </c>
      <c r="M495">
        <v>0.55873984714973357</v>
      </c>
      <c r="N495">
        <v>-0.11080306151408859</v>
      </c>
      <c r="O495">
        <v>-0.21914824822679338</v>
      </c>
      <c r="P495">
        <v>0.49211893125872769</v>
      </c>
      <c r="Q495">
        <v>0.8840402070868425</v>
      </c>
      <c r="R495">
        <v>-0.97112687431921907</v>
      </c>
      <c r="S495">
        <v>-0.55184871117399392</v>
      </c>
      <c r="T495">
        <v>0.93238732334103724</v>
      </c>
    </row>
    <row r="496" spans="1:20" x14ac:dyDescent="0.3">
      <c r="A496">
        <v>-1.6486479482357099</v>
      </c>
      <c r="B496">
        <v>0.32189449975503759</v>
      </c>
      <c r="C496">
        <v>-1.2713069154650074</v>
      </c>
      <c r="D496">
        <v>1.0734997522865757</v>
      </c>
      <c r="E496">
        <v>-1.4728702758907779</v>
      </c>
      <c r="F496">
        <v>-0.42629126717570287</v>
      </c>
      <c r="G496">
        <v>-0.78691188972099879</v>
      </c>
      <c r="H496">
        <v>0.26816158044705413</v>
      </c>
      <c r="I496">
        <v>-0.63416382061045062</v>
      </c>
      <c r="J496">
        <v>-0.11763135528090153</v>
      </c>
      <c r="K496">
        <v>-1.6486479482357099</v>
      </c>
      <c r="L496">
        <v>-0.3425431266411374</v>
      </c>
      <c r="M496">
        <v>-1.5690185627547546</v>
      </c>
      <c r="N496">
        <v>-0.17810554567946013</v>
      </c>
      <c r="O496">
        <v>-1.4067743841801987</v>
      </c>
      <c r="P496">
        <v>-0.94000090465483943</v>
      </c>
      <c r="Q496">
        <v>-1.5211101736298185</v>
      </c>
      <c r="R496">
        <v>-0.38838042333013467</v>
      </c>
      <c r="S496">
        <v>-1.0131200921638459</v>
      </c>
      <c r="T496">
        <v>-0.63399801756477348</v>
      </c>
    </row>
    <row r="497" spans="1:20" x14ac:dyDescent="0.3">
      <c r="A497">
        <v>0.28166869723331439</v>
      </c>
      <c r="B497">
        <v>8.9964636657530128E-2</v>
      </c>
      <c r="C497">
        <v>1.7243208955578828</v>
      </c>
      <c r="D497">
        <v>-1.0445246553787433</v>
      </c>
      <c r="E497">
        <v>0.35952182401883925</v>
      </c>
      <c r="F497">
        <v>0.62864758234534324</v>
      </c>
      <c r="G497">
        <v>3.3224136264735533E-2</v>
      </c>
      <c r="H497">
        <v>0.18348230919381292</v>
      </c>
      <c r="I497">
        <v>6.6817135929617424E-2</v>
      </c>
      <c r="J497">
        <v>-0.58037307406046279</v>
      </c>
      <c r="K497">
        <v>0.28166869723331439</v>
      </c>
      <c r="L497">
        <v>0.19214199979547511</v>
      </c>
      <c r="M497">
        <v>1.6684585320097738</v>
      </c>
      <c r="N497">
        <v>-0.12463453664459767</v>
      </c>
      <c r="O497">
        <v>0.31905844384987159</v>
      </c>
      <c r="P497">
        <v>0.80362776761266397</v>
      </c>
      <c r="Q497">
        <v>0.84975052412454011</v>
      </c>
      <c r="R497">
        <v>0.70577173331736254</v>
      </c>
      <c r="S497">
        <v>0.21356677132584009</v>
      </c>
      <c r="T497">
        <v>0.14174375164116165</v>
      </c>
    </row>
    <row r="498" spans="1:20" x14ac:dyDescent="0.3">
      <c r="A498">
        <v>-0.42189854119973269</v>
      </c>
      <c r="B498">
        <v>-0.27115715865830947</v>
      </c>
      <c r="C498">
        <v>-1.3065636688599398</v>
      </c>
      <c r="D498">
        <v>-0.95774636718871031</v>
      </c>
      <c r="E498">
        <v>-1.4359232076793014</v>
      </c>
      <c r="F498">
        <v>-0.53579211329581733</v>
      </c>
      <c r="G498">
        <v>-2.7301604071999084E-2</v>
      </c>
      <c r="H498">
        <v>-0.13881268555157311</v>
      </c>
      <c r="I498">
        <v>1.4690734849996256</v>
      </c>
      <c r="J498">
        <v>8.3405349979579102E-2</v>
      </c>
      <c r="K498">
        <v>-0.42189854119973269</v>
      </c>
      <c r="L498">
        <v>-0.41353264147609137</v>
      </c>
      <c r="M498">
        <v>-1.3908117967727402</v>
      </c>
      <c r="N498">
        <v>-1.3195373135194548</v>
      </c>
      <c r="O498">
        <v>-1.875381557873502</v>
      </c>
      <c r="P498">
        <v>-1.4008562747660152</v>
      </c>
      <c r="Q498">
        <v>-1.0931916720002466</v>
      </c>
      <c r="R498">
        <v>-0.98709674692244509</v>
      </c>
      <c r="S498">
        <v>-0.59746869587015417</v>
      </c>
      <c r="T498">
        <v>-1.0229757735955514</v>
      </c>
    </row>
    <row r="499" spans="1:20" x14ac:dyDescent="0.3">
      <c r="A499">
        <v>-0.1599743428086115</v>
      </c>
      <c r="B499">
        <v>-1.8950927117581258</v>
      </c>
      <c r="C499">
        <v>2.1986636312360441</v>
      </c>
      <c r="D499">
        <v>-1.1766527141525522</v>
      </c>
      <c r="E499">
        <v>0.98811509923715668</v>
      </c>
      <c r="F499">
        <v>1.7403835794821083</v>
      </c>
      <c r="G499">
        <v>1.0032081038459961</v>
      </c>
      <c r="H499">
        <v>-0.96925557050788225</v>
      </c>
      <c r="I499">
        <v>-1.8551854652602928</v>
      </c>
      <c r="J499">
        <v>0.35328266379629258</v>
      </c>
      <c r="K499">
        <v>-0.1599743428086115</v>
      </c>
      <c r="L499">
        <v>-1.808862659757994</v>
      </c>
      <c r="M499">
        <v>1.3620935583708609</v>
      </c>
      <c r="N499">
        <v>-1.2707920211898966</v>
      </c>
      <c r="O499">
        <v>-7.7453985181665019E-2</v>
      </c>
      <c r="P499">
        <v>0.86283232402436072</v>
      </c>
      <c r="Q499">
        <v>1.1480700724939195</v>
      </c>
      <c r="R499">
        <v>-0.40757243204910409</v>
      </c>
      <c r="S499">
        <v>-1.6662234936986011</v>
      </c>
      <c r="T499">
        <v>-1.6268124794426381E-2</v>
      </c>
    </row>
    <row r="500" spans="1:20" x14ac:dyDescent="0.3">
      <c r="A500">
        <v>-1.1646944643357033</v>
      </c>
      <c r="B500">
        <v>0.90836826790928782</v>
      </c>
      <c r="C500">
        <v>1.647583356616934</v>
      </c>
      <c r="D500">
        <v>0.9107333827129851</v>
      </c>
      <c r="E500">
        <v>0.57682412694684115</v>
      </c>
      <c r="F500">
        <v>-1.1114265757389532</v>
      </c>
      <c r="G500">
        <v>-2.129992665911479</v>
      </c>
      <c r="H500">
        <v>-2.6115671197749102E-2</v>
      </c>
      <c r="I500">
        <v>0.44414474227049922</v>
      </c>
      <c r="J500">
        <v>-1.012435441930265</v>
      </c>
      <c r="K500">
        <v>-1.1646944643357033</v>
      </c>
      <c r="L500">
        <v>0.38569936310561603</v>
      </c>
      <c r="M500">
        <v>1.3874892718202065</v>
      </c>
      <c r="N500">
        <v>0.94363877532207274</v>
      </c>
      <c r="O500">
        <v>0.95855265399769007</v>
      </c>
      <c r="P500">
        <v>-0.14617724501196616</v>
      </c>
      <c r="Q500">
        <v>-0.94712760216778347</v>
      </c>
      <c r="R500">
        <v>0.14884503656707576</v>
      </c>
      <c r="S500">
        <v>0.96988896563407878</v>
      </c>
      <c r="T500">
        <v>-0.21496396071483864</v>
      </c>
    </row>
    <row r="501" spans="1:20" x14ac:dyDescent="0.3">
      <c r="A501">
        <v>-1.4603656712465929</v>
      </c>
      <c r="B501">
        <v>0.67691478281212336</v>
      </c>
      <c r="C501">
        <v>0.18299454446252664</v>
      </c>
      <c r="D501">
        <v>-0.78734598879062501</v>
      </c>
      <c r="E501">
        <v>-1.3399387631860915</v>
      </c>
      <c r="F501">
        <v>0.1581464525478688</v>
      </c>
      <c r="G501">
        <v>-0.72754976347928879</v>
      </c>
      <c r="H501">
        <v>0.71841303984769056</v>
      </c>
      <c r="I501">
        <v>1.0971886469008183</v>
      </c>
      <c r="J501">
        <v>-6.0011636758881149E-3</v>
      </c>
      <c r="K501">
        <v>-1.4603656712465929</v>
      </c>
      <c r="L501">
        <v>5.7708247603456275E-2</v>
      </c>
      <c r="M501">
        <v>-9.3865380159562695E-2</v>
      </c>
      <c r="N501">
        <v>-0.85265250768840883</v>
      </c>
      <c r="O501">
        <v>-1.5027473702108902</v>
      </c>
      <c r="P501">
        <v>-0.43709616816555841</v>
      </c>
      <c r="Q501">
        <v>-0.85500991218029165</v>
      </c>
      <c r="R501">
        <v>0.32198014490673654</v>
      </c>
      <c r="S501">
        <v>-0.31196136224060056</v>
      </c>
      <c r="T501">
        <v>-0.22327136832204739</v>
      </c>
    </row>
    <row r="502" spans="1:20" x14ac:dyDescent="0.3">
      <c r="A502">
        <v>-0.48544044175836792</v>
      </c>
      <c r="B502">
        <v>-0.32428402672370482</v>
      </c>
      <c r="C502">
        <v>0.42648838173677345</v>
      </c>
      <c r="D502">
        <v>2.9360849216264001E-2</v>
      </c>
      <c r="E502">
        <v>0.83927553517524855</v>
      </c>
      <c r="F502">
        <v>0.94726100737936347</v>
      </c>
      <c r="G502">
        <v>0.38217585677374538</v>
      </c>
      <c r="H502">
        <v>0.19626792013117483</v>
      </c>
      <c r="I502">
        <v>1.6583207440777605</v>
      </c>
      <c r="J502">
        <v>0.83692942291002737</v>
      </c>
      <c r="K502">
        <v>-0.48544044175836792</v>
      </c>
      <c r="L502">
        <v>-0.48714126687024129</v>
      </c>
      <c r="M502">
        <v>0.13367192087697649</v>
      </c>
      <c r="N502">
        <v>-0.25738928514063175</v>
      </c>
      <c r="O502">
        <v>0.44128549352156693</v>
      </c>
      <c r="P502">
        <v>0.58959807488796367</v>
      </c>
      <c r="Q502">
        <v>0.37558550788608314</v>
      </c>
      <c r="R502">
        <v>0.32282395663519592</v>
      </c>
      <c r="S502">
        <v>0.90992248257654929</v>
      </c>
      <c r="T502">
        <v>0.71965541616437378</v>
      </c>
    </row>
    <row r="503" spans="1:20" x14ac:dyDescent="0.3">
      <c r="A503">
        <v>-0.61571695877477706</v>
      </c>
      <c r="B503">
        <v>-0.98295750570527629</v>
      </c>
      <c r="C503">
        <v>0.93121773657845963</v>
      </c>
      <c r="D503">
        <v>1.6709034602208537</v>
      </c>
      <c r="E503">
        <v>1.0269334284421432</v>
      </c>
      <c r="F503">
        <v>0.2027580815418677</v>
      </c>
      <c r="G503">
        <v>0.2449898445787943</v>
      </c>
      <c r="H503">
        <v>-2.2833337590337806</v>
      </c>
      <c r="I503">
        <v>8.8379524150361599E-2</v>
      </c>
      <c r="J503">
        <v>0.92376735596514781</v>
      </c>
      <c r="K503">
        <v>-0.61571695877477706</v>
      </c>
      <c r="L503">
        <v>-1.144798622164328</v>
      </c>
      <c r="M503">
        <v>0.34989445400097413</v>
      </c>
      <c r="N503">
        <v>0.62979926115799967</v>
      </c>
      <c r="O503">
        <v>0.90675656682725303</v>
      </c>
      <c r="P503">
        <v>0.38138151713093948</v>
      </c>
      <c r="Q503">
        <v>0.38517786817571087</v>
      </c>
      <c r="R503">
        <v>-1.4933362173853615</v>
      </c>
      <c r="S503">
        <v>0.5308479094054418</v>
      </c>
      <c r="T503">
        <v>0.51600919096523068</v>
      </c>
    </row>
    <row r="504" spans="1:20" x14ac:dyDescent="0.3">
      <c r="A504">
        <v>2.9934593980554321E-2</v>
      </c>
      <c r="B504">
        <v>-0.9152790163788197</v>
      </c>
      <c r="C504">
        <v>-1.4067511633227487</v>
      </c>
      <c r="D504">
        <v>0.48401380968783286</v>
      </c>
      <c r="E504">
        <v>-1.6884695527314739</v>
      </c>
      <c r="F504">
        <v>0.23415020670825032</v>
      </c>
      <c r="G504">
        <v>-1.6115394873040401</v>
      </c>
      <c r="H504">
        <v>-3.3964926219534015E-2</v>
      </c>
      <c r="I504">
        <v>1.1223690116146015</v>
      </c>
      <c r="J504">
        <v>3.3456184821719123E-2</v>
      </c>
      <c r="K504">
        <v>2.9934593980554321E-2</v>
      </c>
      <c r="L504">
        <v>-0.8320667698628027</v>
      </c>
      <c r="M504">
        <v>-1.5310723151613106</v>
      </c>
      <c r="N504">
        <v>-0.44375621777553398</v>
      </c>
      <c r="O504">
        <v>-1.7098847028289053</v>
      </c>
      <c r="P504">
        <v>-0.52010469523648739</v>
      </c>
      <c r="Q504">
        <v>-2.0320450514463033</v>
      </c>
      <c r="R504">
        <v>-0.8565701621727837</v>
      </c>
      <c r="S504">
        <v>-0.30585364803546022</v>
      </c>
      <c r="T504">
        <v>-0.82385598586377395</v>
      </c>
    </row>
    <row r="505" spans="1:20" x14ac:dyDescent="0.3">
      <c r="A505">
        <v>-2.4867187001816768</v>
      </c>
      <c r="B505">
        <v>-1.6241401188679336</v>
      </c>
      <c r="C505">
        <v>0.27407102588748644</v>
      </c>
      <c r="D505">
        <v>1.4602647417176391</v>
      </c>
      <c r="E505">
        <v>0.40652914005897328</v>
      </c>
      <c r="F505">
        <v>1.2794615501525324</v>
      </c>
      <c r="G505">
        <v>1.4043816028616019</v>
      </c>
      <c r="H505">
        <v>0.55507088059925036</v>
      </c>
      <c r="I505">
        <v>0.25714726932548154</v>
      </c>
      <c r="J505">
        <v>-8.0498876681456819E-2</v>
      </c>
      <c r="K505">
        <v>-2.4867187001816768</v>
      </c>
      <c r="L505">
        <v>-2.4612907399925548</v>
      </c>
      <c r="M505">
        <v>-1.024535222407928</v>
      </c>
      <c r="N505">
        <v>-0.86247855595053768</v>
      </c>
      <c r="O505">
        <v>-0.61382627629018693</v>
      </c>
      <c r="P505">
        <v>-3.2600760626566916E-2</v>
      </c>
      <c r="Q505">
        <v>0.23618253432379133</v>
      </c>
      <c r="R505">
        <v>0.32389327470994339</v>
      </c>
      <c r="S505">
        <v>-0.61746212659228428</v>
      </c>
      <c r="T505">
        <v>-0.35451743247911682</v>
      </c>
    </row>
    <row r="506" spans="1:20" x14ac:dyDescent="0.3">
      <c r="A506">
        <v>0.49345850229498878</v>
      </c>
      <c r="B506">
        <v>0.52527802487306685</v>
      </c>
      <c r="C506">
        <v>-0.43800435241095154</v>
      </c>
      <c r="D506">
        <v>-0.45894622897621945</v>
      </c>
      <c r="E506">
        <v>0.79727122954120011</v>
      </c>
      <c r="F506">
        <v>-0.48786708644036414</v>
      </c>
      <c r="G506">
        <v>-0.76996662416164596</v>
      </c>
      <c r="H506">
        <v>2.0499212240139557</v>
      </c>
      <c r="I506">
        <v>0.43855890561936567</v>
      </c>
      <c r="J506">
        <v>-3.6033066651969667E-3</v>
      </c>
      <c r="K506">
        <v>0.49345850229498878</v>
      </c>
      <c r="L506">
        <v>0.67551981101832193</v>
      </c>
      <c r="M506">
        <v>-8.1364977976742303E-2</v>
      </c>
      <c r="N506">
        <v>5.6945726007951003E-2</v>
      </c>
      <c r="O506">
        <v>0.77295475324211704</v>
      </c>
      <c r="P506">
        <v>-0.19134556724274743</v>
      </c>
      <c r="Q506">
        <v>-0.54843689193072065</v>
      </c>
      <c r="R506">
        <v>1.3366606090116646</v>
      </c>
      <c r="S506">
        <v>0.52784248744390516</v>
      </c>
      <c r="T506">
        <v>0.27523823591247754</v>
      </c>
    </row>
    <row r="507" spans="1:20" x14ac:dyDescent="0.3">
      <c r="A507">
        <v>-0.44296154953359745</v>
      </c>
      <c r="B507">
        <v>0.71654093190979429</v>
      </c>
      <c r="C507">
        <v>0.6115167634061206</v>
      </c>
      <c r="D507">
        <v>-0.89327792392260408</v>
      </c>
      <c r="E507">
        <v>1.0168462346895557</v>
      </c>
      <c r="F507">
        <v>1.366734394568611</v>
      </c>
      <c r="G507">
        <v>-0.34371270737979026</v>
      </c>
      <c r="H507">
        <v>-0.64717566078125843</v>
      </c>
      <c r="I507">
        <v>0.53512056575560896</v>
      </c>
      <c r="J507">
        <v>1.130681534017852</v>
      </c>
      <c r="K507">
        <v>-0.44296154953359745</v>
      </c>
      <c r="L507">
        <v>0.48872753404248581</v>
      </c>
      <c r="M507">
        <v>0.62513544630993811</v>
      </c>
      <c r="N507">
        <v>-0.32751622301604361</v>
      </c>
      <c r="O507">
        <v>0.7187995761954844</v>
      </c>
      <c r="P507">
        <v>1.0969632345265889</v>
      </c>
      <c r="Q507">
        <v>0.20062459573638625</v>
      </c>
      <c r="R507">
        <v>-0.20247050798587296</v>
      </c>
      <c r="S507">
        <v>0.37980701018125596</v>
      </c>
      <c r="T507">
        <v>0.91409501383285896</v>
      </c>
    </row>
    <row r="508" spans="1:20" x14ac:dyDescent="0.3">
      <c r="A508">
        <v>-1.1069409107707033</v>
      </c>
      <c r="B508">
        <v>1.227699330253428</v>
      </c>
      <c r="C508">
        <v>-0.82938881807401632</v>
      </c>
      <c r="D508">
        <v>1.6117880342896331</v>
      </c>
      <c r="E508">
        <v>0.52079583327852985</v>
      </c>
      <c r="F508">
        <v>0.24681227585824483</v>
      </c>
      <c r="G508">
        <v>2.1154138531514199</v>
      </c>
      <c r="H508">
        <v>-0.16769922966095518</v>
      </c>
      <c r="I508">
        <v>0.40102747291906615</v>
      </c>
      <c r="J508">
        <v>2.6256549615321703</v>
      </c>
      <c r="K508">
        <v>-1.1069409107707033</v>
      </c>
      <c r="L508">
        <v>0.70244175895575001</v>
      </c>
      <c r="M508">
        <v>-0.72899458850821475</v>
      </c>
      <c r="N508">
        <v>0.99942620971311313</v>
      </c>
      <c r="O508">
        <v>0.92260540759666743</v>
      </c>
      <c r="P508">
        <v>0.51451222725997225</v>
      </c>
      <c r="Q508">
        <v>1.5288548538726807</v>
      </c>
      <c r="R508">
        <v>0.51840349542707231</v>
      </c>
      <c r="S508">
        <v>1.1005443398051837</v>
      </c>
      <c r="T508">
        <v>2.4538489095559326</v>
      </c>
    </row>
    <row r="509" spans="1:20" x14ac:dyDescent="0.3">
      <c r="A509">
        <v>0.10840577501554959</v>
      </c>
      <c r="B509">
        <v>-1.4015942879639982</v>
      </c>
      <c r="C509">
        <v>-2.0320428797801049</v>
      </c>
      <c r="D509">
        <v>1.770350291434527</v>
      </c>
      <c r="E509">
        <v>0.72365824485967545</v>
      </c>
      <c r="F509">
        <v>-0.68814224166857274</v>
      </c>
      <c r="G509">
        <v>0.90022195051414478</v>
      </c>
      <c r="H509">
        <v>2.0319102416920845</v>
      </c>
      <c r="I509">
        <v>-0.81842946664482119</v>
      </c>
      <c r="J509">
        <v>-0.57588503909059185</v>
      </c>
      <c r="K509">
        <v>0.10840577501554959</v>
      </c>
      <c r="L509">
        <v>-1.2499092150100648</v>
      </c>
      <c r="M509">
        <v>-2.214827351655007</v>
      </c>
      <c r="N509">
        <v>9.6611742852730442E-2</v>
      </c>
      <c r="O509">
        <v>0.34356649050133026</v>
      </c>
      <c r="P509">
        <v>-0.994131344857482</v>
      </c>
      <c r="Q509">
        <v>-0.46042840908351623</v>
      </c>
      <c r="R509">
        <v>0.85820145005414639</v>
      </c>
      <c r="S509">
        <v>-0.43454285638496787</v>
      </c>
      <c r="T509">
        <v>-0.69757509185632627</v>
      </c>
    </row>
    <row r="510" spans="1:20" x14ac:dyDescent="0.3">
      <c r="A510">
        <v>-1.5711178483494836</v>
      </c>
      <c r="B510">
        <v>0.4473926316820413</v>
      </c>
      <c r="C510">
        <v>-1.2445770484618481</v>
      </c>
      <c r="D510">
        <v>-0.5295412489864969</v>
      </c>
      <c r="E510">
        <v>-1.7577613834897448</v>
      </c>
      <c r="F510">
        <v>-0.77981771267728661</v>
      </c>
      <c r="G510">
        <v>-1.1012957086180983</v>
      </c>
      <c r="H510">
        <v>-2.5617883358705903E-2</v>
      </c>
      <c r="I510">
        <v>3.7452642083368251E-2</v>
      </c>
      <c r="J510">
        <v>-8.1136273116085914E-2</v>
      </c>
      <c r="K510">
        <v>-1.5711178483494836</v>
      </c>
      <c r="L510">
        <v>-0.19680122489845842</v>
      </c>
      <c r="M510">
        <v>-1.4829135109316487</v>
      </c>
      <c r="N510">
        <v>-1.1906903593815952</v>
      </c>
      <c r="O510">
        <v>-2.0803595981829157</v>
      </c>
      <c r="P510">
        <v>-1.6138611093748967</v>
      </c>
      <c r="Q510">
        <v>-1.9843821579817711</v>
      </c>
      <c r="R510">
        <v>-1.0263387461648161</v>
      </c>
      <c r="S510">
        <v>-1.4247374517922842</v>
      </c>
      <c r="T510">
        <v>-1.1844388206435077</v>
      </c>
    </row>
    <row r="511" spans="1:20" x14ac:dyDescent="0.3">
      <c r="A511">
        <v>1.8349963567376757</v>
      </c>
      <c r="B511">
        <v>-0.72864419717767759</v>
      </c>
      <c r="C511">
        <v>1.0711241130470948</v>
      </c>
      <c r="D511">
        <v>-1.049294856053385</v>
      </c>
      <c r="E511">
        <v>1.3520846934961366</v>
      </c>
      <c r="F511">
        <v>1.1064915165444873</v>
      </c>
      <c r="G511">
        <v>-0.92211840614747331</v>
      </c>
      <c r="H511">
        <v>-1.1783868860099325</v>
      </c>
      <c r="I511">
        <v>-0.47066666134014845</v>
      </c>
      <c r="J511">
        <v>-0.59648856920968019</v>
      </c>
      <c r="K511">
        <v>1.8349963567376757</v>
      </c>
      <c r="L511">
        <v>3.9870421997391214E-2</v>
      </c>
      <c r="M511">
        <v>1.3259100856712784</v>
      </c>
      <c r="N511">
        <v>3.3932645902443048E-2</v>
      </c>
      <c r="O511">
        <v>1.1956638324789401</v>
      </c>
      <c r="P511">
        <v>1.3059528774952058</v>
      </c>
      <c r="Q511">
        <v>0.20647050666658617</v>
      </c>
      <c r="R511">
        <v>-0.65392102352561854</v>
      </c>
      <c r="S511">
        <v>0.16777801224285904</v>
      </c>
      <c r="T511">
        <v>-0.32089789837203808</v>
      </c>
    </row>
    <row r="512" spans="1:20" x14ac:dyDescent="0.3">
      <c r="A512">
        <v>-6.5399300471387003E-3</v>
      </c>
      <c r="B512">
        <v>-0.17966840793450434</v>
      </c>
      <c r="C512">
        <v>5.9710111580920634E-2</v>
      </c>
      <c r="D512">
        <v>-0.66086375052169077</v>
      </c>
      <c r="E512">
        <v>1.7235873686868088</v>
      </c>
      <c r="F512">
        <v>-1.0466624595850198</v>
      </c>
      <c r="G512">
        <v>0.7931587163871906</v>
      </c>
      <c r="H512">
        <v>0.93623548986572358</v>
      </c>
      <c r="I512">
        <v>-0.32475917893978257</v>
      </c>
      <c r="J512">
        <v>-1.1368314852170434</v>
      </c>
      <c r="K512">
        <v>-6.5399300471387003E-3</v>
      </c>
      <c r="L512">
        <v>-0.16814818688142735</v>
      </c>
      <c r="M512">
        <v>-2.0646260191685556E-3</v>
      </c>
      <c r="N512">
        <v>-0.53593055144042945</v>
      </c>
      <c r="O512">
        <v>1.0644306975321989</v>
      </c>
      <c r="P512">
        <v>-0.91335770288437834</v>
      </c>
      <c r="Q512">
        <v>0.33807674093357992</v>
      </c>
      <c r="R512">
        <v>0.40068317004252646</v>
      </c>
      <c r="S512">
        <v>-0.18826416381940225</v>
      </c>
      <c r="T512">
        <v>-0.93208083164840805</v>
      </c>
    </row>
    <row r="513" spans="1:20" x14ac:dyDescent="0.3">
      <c r="A513">
        <v>-0.53875838403118692</v>
      </c>
      <c r="B513">
        <v>-1.3974290251225756</v>
      </c>
      <c r="C513">
        <v>1.9308450842641627</v>
      </c>
      <c r="D513">
        <v>0.11527771679606995</v>
      </c>
      <c r="E513">
        <v>2.9611032165129999E-2</v>
      </c>
      <c r="F513">
        <v>1.6278352441789732</v>
      </c>
      <c r="G513">
        <v>5.7111090935223714E-2</v>
      </c>
      <c r="H513">
        <v>0.324116485190099</v>
      </c>
      <c r="I513">
        <v>-0.49240972003047317</v>
      </c>
      <c r="J513">
        <v>-0.68606263745799478</v>
      </c>
      <c r="K513">
        <v>-0.53875838403118692</v>
      </c>
      <c r="L513">
        <v>-1.4970043914237272</v>
      </c>
      <c r="M513">
        <v>1.1502440135991634</v>
      </c>
      <c r="N513">
        <v>-0.37144967639739163</v>
      </c>
      <c r="O513">
        <v>-0.3722285059656511</v>
      </c>
      <c r="P513">
        <v>1.0694834198980399</v>
      </c>
      <c r="Q513">
        <v>0.5247371005800695</v>
      </c>
      <c r="R513">
        <v>0.72695894767985814</v>
      </c>
      <c r="S513">
        <v>-0.50317451034350225</v>
      </c>
      <c r="T513">
        <v>-0.14044033343948542</v>
      </c>
    </row>
    <row r="514" spans="1:20" x14ac:dyDescent="0.3">
      <c r="A514">
        <v>1.8344910723431143</v>
      </c>
      <c r="B514">
        <v>0.2332382755066007</v>
      </c>
      <c r="C514">
        <v>-0.66176819669030806</v>
      </c>
      <c r="D514">
        <v>1.1451447903939893</v>
      </c>
      <c r="E514">
        <v>-0.52093957114701239</v>
      </c>
      <c r="F514">
        <v>1.282229360324378</v>
      </c>
      <c r="G514">
        <v>-1.2716339132789196</v>
      </c>
      <c r="H514">
        <v>-0.98836573727753996</v>
      </c>
      <c r="I514">
        <v>-1.0581536343107687</v>
      </c>
      <c r="J514">
        <v>0.87349939775336372</v>
      </c>
      <c r="K514">
        <v>1.8344910723431143</v>
      </c>
      <c r="L514">
        <v>0.92630577140533432</v>
      </c>
      <c r="M514">
        <v>5.3272627918926618E-2</v>
      </c>
      <c r="N514">
        <v>1.6001420710390473</v>
      </c>
      <c r="O514">
        <v>0.57347689119668677</v>
      </c>
      <c r="P514">
        <v>1.8353062507979019</v>
      </c>
      <c r="Q514">
        <v>-0.18801637027924167</v>
      </c>
      <c r="R514">
        <v>-0.24707547815053121</v>
      </c>
      <c r="S514">
        <v>0.53610785180183529</v>
      </c>
      <c r="T514">
        <v>1.1742664678815662</v>
      </c>
    </row>
    <row r="515" spans="1:20" x14ac:dyDescent="0.3">
      <c r="A515">
        <v>0.65260561066743139</v>
      </c>
      <c r="B515">
        <v>1.6491235000571673</v>
      </c>
      <c r="C515">
        <v>0.41149413975160803</v>
      </c>
      <c r="D515">
        <v>1.5309693884681439</v>
      </c>
      <c r="E515">
        <v>1.9501287625410801</v>
      </c>
      <c r="F515">
        <v>-0.74288466159598199</v>
      </c>
      <c r="G515">
        <v>-0.38359081882442791</v>
      </c>
      <c r="H515">
        <v>1.2958453556273153</v>
      </c>
      <c r="I515">
        <v>-0.44827547786117833</v>
      </c>
      <c r="J515">
        <v>0.38276378728896476</v>
      </c>
      <c r="K515">
        <v>0.65260561066743139</v>
      </c>
      <c r="L515">
        <v>1.7731516641032232</v>
      </c>
      <c r="M515">
        <v>1.0700770469167895</v>
      </c>
      <c r="N515">
        <v>2.2747732859553227</v>
      </c>
      <c r="O515">
        <v>2.942766391436098</v>
      </c>
      <c r="P515">
        <v>1.001326496688451</v>
      </c>
      <c r="Q515">
        <v>0.83003571563444567</v>
      </c>
      <c r="R515">
        <v>1.8361802975062576</v>
      </c>
      <c r="S515">
        <v>1.9935395057541641</v>
      </c>
      <c r="T515">
        <v>1.8148733348426456</v>
      </c>
    </row>
    <row r="516" spans="1:20" x14ac:dyDescent="0.3">
      <c r="A516">
        <v>0.47979673504714726</v>
      </c>
      <c r="B516">
        <v>-0.37219253228963267</v>
      </c>
      <c r="C516">
        <v>0.75580822742710241</v>
      </c>
      <c r="D516">
        <v>-1.7484627228631047</v>
      </c>
      <c r="E516">
        <v>0.74411163106939182</v>
      </c>
      <c r="F516">
        <v>-1.1622697224099789</v>
      </c>
      <c r="G516">
        <v>-0.18595344723149626</v>
      </c>
      <c r="H516">
        <v>-2.0405899034846917</v>
      </c>
      <c r="I516">
        <v>-0.1277271538137994</v>
      </c>
      <c r="J516">
        <v>0.63393057048839285</v>
      </c>
      <c r="K516">
        <v>0.47979673504714726</v>
      </c>
      <c r="L516">
        <v>-0.15703597849623616</v>
      </c>
      <c r="M516">
        <v>0.72068279863074236</v>
      </c>
      <c r="N516">
        <v>-0.98808852839497963</v>
      </c>
      <c r="O516">
        <v>0.13086195261512767</v>
      </c>
      <c r="P516">
        <v>-1.0842332611766503</v>
      </c>
      <c r="Q516">
        <v>-0.19271084104489189</v>
      </c>
      <c r="R516">
        <v>-2.0466943823478214</v>
      </c>
      <c r="S516">
        <v>-0.67997066373795212</v>
      </c>
      <c r="T516">
        <v>-0.51875841850125415</v>
      </c>
    </row>
    <row r="517" spans="1:20" x14ac:dyDescent="0.3">
      <c r="A517">
        <v>0.44565747497984792</v>
      </c>
      <c r="B517">
        <v>4.0012615690807808E-2</v>
      </c>
      <c r="C517">
        <v>0.36015176493331208</v>
      </c>
      <c r="D517">
        <v>0.41814873291062987</v>
      </c>
      <c r="E517">
        <v>0.73284213191392411</v>
      </c>
      <c r="F517">
        <v>-0.31689142562733269</v>
      </c>
      <c r="G517">
        <v>-9.6568275249779581E-2</v>
      </c>
      <c r="H517">
        <v>0.51502524494770452</v>
      </c>
      <c r="I517">
        <v>0.44515002273241039</v>
      </c>
      <c r="J517">
        <v>1.6031735679894394</v>
      </c>
      <c r="K517">
        <v>0.44565747497984792</v>
      </c>
      <c r="L517">
        <v>0.20968369418791752</v>
      </c>
      <c r="M517">
        <v>0.47699563491045993</v>
      </c>
      <c r="N517">
        <v>0.60737710707661119</v>
      </c>
      <c r="O517">
        <v>0.92698668774245285</v>
      </c>
      <c r="P517">
        <v>0.21641164414937747</v>
      </c>
      <c r="Q517">
        <v>0.28516798619341832</v>
      </c>
      <c r="R517">
        <v>0.60785951549975104</v>
      </c>
      <c r="S517">
        <v>0.87859837160517662</v>
      </c>
      <c r="T517">
        <v>1.5071269798585751</v>
      </c>
    </row>
    <row r="518" spans="1:20" x14ac:dyDescent="0.3">
      <c r="A518">
        <v>0.79391140665804971</v>
      </c>
      <c r="B518">
        <v>0.63246691121598797</v>
      </c>
      <c r="C518">
        <v>-0.16090513562627357</v>
      </c>
      <c r="D518">
        <v>-0.54022614272756542</v>
      </c>
      <c r="E518">
        <v>7.8827113806779397E-2</v>
      </c>
      <c r="F518">
        <v>1.0427705879160529</v>
      </c>
      <c r="G518">
        <v>0.59808566040697086</v>
      </c>
      <c r="H518">
        <v>2.1581003338029863</v>
      </c>
      <c r="I518">
        <v>-0.74016642277771394</v>
      </c>
      <c r="J518">
        <v>-1.3309778257938218</v>
      </c>
      <c r="K518">
        <v>0.79391140665804971</v>
      </c>
      <c r="L518">
        <v>0.89082203108067759</v>
      </c>
      <c r="M518">
        <v>0.29509490733687049</v>
      </c>
      <c r="N518">
        <v>0.26106092179138396</v>
      </c>
      <c r="O518">
        <v>0.36753795618760576</v>
      </c>
      <c r="P518">
        <v>1.1048053504834483</v>
      </c>
      <c r="Q518">
        <v>0.91581651373795803</v>
      </c>
      <c r="R518">
        <v>2.1910794270186127</v>
      </c>
      <c r="S518">
        <v>7.8433423560172133E-2</v>
      </c>
      <c r="T518">
        <v>2.5972322609067788E-2</v>
      </c>
    </row>
    <row r="519" spans="1:20" x14ac:dyDescent="0.3">
      <c r="A519">
        <v>-0.4242802360880415</v>
      </c>
      <c r="B519">
        <v>9.4690886879452069E-2</v>
      </c>
      <c r="C519">
        <v>0.4821133001599297</v>
      </c>
      <c r="D519">
        <v>-0.1318990908848387</v>
      </c>
      <c r="E519">
        <v>0.28789535029341085</v>
      </c>
      <c r="F519">
        <v>9.5224269328381961E-2</v>
      </c>
      <c r="G519">
        <v>1.100301743842298</v>
      </c>
      <c r="H519">
        <v>0.57943965302531808</v>
      </c>
      <c r="I519">
        <v>-1.4402731801179995</v>
      </c>
      <c r="J519">
        <v>2.3465265855903343</v>
      </c>
      <c r="K519">
        <v>-0.4242802360880415</v>
      </c>
      <c r="L519">
        <v>-7.7229571263933372E-2</v>
      </c>
      <c r="M519">
        <v>0.32844217987899016</v>
      </c>
      <c r="N519">
        <v>-0.12345804841580739</v>
      </c>
      <c r="O519">
        <v>0.14804332883232008</v>
      </c>
      <c r="P519">
        <v>6.5560141298357175E-2</v>
      </c>
      <c r="Q519">
        <v>0.9156994172526679</v>
      </c>
      <c r="R519">
        <v>0.74189254343989597</v>
      </c>
      <c r="S519">
        <v>-0.72555184921716021</v>
      </c>
      <c r="T519">
        <v>1.8411094533885961</v>
      </c>
    </row>
    <row r="520" spans="1:20" x14ac:dyDescent="0.3">
      <c r="A520">
        <v>2.0739618101417152</v>
      </c>
      <c r="B520">
        <v>-1.1510790997126077</v>
      </c>
      <c r="C520">
        <v>-1.5330089086396614</v>
      </c>
      <c r="D520">
        <v>-0.39146060241582697</v>
      </c>
      <c r="E520">
        <v>0.20984865713978437</v>
      </c>
      <c r="F520">
        <v>-1.0647385178373738</v>
      </c>
      <c r="G520">
        <v>8.9922611381865872E-2</v>
      </c>
      <c r="H520">
        <v>-0.47494059168401209</v>
      </c>
      <c r="I520">
        <v>0.42839112129102686</v>
      </c>
      <c r="J520">
        <v>-0.11748103361966139</v>
      </c>
      <c r="K520">
        <v>2.0739618101417152</v>
      </c>
      <c r="L520">
        <v>-0.25685839424079604</v>
      </c>
      <c r="M520">
        <v>-1.0698026823106173</v>
      </c>
      <c r="N520">
        <v>-0.24877870217146819</v>
      </c>
      <c r="O520">
        <v>5.2384474458307406E-2</v>
      </c>
      <c r="P520">
        <v>-0.99221326775500795</v>
      </c>
      <c r="Q520">
        <v>-0.51221013650929792</v>
      </c>
      <c r="R520">
        <v>-1.1268299993244009</v>
      </c>
      <c r="S520">
        <v>-6.6647914745102121E-3</v>
      </c>
      <c r="T520">
        <v>-0.88193734724656325</v>
      </c>
    </row>
    <row r="521" spans="1:20" x14ac:dyDescent="0.3">
      <c r="A521">
        <v>-0.64655671237582901</v>
      </c>
      <c r="B521">
        <v>1.9064223426648157</v>
      </c>
      <c r="C521">
        <v>0.59610285881610237</v>
      </c>
      <c r="D521">
        <v>0.68953885446697627</v>
      </c>
      <c r="E521">
        <v>0.46954142519834347</v>
      </c>
      <c r="F521">
        <v>-0.26410071627893983</v>
      </c>
      <c r="G521">
        <v>0.73986327900303683</v>
      </c>
      <c r="H521">
        <v>1.4277129345555786</v>
      </c>
      <c r="I521">
        <v>-0.30612357778191429</v>
      </c>
      <c r="J521">
        <v>0.84194372446929477</v>
      </c>
      <c r="K521">
        <v>-0.64655671237582901</v>
      </c>
      <c r="L521">
        <v>1.5065776644807418</v>
      </c>
      <c r="M521">
        <v>0.90301118487946974</v>
      </c>
      <c r="N521">
        <v>1.2555502018578688</v>
      </c>
      <c r="O521">
        <v>1.2040627987884287</v>
      </c>
      <c r="P521">
        <v>0.68054436132478546</v>
      </c>
      <c r="Q521">
        <v>1.2933684939874657</v>
      </c>
      <c r="R521">
        <v>2.0054051103842943</v>
      </c>
      <c r="S521">
        <v>1.067317600755193</v>
      </c>
      <c r="T521">
        <v>1.9133434562037417</v>
      </c>
    </row>
    <row r="522" spans="1:20" x14ac:dyDescent="0.3">
      <c r="A522">
        <v>1.5115723981294251</v>
      </c>
      <c r="B522">
        <v>0.5869131186141876</v>
      </c>
      <c r="C522">
        <v>-0.15362811787631581</v>
      </c>
      <c r="D522">
        <v>-1.6643942877939437</v>
      </c>
      <c r="E522">
        <v>0.18373166919132322</v>
      </c>
      <c r="F522">
        <v>0.62629864203298979</v>
      </c>
      <c r="G522">
        <v>-1.3932751695823109</v>
      </c>
      <c r="H522">
        <v>0.18509498748347283</v>
      </c>
      <c r="I522">
        <v>0.37056017090278903</v>
      </c>
      <c r="J522">
        <v>-1.1433084658030759</v>
      </c>
      <c r="K522">
        <v>1.5115723981294251</v>
      </c>
      <c r="L522">
        <v>1.1271014218742739</v>
      </c>
      <c r="M522">
        <v>0.51465609515267374</v>
      </c>
      <c r="N522">
        <v>-0.20836894717936671</v>
      </c>
      <c r="O522">
        <v>0.30016143572458287</v>
      </c>
      <c r="P522">
        <v>0.71778641001798604</v>
      </c>
      <c r="Q522">
        <v>-0.56020120711529897</v>
      </c>
      <c r="R522">
        <v>7.4310860569614445E-2</v>
      </c>
      <c r="S522">
        <v>0.25708752927979373</v>
      </c>
      <c r="T522">
        <v>-0.71020301611967906</v>
      </c>
    </row>
    <row r="523" spans="1:20" x14ac:dyDescent="0.3">
      <c r="A523">
        <v>-0.1483038884483758</v>
      </c>
      <c r="B523">
        <v>1.1329210064042374</v>
      </c>
      <c r="C523">
        <v>-0.10716019180680998</v>
      </c>
      <c r="D523">
        <v>-2.8800844042361266E-2</v>
      </c>
      <c r="E523">
        <v>-0.54995506238105485</v>
      </c>
      <c r="F523">
        <v>-5.8642421160976961E-2</v>
      </c>
      <c r="G523">
        <v>0.31937622794072928</v>
      </c>
      <c r="H523">
        <v>-0.27925666670079208</v>
      </c>
      <c r="I523">
        <v>0.16614952998235183</v>
      </c>
      <c r="J523">
        <v>1.4606296451454652</v>
      </c>
      <c r="K523">
        <v>-0.1483038884483758</v>
      </c>
      <c r="L523">
        <v>0.98678483175433451</v>
      </c>
      <c r="M523">
        <v>0.19568379350534629</v>
      </c>
      <c r="N523">
        <v>0.43592813878669145</v>
      </c>
      <c r="O523">
        <v>-6.6240625678597786E-2</v>
      </c>
      <c r="P523">
        <v>0.25005087974032297</v>
      </c>
      <c r="Q523">
        <v>0.47857930338515731</v>
      </c>
      <c r="R523">
        <v>0.13999282509621208</v>
      </c>
      <c r="S523">
        <v>0.38810507524991977</v>
      </c>
      <c r="T523">
        <v>1.3329316885876696</v>
      </c>
    </row>
    <row r="524" spans="1:20" x14ac:dyDescent="0.3">
      <c r="A524">
        <v>-0.94913218155486534</v>
      </c>
      <c r="B524">
        <v>0.6557082157314581</v>
      </c>
      <c r="C524">
        <v>-0.58646597550413904</v>
      </c>
      <c r="D524">
        <v>-0.21575054902521598</v>
      </c>
      <c r="E524">
        <v>-1.321441448687479</v>
      </c>
      <c r="F524">
        <v>0.38699505555945501</v>
      </c>
      <c r="G524">
        <v>-0.67210521037167414</v>
      </c>
      <c r="H524">
        <v>4.2340511822383714E-2</v>
      </c>
      <c r="I524">
        <v>0.80603003077152169</v>
      </c>
      <c r="J524">
        <v>-1.5507494019658747</v>
      </c>
      <c r="K524">
        <v>-0.94913218155486534</v>
      </c>
      <c r="L524">
        <v>0.23638889801675672</v>
      </c>
      <c r="M524">
        <v>-0.63158724019740409</v>
      </c>
      <c r="N524">
        <v>-0.41807736264238737</v>
      </c>
      <c r="O524">
        <v>-1.2516138744459613</v>
      </c>
      <c r="P524">
        <v>-0.13203689726139572</v>
      </c>
      <c r="Q524">
        <v>-0.86653216372292774</v>
      </c>
      <c r="R524">
        <v>-0.19013656805900953</v>
      </c>
      <c r="S524">
        <v>-0.1853466567145009</v>
      </c>
      <c r="T524">
        <v>-1.2897742823394216</v>
      </c>
    </row>
    <row r="525" spans="1:20" x14ac:dyDescent="0.3">
      <c r="A525">
        <v>-0.96611686326526569</v>
      </c>
      <c r="B525">
        <v>0.3601576585318601</v>
      </c>
      <c r="C525">
        <v>1.0256974516008326</v>
      </c>
      <c r="D525">
        <v>-1.3667276155373647</v>
      </c>
      <c r="E525">
        <v>0.97018402802316772</v>
      </c>
      <c r="F525">
        <v>-5.9600135703087337E-2</v>
      </c>
      <c r="G525">
        <v>1.1231408377704175</v>
      </c>
      <c r="H525">
        <v>0.98072179654962999</v>
      </c>
      <c r="I525">
        <v>-0.33982717965737996</v>
      </c>
      <c r="J525">
        <v>0.69197150976255384</v>
      </c>
      <c r="K525">
        <v>-0.96611686326526569</v>
      </c>
      <c r="L525">
        <v>-4.2625498570156184E-2</v>
      </c>
      <c r="M525">
        <v>0.72620984234467767</v>
      </c>
      <c r="N525">
        <v>-0.97129652469922911</v>
      </c>
      <c r="O525">
        <v>0.27570912756964361</v>
      </c>
      <c r="P525">
        <v>-0.31762148350726027</v>
      </c>
      <c r="Q525">
        <v>0.88351986729449705</v>
      </c>
      <c r="R525">
        <v>0.87828122747661574</v>
      </c>
      <c r="S525">
        <v>-0.54831112217210354</v>
      </c>
      <c r="T525">
        <v>0.56510372109291784</v>
      </c>
    </row>
    <row r="526" spans="1:20" x14ac:dyDescent="0.3">
      <c r="A526">
        <v>-0.78587954088777123</v>
      </c>
      <c r="B526">
        <v>3.2768243005874657E-2</v>
      </c>
      <c r="C526">
        <v>-7.6061996924927044E-2</v>
      </c>
      <c r="D526">
        <v>0.44006827647287095</v>
      </c>
      <c r="E526">
        <v>-0.90659402253929811</v>
      </c>
      <c r="F526">
        <v>0.95616681550393479</v>
      </c>
      <c r="G526">
        <v>0.48138055284339826</v>
      </c>
      <c r="H526">
        <v>-1.2621819925945583</v>
      </c>
      <c r="I526">
        <v>0.16887338725334683</v>
      </c>
      <c r="J526">
        <v>2.3029399124092499E-2</v>
      </c>
      <c r="K526">
        <v>-0.78587954088777123</v>
      </c>
      <c r="L526">
        <v>-0.27451607714957027</v>
      </c>
      <c r="M526">
        <v>-0.30686501240005198</v>
      </c>
      <c r="N526">
        <v>-6.2017443897300295E-2</v>
      </c>
      <c r="O526">
        <v>-0.82213377268700571</v>
      </c>
      <c r="P526">
        <v>0.48390919738559984</v>
      </c>
      <c r="Q526">
        <v>0.25943506141503048</v>
      </c>
      <c r="R526">
        <v>-0.74199655770643125</v>
      </c>
      <c r="S526">
        <v>-0.18687344358874064</v>
      </c>
      <c r="T526">
        <v>-9.1777122972323488E-2</v>
      </c>
    </row>
    <row r="527" spans="1:20" x14ac:dyDescent="0.3">
      <c r="A527">
        <v>-0.94856583730057698</v>
      </c>
      <c r="B527">
        <v>0.64058569689424161</v>
      </c>
      <c r="C527">
        <v>1.3199459774354461</v>
      </c>
      <c r="D527">
        <v>0.99635185919782376</v>
      </c>
      <c r="E527">
        <v>1.5525540911564579</v>
      </c>
      <c r="F527">
        <v>-0.83126964732200803</v>
      </c>
      <c r="G527">
        <v>-0.97930735072007791</v>
      </c>
      <c r="H527">
        <v>-0.21442230249647176</v>
      </c>
      <c r="I527">
        <v>-0.88197841808671318</v>
      </c>
      <c r="J527">
        <v>1.1670530254898779</v>
      </c>
      <c r="K527">
        <v>-0.94856583730057698</v>
      </c>
      <c r="L527">
        <v>0.22266906020628507</v>
      </c>
      <c r="M527">
        <v>1.080608249083808</v>
      </c>
      <c r="N527">
        <v>0.89211119977094366</v>
      </c>
      <c r="O527">
        <v>1.6684074093433072</v>
      </c>
      <c r="P527">
        <v>4.0001043491344257E-2</v>
      </c>
      <c r="Q527">
        <v>-0.17498962048224098</v>
      </c>
      <c r="R527">
        <v>9.0145342749430396E-2</v>
      </c>
      <c r="S527">
        <v>0.4422149679649226</v>
      </c>
      <c r="T527">
        <v>1.2209294591853839</v>
      </c>
    </row>
    <row r="528" spans="1:20" x14ac:dyDescent="0.3">
      <c r="A528">
        <v>-1.0834385076796007</v>
      </c>
      <c r="B528">
        <v>0.28304836770399622</v>
      </c>
      <c r="C528">
        <v>0.29729714892831099</v>
      </c>
      <c r="D528">
        <v>0.8545224356965514</v>
      </c>
      <c r="E528">
        <v>2.8882605654033895E-2</v>
      </c>
      <c r="F528">
        <v>-0.11096233796890814</v>
      </c>
      <c r="G528">
        <v>-1.8002769070137824E-2</v>
      </c>
      <c r="H528">
        <v>-1.4533710865871754</v>
      </c>
      <c r="I528">
        <v>0.40089208184482078</v>
      </c>
      <c r="J528">
        <v>0.88801792544047431</v>
      </c>
      <c r="K528">
        <v>-1.0834385076796007</v>
      </c>
      <c r="L528">
        <v>-0.1591931429328638</v>
      </c>
      <c r="M528">
        <v>1.0230787176981337E-2</v>
      </c>
      <c r="N528">
        <v>0.30271672032940178</v>
      </c>
      <c r="O528">
        <v>9.7992078438357971E-2</v>
      </c>
      <c r="P528">
        <v>-3.6952268201664924E-2</v>
      </c>
      <c r="Q528">
        <v>-3.3023983132709246E-2</v>
      </c>
      <c r="R528">
        <v>-1.0053007992868774</v>
      </c>
      <c r="S528">
        <v>0.33037125037386106</v>
      </c>
      <c r="T528">
        <v>0.48553737787154261</v>
      </c>
    </row>
    <row r="529" spans="1:20" x14ac:dyDescent="0.3">
      <c r="A529">
        <v>-0.21520503239754074</v>
      </c>
      <c r="B529">
        <v>1.4189487426573399</v>
      </c>
      <c r="C529">
        <v>-0.54884558773434222</v>
      </c>
      <c r="D529">
        <v>-0.73107841286891262</v>
      </c>
      <c r="E529">
        <v>-0.69922154687736082</v>
      </c>
      <c r="F529">
        <v>0.76544870901029682</v>
      </c>
      <c r="G529">
        <v>-0.76136220960782131</v>
      </c>
      <c r="H529">
        <v>0.47480602446464398</v>
      </c>
      <c r="I529">
        <v>0.62688583610167481</v>
      </c>
      <c r="J529">
        <v>1.1925387655627828</v>
      </c>
      <c r="K529">
        <v>-0.21520503239754074</v>
      </c>
      <c r="L529">
        <v>1.2244951108793585</v>
      </c>
      <c r="M529">
        <v>-0.13755067571199059</v>
      </c>
      <c r="N529">
        <v>-5.4638781001481784E-2</v>
      </c>
      <c r="O529">
        <v>-0.39173145582987939</v>
      </c>
      <c r="P529">
        <v>0.60410819070845834</v>
      </c>
      <c r="Q529">
        <v>-0.42901395898560502</v>
      </c>
      <c r="R529">
        <v>0.46674953962569232</v>
      </c>
      <c r="S529">
        <v>0.27924301959198328</v>
      </c>
      <c r="T529">
        <v>1.0308840640386836</v>
      </c>
    </row>
    <row r="530" spans="1:20" x14ac:dyDescent="0.3">
      <c r="A530">
        <v>-0.10051583669806476</v>
      </c>
      <c r="B530">
        <v>0.60767280058534667</v>
      </c>
      <c r="C530">
        <v>-3.395598421670086E-2</v>
      </c>
      <c r="D530">
        <v>-1.1983075374211067</v>
      </c>
      <c r="E530">
        <v>-0.47008816959534078</v>
      </c>
      <c r="F530">
        <v>-1.41131742030368</v>
      </c>
      <c r="G530">
        <v>0.32543514800263756</v>
      </c>
      <c r="H530">
        <v>1.2891335615674997</v>
      </c>
      <c r="I530">
        <v>-1.2911536969557333</v>
      </c>
      <c r="J530">
        <v>1.8930751134836028</v>
      </c>
      <c r="K530">
        <v>-0.10051583669806476</v>
      </c>
      <c r="L530">
        <v>0.52115807703861017</v>
      </c>
      <c r="M530">
        <v>0.11951775495814329</v>
      </c>
      <c r="N530">
        <v>-0.59385572794822483</v>
      </c>
      <c r="O530">
        <v>-0.5663473856400727</v>
      </c>
      <c r="P530">
        <v>-1.2561896608340433</v>
      </c>
      <c r="Q530">
        <v>-2.3991568772156774E-2</v>
      </c>
      <c r="R530">
        <v>0.70201826468960526</v>
      </c>
      <c r="S530">
        <v>-1.1534031679649375</v>
      </c>
      <c r="T530">
        <v>1.1117079680425479</v>
      </c>
    </row>
    <row r="531" spans="1:20" x14ac:dyDescent="0.3">
      <c r="A531">
        <v>0.60290818274205882</v>
      </c>
      <c r="B531">
        <v>0.44182830603495732</v>
      </c>
      <c r="C531">
        <v>0.16317098407168434</v>
      </c>
      <c r="D531">
        <v>1.1672510174261697</v>
      </c>
      <c r="E531">
        <v>0.91116568981925583</v>
      </c>
      <c r="F531">
        <v>-1.5098089507254515</v>
      </c>
      <c r="G531">
        <v>-0.33756402708284078</v>
      </c>
      <c r="H531">
        <v>1.8584262212465379</v>
      </c>
      <c r="I531">
        <v>-1.1681921875823467</v>
      </c>
      <c r="J531">
        <v>2.4886678087616909</v>
      </c>
      <c r="K531">
        <v>0.60290818274205882</v>
      </c>
      <c r="L531">
        <v>0.64103718693174638</v>
      </c>
      <c r="M531">
        <v>0.46952976050413486</v>
      </c>
      <c r="N531">
        <v>1.3489471959521924</v>
      </c>
      <c r="O531">
        <v>1.4919514127089402</v>
      </c>
      <c r="P531">
        <v>-0.28538965101794478</v>
      </c>
      <c r="Q531">
        <v>0.14320079523477333</v>
      </c>
      <c r="R531">
        <v>1.6252742969677827</v>
      </c>
      <c r="S531">
        <v>0.57985726716609198</v>
      </c>
      <c r="T531">
        <v>2.4727486269809686</v>
      </c>
    </row>
    <row r="532" spans="1:20" x14ac:dyDescent="0.3">
      <c r="A532">
        <v>1.6456553843886441</v>
      </c>
      <c r="B532">
        <v>-0.70171749250742321</v>
      </c>
      <c r="C532">
        <v>0.43275789301157896</v>
      </c>
      <c r="D532">
        <v>8.0705949624707438E-2</v>
      </c>
      <c r="E532">
        <v>-4.9366705617895162E-2</v>
      </c>
      <c r="F532">
        <v>4.6625767737761253E-2</v>
      </c>
      <c r="G532">
        <v>8.3002814143716824E-2</v>
      </c>
      <c r="H532">
        <v>1.512935956140522</v>
      </c>
      <c r="I532">
        <v>1.7218349390399819</v>
      </c>
      <c r="J532">
        <v>0.93009581501250149</v>
      </c>
      <c r="K532">
        <v>1.6456553843886441</v>
      </c>
      <c r="L532">
        <v>-8.725426311300466E-3</v>
      </c>
      <c r="M532">
        <v>0.69938503994654411</v>
      </c>
      <c r="N532">
        <v>0.58747855441950003</v>
      </c>
      <c r="O532">
        <v>0.32793999481518854</v>
      </c>
      <c r="P532">
        <v>0.51976867977037766</v>
      </c>
      <c r="Q532">
        <v>0.58631193851654295</v>
      </c>
      <c r="R532">
        <v>1.4976340743940246</v>
      </c>
      <c r="S532">
        <v>1.4848598779820543</v>
      </c>
      <c r="T532">
        <v>1.3170905746930577</v>
      </c>
    </row>
    <row r="533" spans="1:20" x14ac:dyDescent="0.3">
      <c r="A533">
        <v>-0.61747495645085926</v>
      </c>
      <c r="B533">
        <v>-0.39577024007486072</v>
      </c>
      <c r="C533">
        <v>1.1738040449203602</v>
      </c>
      <c r="D533">
        <v>-0.3123857162985838</v>
      </c>
      <c r="E533">
        <v>-1.582430086427957</v>
      </c>
      <c r="F533">
        <v>-1.0695434730231117</v>
      </c>
      <c r="G533">
        <v>-0.22850396668017514</v>
      </c>
      <c r="H533">
        <v>-2.0895428056683478</v>
      </c>
      <c r="I533">
        <v>2.0860599069024421</v>
      </c>
      <c r="J533">
        <v>-1.5458149418584091</v>
      </c>
      <c r="K533">
        <v>-0.61747495645085926</v>
      </c>
      <c r="L533">
        <v>-0.60423058528711437</v>
      </c>
      <c r="M533">
        <v>0.7434702904260545</v>
      </c>
      <c r="N533">
        <v>-0.40612846169825789</v>
      </c>
      <c r="O533">
        <v>-1.5229544330767264</v>
      </c>
      <c r="P533">
        <v>-1.0394409647352267</v>
      </c>
      <c r="Q533">
        <v>-0.24123786351035451</v>
      </c>
      <c r="R533">
        <v>-1.7288081440795402</v>
      </c>
      <c r="S533">
        <v>0.37217980828015995</v>
      </c>
      <c r="T533">
        <v>-1.6180276856653535</v>
      </c>
    </row>
    <row r="534" spans="1:20" x14ac:dyDescent="0.3">
      <c r="A534">
        <v>-0.94662980638351357</v>
      </c>
      <c r="B534">
        <v>1.8624390056630702</v>
      </c>
      <c r="C534">
        <v>-0.8327519770919849</v>
      </c>
      <c r="D534">
        <v>-0.26955142349190969</v>
      </c>
      <c r="E534">
        <v>0.1090123132721595</v>
      </c>
      <c r="F534">
        <v>0.14438043191513253</v>
      </c>
      <c r="G534">
        <v>-0.86128976359807308</v>
      </c>
      <c r="H534">
        <v>-0.20052726422666034</v>
      </c>
      <c r="I534">
        <v>-0.54403725944329928</v>
      </c>
      <c r="J534">
        <v>-0.12085481255563375</v>
      </c>
      <c r="K534">
        <v>-0.94662980638351357</v>
      </c>
      <c r="L534">
        <v>1.3496834870801266</v>
      </c>
      <c r="M534">
        <v>-0.49146149828900448</v>
      </c>
      <c r="N534">
        <v>7.1994424437090199E-2</v>
      </c>
      <c r="O534">
        <v>0.27786686571587266</v>
      </c>
      <c r="P534">
        <v>0.14906478206209894</v>
      </c>
      <c r="Q534">
        <v>-0.7254853896005935</v>
      </c>
      <c r="R534">
        <v>-0.25067863681763725</v>
      </c>
      <c r="S534">
        <v>-0.19371375460264928</v>
      </c>
      <c r="T534">
        <v>-9.1664671520028676E-2</v>
      </c>
    </row>
    <row r="535" spans="1:20" x14ac:dyDescent="0.3">
      <c r="A535">
        <v>-0.83623920683737341</v>
      </c>
      <c r="B535">
        <v>-0.5109494699819187</v>
      </c>
      <c r="C535">
        <v>-0.62877129647803254</v>
      </c>
      <c r="D535">
        <v>-1.714034860944601</v>
      </c>
      <c r="E535">
        <v>0.5999880977037928</v>
      </c>
      <c r="F535">
        <v>-0.43485426034030839</v>
      </c>
      <c r="G535">
        <v>1.1078243247161033</v>
      </c>
      <c r="H535">
        <v>-0.44679941764039283</v>
      </c>
      <c r="I535">
        <v>-1.4989346135255932</v>
      </c>
      <c r="J535">
        <v>-1.072786194882265</v>
      </c>
      <c r="K535">
        <v>-0.83623920683737341</v>
      </c>
      <c r="L535">
        <v>-0.795223682470384</v>
      </c>
      <c r="M535">
        <v>-0.98312844075453876</v>
      </c>
      <c r="N535">
        <v>-1.9874844892457579</v>
      </c>
      <c r="O535">
        <v>-0.66602102590493872</v>
      </c>
      <c r="P535">
        <v>-1.466355484503796</v>
      </c>
      <c r="Q535">
        <v>-0.21713244790112063</v>
      </c>
      <c r="R535">
        <v>-1.1936743859430541</v>
      </c>
      <c r="S535">
        <v>-2.2210719149840799</v>
      </c>
      <c r="T535">
        <v>-1.9840561783019504</v>
      </c>
    </row>
    <row r="536" spans="1:20" x14ac:dyDescent="0.3">
      <c r="A536">
        <v>8.480622763065734E-3</v>
      </c>
      <c r="B536">
        <v>-0.22465941759024891</v>
      </c>
      <c r="C536">
        <v>-1.9225906897363017</v>
      </c>
      <c r="D536">
        <v>1.0496677302072126</v>
      </c>
      <c r="E536">
        <v>0.83951143212783108</v>
      </c>
      <c r="F536">
        <v>6.3074603614150973E-2</v>
      </c>
      <c r="G536">
        <v>-0.89741100464604584</v>
      </c>
      <c r="H536">
        <v>1.1617270940714239</v>
      </c>
      <c r="I536">
        <v>0.77990644987870805</v>
      </c>
      <c r="J536">
        <v>0.24652473589641241</v>
      </c>
      <c r="K536">
        <v>8.480622763065734E-3</v>
      </c>
      <c r="L536">
        <v>-0.20379526100051681</v>
      </c>
      <c r="M536">
        <v>-1.7956562618122036</v>
      </c>
      <c r="N536">
        <v>0.14839711710944237</v>
      </c>
      <c r="O536">
        <v>0.63368129557082309</v>
      </c>
      <c r="P536">
        <v>-0.20678912118006679</v>
      </c>
      <c r="Q536">
        <v>-1.3815752380751101</v>
      </c>
      <c r="R536">
        <v>0.21366981496632376</v>
      </c>
      <c r="S536">
        <v>0.54369595234731705</v>
      </c>
      <c r="T536">
        <v>-0.12659058908064308</v>
      </c>
    </row>
    <row r="537" spans="1:20" x14ac:dyDescent="0.3">
      <c r="A537">
        <v>0.41985877487471551</v>
      </c>
      <c r="B537">
        <v>-0.57355663506999588</v>
      </c>
      <c r="C537">
        <v>-0.47406947009612344</v>
      </c>
      <c r="D537">
        <v>0.61385818740885489</v>
      </c>
      <c r="E537">
        <v>1.1239681722107817</v>
      </c>
      <c r="F537">
        <v>1.4793480678538386E-2</v>
      </c>
      <c r="G537">
        <v>-2.0273839969285969</v>
      </c>
      <c r="H537">
        <v>2.2712881626167036E-2</v>
      </c>
      <c r="I537">
        <v>-0.61611877357168365</v>
      </c>
      <c r="J537">
        <v>1.2907429945417417</v>
      </c>
      <c r="K537">
        <v>0.41985877487471551</v>
      </c>
      <c r="L537">
        <v>-0.36588734707241477</v>
      </c>
      <c r="M537">
        <v>-0.46588775850665559</v>
      </c>
      <c r="N537">
        <v>0.22590360268153131</v>
      </c>
      <c r="O537">
        <v>0.92794033962918665</v>
      </c>
      <c r="P537">
        <v>7.4437780965965303E-2</v>
      </c>
      <c r="Q537">
        <v>-1.6212131445755134</v>
      </c>
      <c r="R537">
        <v>-0.53372063539127046</v>
      </c>
      <c r="S537">
        <v>-9.9283505184433213E-2</v>
      </c>
      <c r="T537">
        <v>0.49985802558908066</v>
      </c>
    </row>
    <row r="538" spans="1:20" x14ac:dyDescent="0.3">
      <c r="A538">
        <v>2.2190080872573779</v>
      </c>
      <c r="B538">
        <v>0.59712931025359728</v>
      </c>
      <c r="C538">
        <v>0.37087949849233293</v>
      </c>
      <c r="D538">
        <v>-0.53451026406595681</v>
      </c>
      <c r="E538">
        <v>-1.2971540568554387</v>
      </c>
      <c r="F538">
        <v>0.54032656209172636</v>
      </c>
      <c r="G538">
        <v>-0.89469777308843179</v>
      </c>
      <c r="H538">
        <v>1.1815058671026095</v>
      </c>
      <c r="I538">
        <v>0.17362290691381679</v>
      </c>
      <c r="J538">
        <v>-0.16574087060424481</v>
      </c>
      <c r="K538">
        <v>2.2190080872573779</v>
      </c>
      <c r="L538">
        <v>1.4108229207757761</v>
      </c>
      <c r="M538">
        <v>1.2133929833418688</v>
      </c>
      <c r="N538">
        <v>1.0427271574703709</v>
      </c>
      <c r="O538">
        <v>-0.16605058043507381</v>
      </c>
      <c r="P538">
        <v>1.3012203489152048</v>
      </c>
      <c r="Q538">
        <v>0.39502171554758359</v>
      </c>
      <c r="R538">
        <v>1.5862486785997549</v>
      </c>
      <c r="S538">
        <v>0.86461084963523382</v>
      </c>
      <c r="T538">
        <v>0.93620248066807188</v>
      </c>
    </row>
    <row r="539" spans="1:20" x14ac:dyDescent="0.3">
      <c r="A539">
        <v>-0.56588626355651539</v>
      </c>
      <c r="B539">
        <v>0.99313992049190958</v>
      </c>
      <c r="C539">
        <v>-0.40052183444184053</v>
      </c>
      <c r="D539">
        <v>-0.97061435301881105</v>
      </c>
      <c r="E539">
        <v>0.38561409955723991</v>
      </c>
      <c r="F539">
        <v>-2.9521515394192264</v>
      </c>
      <c r="G539">
        <v>0.35759597517342462</v>
      </c>
      <c r="H539">
        <v>-1.5651159360321227</v>
      </c>
      <c r="I539">
        <v>-0.18267322587715779</v>
      </c>
      <c r="J539">
        <v>-0.9451170565307927</v>
      </c>
      <c r="K539">
        <v>-0.56588626355651539</v>
      </c>
      <c r="L539">
        <v>0.69602385575294179</v>
      </c>
      <c r="M539">
        <v>-0.24216141605808389</v>
      </c>
      <c r="N539">
        <v>-0.55507349355975921</v>
      </c>
      <c r="O539">
        <v>0.11686333750120309</v>
      </c>
      <c r="P539">
        <v>-2.409133214692432</v>
      </c>
      <c r="Q539">
        <v>-0.36489122081775494</v>
      </c>
      <c r="R539">
        <v>-1.924228536037345</v>
      </c>
      <c r="S539">
        <v>-0.54309873968389866</v>
      </c>
      <c r="T539">
        <v>-1.5898004890749475</v>
      </c>
    </row>
    <row r="540" spans="1:20" x14ac:dyDescent="0.3">
      <c r="A540">
        <v>-0.63355296876001832</v>
      </c>
      <c r="B540">
        <v>-9.023915073334875E-3</v>
      </c>
      <c r="C540">
        <v>0.61793480576755599</v>
      </c>
      <c r="D540">
        <v>-0.70956006227883783</v>
      </c>
      <c r="E540">
        <v>-0.53984846671555642</v>
      </c>
      <c r="F540">
        <v>-0.81512285669296125</v>
      </c>
      <c r="G540">
        <v>0.8610341432797759</v>
      </c>
      <c r="H540">
        <v>0.54594070213947632</v>
      </c>
      <c r="I540">
        <v>0.37571663642018238</v>
      </c>
      <c r="J540">
        <v>1.9441634783404884</v>
      </c>
      <c r="K540">
        <v>-0.63355296876001832</v>
      </c>
      <c r="L540">
        <v>-0.25397485284824162</v>
      </c>
      <c r="M540">
        <v>0.35361254807970183</v>
      </c>
      <c r="N540">
        <v>-0.6398801595388055</v>
      </c>
      <c r="O540">
        <v>-0.77840566188985449</v>
      </c>
      <c r="P540">
        <v>-0.91579669666329355</v>
      </c>
      <c r="Q540">
        <v>0.44474934242937891</v>
      </c>
      <c r="R540">
        <v>0.37231701268980683</v>
      </c>
      <c r="S540">
        <v>-0.34329621848647862</v>
      </c>
      <c r="T540">
        <v>1.1851449914323673</v>
      </c>
    </row>
    <row r="541" spans="1:20" x14ac:dyDescent="0.3">
      <c r="A541">
        <v>-1.1924167786121171</v>
      </c>
      <c r="B541">
        <v>0.96958436399848813</v>
      </c>
      <c r="C541">
        <v>1.3157248693857246</v>
      </c>
      <c r="D541">
        <v>-1.5205438645822298</v>
      </c>
      <c r="E541">
        <v>-0.9848529729294504</v>
      </c>
      <c r="F541">
        <v>-1.4338348291503238</v>
      </c>
      <c r="G541">
        <v>0.87557467799738908</v>
      </c>
      <c r="H541">
        <v>-0.49063996148714506</v>
      </c>
      <c r="I541">
        <v>1.0706597827248825</v>
      </c>
      <c r="J541">
        <v>0.13717712076592678</v>
      </c>
      <c r="K541">
        <v>-1.1924167786121171</v>
      </c>
      <c r="L541">
        <v>0.43137713950861506</v>
      </c>
      <c r="M541">
        <v>1.0982454213964947</v>
      </c>
      <c r="N541">
        <v>-0.81499784456910596</v>
      </c>
      <c r="O541">
        <v>-1.0980670795286414</v>
      </c>
      <c r="P541">
        <v>-1.2901732818898937</v>
      </c>
      <c r="Q541">
        <v>0.66348003076264839</v>
      </c>
      <c r="R541">
        <v>-0.2844022832598504</v>
      </c>
      <c r="S541">
        <v>-0.13492312185651623</v>
      </c>
      <c r="T541">
        <v>-7.225717668027197E-2</v>
      </c>
    </row>
    <row r="542" spans="1:20" x14ac:dyDescent="0.3">
      <c r="A542">
        <v>-1.2920599124193115</v>
      </c>
      <c r="B542">
        <v>-1.7185899334512367</v>
      </c>
      <c r="C542">
        <v>1.5421170629795302</v>
      </c>
      <c r="D542">
        <v>0.22323827225734141</v>
      </c>
      <c r="E542">
        <v>-0.9647433737151575</v>
      </c>
      <c r="F542">
        <v>-0.8164190407446783</v>
      </c>
      <c r="G542">
        <v>0.58625020742728662</v>
      </c>
      <c r="H542">
        <v>-0.51589115791144347</v>
      </c>
      <c r="I542">
        <v>1.1844204995817962</v>
      </c>
      <c r="J542">
        <v>0.54420518210165769</v>
      </c>
      <c r="K542">
        <v>-1.2920599124193115</v>
      </c>
      <c r="L542">
        <v>-2.085128631547251</v>
      </c>
      <c r="M542">
        <v>0.46623445249451123</v>
      </c>
      <c r="N542">
        <v>-0.89951190439551443</v>
      </c>
      <c r="O542">
        <v>-1.54469822688537</v>
      </c>
      <c r="P542">
        <v>-1.2904546538181054</v>
      </c>
      <c r="Q542">
        <v>6.7035115783423693E-3</v>
      </c>
      <c r="R542">
        <v>-0.63681841749238655</v>
      </c>
      <c r="S542">
        <v>-0.41103094567309395</v>
      </c>
      <c r="T542">
        <v>-0.23607748586790911</v>
      </c>
    </row>
    <row r="543" spans="1:20" x14ac:dyDescent="0.3">
      <c r="A543">
        <v>0.6127082029371258</v>
      </c>
      <c r="B543">
        <v>0.45148069010987435</v>
      </c>
      <c r="C543">
        <v>-1.7226361970896744</v>
      </c>
      <c r="D543">
        <v>-1.4657518334817645</v>
      </c>
      <c r="E543">
        <v>-0.94244274777845294</v>
      </c>
      <c r="F543">
        <v>1.3931363593728783</v>
      </c>
      <c r="G543">
        <v>0.65698753644026531</v>
      </c>
      <c r="H543">
        <v>-0.61736521719926996</v>
      </c>
      <c r="I543">
        <v>0.48842181754611541</v>
      </c>
      <c r="J543">
        <v>-2.5672524727706643</v>
      </c>
      <c r="K543">
        <v>0.6127082029371258</v>
      </c>
      <c r="L543">
        <v>0.65373434100337413</v>
      </c>
      <c r="M543">
        <v>-1.2224762028672793</v>
      </c>
      <c r="N543">
        <v>-0.94350554489788008</v>
      </c>
      <c r="O543">
        <v>-1.0964249780874844</v>
      </c>
      <c r="P543">
        <v>0.45139116420227565</v>
      </c>
      <c r="Q543">
        <v>3.4452015534094604E-2</v>
      </c>
      <c r="R543">
        <v>-0.68799951575282103</v>
      </c>
      <c r="S543">
        <v>-0.51785369681752869</v>
      </c>
      <c r="T543">
        <v>-2.2053491252011295</v>
      </c>
    </row>
    <row r="544" spans="1:20" x14ac:dyDescent="0.3">
      <c r="A544">
        <v>-0.33355063886765846</v>
      </c>
      <c r="B544">
        <v>0.79121751741344892</v>
      </c>
      <c r="C544">
        <v>0.9070353236561095</v>
      </c>
      <c r="D544">
        <v>1.6860456380283042</v>
      </c>
      <c r="E544">
        <v>-1.1374850730762212</v>
      </c>
      <c r="F544">
        <v>-6.8090407543074064E-2</v>
      </c>
      <c r="G544">
        <v>1.0675753100239409</v>
      </c>
      <c r="H544">
        <v>-1.4248790184217639</v>
      </c>
      <c r="I544">
        <v>-1.8953712723495399</v>
      </c>
      <c r="J544">
        <v>6.7203781375988661E-2</v>
      </c>
      <c r="K544">
        <v>-0.33355063886765846</v>
      </c>
      <c r="L544">
        <v>0.59998544518883734</v>
      </c>
      <c r="M544">
        <v>0.94811967749520054</v>
      </c>
      <c r="N544">
        <v>1.629361351977237</v>
      </c>
      <c r="O544">
        <v>-2.142284536448269E-3</v>
      </c>
      <c r="P544">
        <v>0.8005339688645593</v>
      </c>
      <c r="Q544">
        <v>1.5507636677323302</v>
      </c>
      <c r="R544">
        <v>-1.9858405504489252E-3</v>
      </c>
      <c r="S544">
        <v>-1.7721150500332739E-2</v>
      </c>
      <c r="T544">
        <v>0.95265241282373292</v>
      </c>
    </row>
    <row r="545" spans="1:20" x14ac:dyDescent="0.3">
      <c r="A545">
        <v>0.49938977938954737</v>
      </c>
      <c r="B545">
        <v>-0.76748967623706277</v>
      </c>
      <c r="C545">
        <v>0.41731546062861602</v>
      </c>
      <c r="D545">
        <v>-1.2330802378727372</v>
      </c>
      <c r="E545">
        <v>-0.40559104736624391</v>
      </c>
      <c r="F545">
        <v>1.131548789219881</v>
      </c>
      <c r="G545">
        <v>-0.93134981517318172</v>
      </c>
      <c r="H545">
        <v>-0.6773066263347759</v>
      </c>
      <c r="I545">
        <v>-1.6433197352932203</v>
      </c>
      <c r="J545">
        <v>-9.3346581974887585E-2</v>
      </c>
      <c r="K545">
        <v>0.49938977938954737</v>
      </c>
      <c r="L545">
        <v>-0.51381063582816866</v>
      </c>
      <c r="M545">
        <v>0.30380440601152514</v>
      </c>
      <c r="N545">
        <v>-0.89651839911493236</v>
      </c>
      <c r="O545">
        <v>-0.79266421483270877</v>
      </c>
      <c r="P545">
        <v>0.46439725488006961</v>
      </c>
      <c r="Q545">
        <v>-0.61742429872835836</v>
      </c>
      <c r="R545">
        <v>-0.72749644788768109</v>
      </c>
      <c r="S545">
        <v>-1.6205984689218251</v>
      </c>
      <c r="T545">
        <v>-0.58222750516458577</v>
      </c>
    </row>
    <row r="546" spans="1:20" x14ac:dyDescent="0.3">
      <c r="A546">
        <v>0.79369968017427395</v>
      </c>
      <c r="B546">
        <v>1.0994825195991538</v>
      </c>
      <c r="C546">
        <v>0.48328402698807188</v>
      </c>
      <c r="D546">
        <v>-0.22459623337072324</v>
      </c>
      <c r="E546">
        <v>1.8625009910703034</v>
      </c>
      <c r="F546">
        <v>0.29464730257242516</v>
      </c>
      <c r="G546">
        <v>-0.40290747196911642</v>
      </c>
      <c r="H546">
        <v>-0.39076617730185914</v>
      </c>
      <c r="I546">
        <v>0.27897655655695186</v>
      </c>
      <c r="J546">
        <v>-1.1170623983182795</v>
      </c>
      <c r="K546">
        <v>0.79369968017427395</v>
      </c>
      <c r="L546">
        <v>1.3212193899600808</v>
      </c>
      <c r="M546">
        <v>1.0148048456247534</v>
      </c>
      <c r="N546">
        <v>0.86802476601559198</v>
      </c>
      <c r="O546">
        <v>2.139743614071735</v>
      </c>
      <c r="P546">
        <v>1.114806620596531</v>
      </c>
      <c r="Q546">
        <v>0.59906376913658055</v>
      </c>
      <c r="R546">
        <v>0.21353711678177523</v>
      </c>
      <c r="S546">
        <v>1.3419279412163794</v>
      </c>
      <c r="T546">
        <v>-4.8641341138283667E-2</v>
      </c>
    </row>
    <row r="547" spans="1:20" x14ac:dyDescent="0.3">
      <c r="A547">
        <v>-1.0831564877616022</v>
      </c>
      <c r="B547">
        <v>-0.4151331466371242</v>
      </c>
      <c r="C547">
        <v>-0.37821776983586658</v>
      </c>
      <c r="D547">
        <v>-0.43273581735826144</v>
      </c>
      <c r="E547">
        <v>-0.13462552956826726</v>
      </c>
      <c r="F547">
        <v>0.28799356209063176</v>
      </c>
      <c r="G547">
        <v>-0.93192465149963966</v>
      </c>
      <c r="H547">
        <v>-0.13866265366363623</v>
      </c>
      <c r="I547">
        <v>-0.85156376905561959</v>
      </c>
      <c r="J547">
        <v>0.29629525022945846</v>
      </c>
      <c r="K547">
        <v>-1.0831564877616022</v>
      </c>
      <c r="L547">
        <v>-0.80264428936255561</v>
      </c>
      <c r="M547">
        <v>-0.80683504265620787</v>
      </c>
      <c r="N547">
        <v>-1.1011904890375546</v>
      </c>
      <c r="O547">
        <v>-0.82430605246469257</v>
      </c>
      <c r="P547">
        <v>-0.58224461745347156</v>
      </c>
      <c r="Q547">
        <v>-1.373860434893865</v>
      </c>
      <c r="R547">
        <v>-0.80097315971334604</v>
      </c>
      <c r="S547">
        <v>-1.4536454509007384</v>
      </c>
      <c r="T547">
        <v>-0.66659842833503125</v>
      </c>
    </row>
    <row r="548" spans="1:20" x14ac:dyDescent="0.3">
      <c r="A548">
        <v>0.32198914234155929</v>
      </c>
      <c r="B548">
        <v>-0.45658540890346289</v>
      </c>
      <c r="C548">
        <v>-4.5410749168543034E-2</v>
      </c>
      <c r="D548">
        <v>0.1150898467246128</v>
      </c>
      <c r="E548">
        <v>0.82242599312719822</v>
      </c>
      <c r="F548">
        <v>-1.3913350505029283</v>
      </c>
      <c r="G548">
        <v>2.8039644084380692E-2</v>
      </c>
      <c r="H548">
        <v>-1.1254044527282687</v>
      </c>
      <c r="I548">
        <v>-0.99454846972539401</v>
      </c>
      <c r="J548">
        <v>-1.5066428781351349</v>
      </c>
      <c r="K548">
        <v>0.32198914234155929</v>
      </c>
      <c r="L548">
        <v>-0.29601560839180285</v>
      </c>
      <c r="M548">
        <v>-7.5827612668985411E-2</v>
      </c>
      <c r="N548">
        <v>-3.6331919166239096E-3</v>
      </c>
      <c r="O548">
        <v>0.60389332964737019</v>
      </c>
      <c r="P548">
        <v>-1.0121633158553189</v>
      </c>
      <c r="Q548">
        <v>-0.21148644182717086</v>
      </c>
      <c r="R548">
        <v>-1.2602929724739407</v>
      </c>
      <c r="S548">
        <v>-0.50090899678932022</v>
      </c>
      <c r="T548">
        <v>-1.5510531708187254</v>
      </c>
    </row>
    <row r="549" spans="1:20" x14ac:dyDescent="0.3">
      <c r="A549">
        <v>0.55384300409486797</v>
      </c>
      <c r="B549">
        <v>-1.3330615849429277</v>
      </c>
      <c r="C549">
        <v>-0.36940701606844911</v>
      </c>
      <c r="D549">
        <v>-0.31173315585244082</v>
      </c>
      <c r="E549">
        <v>-2.1797535148029179</v>
      </c>
      <c r="F549">
        <v>-6.7905524822545207E-2</v>
      </c>
      <c r="G549">
        <v>-0.91515816687051055</v>
      </c>
      <c r="H549">
        <v>1.4679243708417953</v>
      </c>
      <c r="I549">
        <v>-0.89593920935252325</v>
      </c>
      <c r="J549">
        <v>0.8304114426285012</v>
      </c>
      <c r="K549">
        <v>0.55384300409486797</v>
      </c>
      <c r="L549">
        <v>-1.0140220521235133</v>
      </c>
      <c r="M549">
        <v>-0.55660468882232161</v>
      </c>
      <c r="N549">
        <v>-0.70015965693753612</v>
      </c>
      <c r="O549">
        <v>-2.1900619170210081</v>
      </c>
      <c r="P549">
        <v>-0.68559313388332443</v>
      </c>
      <c r="Q549">
        <v>-1.2078579956971878</v>
      </c>
      <c r="R549">
        <v>0.56906362427878521</v>
      </c>
      <c r="S549">
        <v>-1.5360380104564653</v>
      </c>
      <c r="T549">
        <v>7.6215441682120078E-2</v>
      </c>
    </row>
    <row r="550" spans="1:20" x14ac:dyDescent="0.3">
      <c r="A550">
        <v>-0.68377236399473329</v>
      </c>
      <c r="B550">
        <v>0.35699449942178907</v>
      </c>
      <c r="C550">
        <v>0.15640626899650445</v>
      </c>
      <c r="D550">
        <v>2.4336238403402368</v>
      </c>
      <c r="E550">
        <v>-0.59156922668819512</v>
      </c>
      <c r="F550">
        <v>-1.1449661345756017</v>
      </c>
      <c r="G550">
        <v>-0.48565710483841729</v>
      </c>
      <c r="H550">
        <v>1.0057317958995786</v>
      </c>
      <c r="I550">
        <v>1.1463395658778812</v>
      </c>
      <c r="J550">
        <v>-0.16571897693988272</v>
      </c>
      <c r="K550">
        <v>-0.68377236399473329</v>
      </c>
      <c r="L550">
        <v>6.3936435311009787E-2</v>
      </c>
      <c r="M550">
        <v>3.1715158932263537E-2</v>
      </c>
      <c r="N550">
        <v>1.5893704482103947</v>
      </c>
      <c r="O550">
        <v>0.27572585836615837</v>
      </c>
      <c r="P550">
        <v>-0.24530914396271442</v>
      </c>
      <c r="Q550">
        <v>-0.21399408020630911</v>
      </c>
      <c r="R550">
        <v>1.0652359184406635</v>
      </c>
      <c r="S550">
        <v>1.5464828279001663</v>
      </c>
      <c r="T550">
        <v>0.65074138532904346</v>
      </c>
    </row>
    <row r="551" spans="1:20" x14ac:dyDescent="0.3">
      <c r="A551">
        <v>0.95133514549023879</v>
      </c>
      <c r="B551">
        <v>-0.19091408546313901</v>
      </c>
      <c r="C551">
        <v>-6.5854892967909761E-4</v>
      </c>
      <c r="D551">
        <v>-0.57697651046977305</v>
      </c>
      <c r="E551">
        <v>0.18569210523142837</v>
      </c>
      <c r="F551">
        <v>0.48369181726664789</v>
      </c>
      <c r="G551">
        <v>0.35810073629109596</v>
      </c>
      <c r="H551">
        <v>-0.18513943974523062</v>
      </c>
      <c r="I551">
        <v>-0.28702162100097983</v>
      </c>
      <c r="J551">
        <v>0.62697372344331648</v>
      </c>
      <c r="K551">
        <v>0.95133514549023879</v>
      </c>
      <c r="L551">
        <v>0.19289706002531107</v>
      </c>
      <c r="M551">
        <v>0.24271470481545107</v>
      </c>
      <c r="N551">
        <v>-5.2399173348129213E-2</v>
      </c>
      <c r="O551">
        <v>0.19672473553616035</v>
      </c>
      <c r="P551">
        <v>0.47995057891646742</v>
      </c>
      <c r="Q551">
        <v>0.50612083407168873</v>
      </c>
      <c r="R551">
        <v>1.7270336076377651E-2</v>
      </c>
      <c r="S551">
        <v>-5.7513218840313976E-2</v>
      </c>
      <c r="T551">
        <v>0.50403229695338203</v>
      </c>
    </row>
    <row r="552" spans="1:20" x14ac:dyDescent="0.3">
      <c r="A552">
        <v>0.5677822076336918</v>
      </c>
      <c r="B552">
        <v>0.15088316140371835</v>
      </c>
      <c r="C552">
        <v>-0.94647694370737645</v>
      </c>
      <c r="D552">
        <v>-1.8049055354603232</v>
      </c>
      <c r="E552">
        <v>-0.58479337636080098</v>
      </c>
      <c r="F552">
        <v>-0.59481743593195247</v>
      </c>
      <c r="G552">
        <v>-0.72527893136993171</v>
      </c>
      <c r="H552">
        <v>5.0016074457091907E-2</v>
      </c>
      <c r="I552">
        <v>-0.53192603092631752</v>
      </c>
      <c r="J552">
        <v>-2.1658466308824242</v>
      </c>
      <c r="K552">
        <v>0.5677822076336918</v>
      </c>
      <c r="L552">
        <v>0.35923371317850994</v>
      </c>
      <c r="M552">
        <v>-0.62775517508054302</v>
      </c>
      <c r="N552">
        <v>-1.1543043094014309</v>
      </c>
      <c r="O552">
        <v>-0.94553403056635976</v>
      </c>
      <c r="P552">
        <v>-1.0164503311951103</v>
      </c>
      <c r="Q552">
        <v>-1.1001101550165155</v>
      </c>
      <c r="R552">
        <v>-0.75033090391691415</v>
      </c>
      <c r="S552">
        <v>-1.2604901963760506</v>
      </c>
      <c r="T552">
        <v>-2.3189775868347078</v>
      </c>
    </row>
    <row r="553" spans="1:20" x14ac:dyDescent="0.3">
      <c r="A553">
        <v>-0.5669557193767093</v>
      </c>
      <c r="B553">
        <v>1.0285096904099196</v>
      </c>
      <c r="C553">
        <v>0.83847720278740923</v>
      </c>
      <c r="D553">
        <v>0.24284349375040026</v>
      </c>
      <c r="E553">
        <v>0.91557295161580821</v>
      </c>
      <c r="F553">
        <v>1.2291805363495287</v>
      </c>
      <c r="G553">
        <v>0.86269209293368632</v>
      </c>
      <c r="H553">
        <v>-0.51965417545176884</v>
      </c>
      <c r="I553">
        <v>-1.0708105979539941</v>
      </c>
      <c r="J553">
        <v>-3.059556353392054</v>
      </c>
      <c r="K553">
        <v>-0.5669557193767093</v>
      </c>
      <c r="L553">
        <v>0.72821185725595472</v>
      </c>
      <c r="M553">
        <v>0.88368484149911453</v>
      </c>
      <c r="N553">
        <v>0.61423237634539274</v>
      </c>
      <c r="O553">
        <v>1.1278326310478972</v>
      </c>
      <c r="P553">
        <v>1.4588851885792691</v>
      </c>
      <c r="Q553">
        <v>1.4020037084755501</v>
      </c>
      <c r="R553">
        <v>0.50475818568550368</v>
      </c>
      <c r="S553">
        <v>0.23252229491319232</v>
      </c>
      <c r="T553">
        <v>-1.2064350445866947</v>
      </c>
    </row>
    <row r="554" spans="1:20" x14ac:dyDescent="0.3">
      <c r="A554">
        <v>-5.6182746185871761E-2</v>
      </c>
      <c r="B554">
        <v>0.39096144626896723</v>
      </c>
      <c r="C554">
        <v>0.31847766792262422</v>
      </c>
      <c r="D554">
        <v>0.5245025656367428</v>
      </c>
      <c r="E554">
        <v>0.84400873492830075</v>
      </c>
      <c r="F554">
        <v>-0.80303094692927002</v>
      </c>
      <c r="G554">
        <v>0.1724105888522463</v>
      </c>
      <c r="H554">
        <v>0.79411163613086999</v>
      </c>
      <c r="I554">
        <v>0.47438703323625298</v>
      </c>
      <c r="J554">
        <v>-0.47612031370645941</v>
      </c>
      <c r="K554">
        <v>-5.6182746185871761E-2</v>
      </c>
      <c r="L554">
        <v>0.33859068654791036</v>
      </c>
      <c r="M554">
        <v>0.38600416166454854</v>
      </c>
      <c r="N554">
        <v>0.60852321324931802</v>
      </c>
      <c r="O554">
        <v>1.0115266985444822</v>
      </c>
      <c r="P554">
        <v>-0.17177740639317929</v>
      </c>
      <c r="Q554">
        <v>0.35879930316209918</v>
      </c>
      <c r="R554">
        <v>0.78978386644540888</v>
      </c>
      <c r="S554">
        <v>0.90965708956587477</v>
      </c>
      <c r="T554">
        <v>0.15622062057767855</v>
      </c>
    </row>
    <row r="555" spans="1:20" x14ac:dyDescent="0.3">
      <c r="A555">
        <v>-2.1554240845949986</v>
      </c>
      <c r="B555">
        <v>0.25372030944377366</v>
      </c>
      <c r="C555">
        <v>0.40471916714941569</v>
      </c>
      <c r="D555">
        <v>-0.72520819941954584</v>
      </c>
      <c r="E555">
        <v>0.84130413115896818</v>
      </c>
      <c r="F555">
        <v>-0.17909399178892002</v>
      </c>
      <c r="G555">
        <v>-1.0383726352502398</v>
      </c>
      <c r="H555">
        <v>1.4262147685040254</v>
      </c>
      <c r="I555">
        <v>0.10452580862254482</v>
      </c>
      <c r="J555">
        <v>-0.16707995721779245</v>
      </c>
      <c r="K555">
        <v>-2.1554240845949986</v>
      </c>
      <c r="L555">
        <v>-0.60188367053871228</v>
      </c>
      <c r="M555">
        <v>-0.24035898472047462</v>
      </c>
      <c r="N555">
        <v>-1.2836984046192215</v>
      </c>
      <c r="O555">
        <v>-0.14125385961524983</v>
      </c>
      <c r="P555">
        <v>-0.87658519891994002</v>
      </c>
      <c r="Q555">
        <v>-1.3338369157463283</v>
      </c>
      <c r="R555">
        <v>0.45462935353790168</v>
      </c>
      <c r="S555">
        <v>-0.80051932440003559</v>
      </c>
      <c r="T555">
        <v>-0.595140797257669</v>
      </c>
    </row>
    <row r="556" spans="1:20" x14ac:dyDescent="0.3">
      <c r="A556">
        <v>0.40159212151483409</v>
      </c>
      <c r="B556">
        <v>0.13875621984637035</v>
      </c>
      <c r="C556">
        <v>0.66357829711908944</v>
      </c>
      <c r="D556">
        <v>1.6238967577155488</v>
      </c>
      <c r="E556">
        <v>1.0129789643720268</v>
      </c>
      <c r="F556">
        <v>0.77173675903683647</v>
      </c>
      <c r="G556">
        <v>0.8730211505617943</v>
      </c>
      <c r="H556">
        <v>0.27813560457776138</v>
      </c>
      <c r="I556">
        <v>-0.36294105174244262</v>
      </c>
      <c r="J556">
        <v>-0.28534486310498663</v>
      </c>
      <c r="K556">
        <v>0.40159212151483409</v>
      </c>
      <c r="L556">
        <v>0.28361614988558537</v>
      </c>
      <c r="M556">
        <v>0.76583347128863599</v>
      </c>
      <c r="N556">
        <v>1.5499636006688877</v>
      </c>
      <c r="O556">
        <v>1.6122370699824882</v>
      </c>
      <c r="P556">
        <v>1.5083528454115931</v>
      </c>
      <c r="Q556">
        <v>1.5107940547485685</v>
      </c>
      <c r="R556">
        <v>1.2028354105493575</v>
      </c>
      <c r="S556">
        <v>1.2634915643798816</v>
      </c>
      <c r="T556">
        <v>1.018725827885804</v>
      </c>
    </row>
    <row r="557" spans="1:20" x14ac:dyDescent="0.3">
      <c r="A557">
        <v>-0.59675792410736506</v>
      </c>
      <c r="B557">
        <v>-1.3454999902012763</v>
      </c>
      <c r="C557">
        <v>-1.5903068544345025</v>
      </c>
      <c r="D557">
        <v>-0.83939869441645121</v>
      </c>
      <c r="E557">
        <v>-0.74667562900617757</v>
      </c>
      <c r="F557">
        <v>0.74649624376216572</v>
      </c>
      <c r="G557">
        <v>-0.22660618071294278</v>
      </c>
      <c r="H557">
        <v>-0.15558431325568625</v>
      </c>
      <c r="I557">
        <v>0.36591801392962831</v>
      </c>
      <c r="J557">
        <v>-0.21700977160099141</v>
      </c>
      <c r="K557">
        <v>-0.59675792410736506</v>
      </c>
      <c r="L557">
        <v>-1.4716269578367953</v>
      </c>
      <c r="M557">
        <v>-2.0229944547829897</v>
      </c>
      <c r="N557">
        <v>-1.9119285991237698</v>
      </c>
      <c r="O557">
        <v>-1.813415479726707</v>
      </c>
      <c r="P557">
        <v>-0.91075696123912875</v>
      </c>
      <c r="Q557">
        <v>-1.5393069557304286</v>
      </c>
      <c r="R557">
        <v>-1.2624873916723145</v>
      </c>
      <c r="S557">
        <v>-1.56998375043507</v>
      </c>
      <c r="T557">
        <v>-1.6164184866396003</v>
      </c>
    </row>
    <row r="558" spans="1:20" x14ac:dyDescent="0.3">
      <c r="A558">
        <v>1.5510367618864578</v>
      </c>
      <c r="B558">
        <v>-9.1906261849371618E-2</v>
      </c>
      <c r="C558">
        <v>6.7038576644733824E-2</v>
      </c>
      <c r="D558">
        <v>-1.867622006508193</v>
      </c>
      <c r="E558">
        <v>1.056113755347901</v>
      </c>
      <c r="F558">
        <v>0.62626013090109056</v>
      </c>
      <c r="G558">
        <v>-0.46038412621383634</v>
      </c>
      <c r="H558">
        <v>-0.25371250623915231</v>
      </c>
      <c r="I558">
        <v>-0.95603481228364806</v>
      </c>
      <c r="J558">
        <v>-1.3829206782510162</v>
      </c>
      <c r="K558">
        <v>1.5510367618864578</v>
      </c>
      <c r="L558">
        <v>0.51669039894465818</v>
      </c>
      <c r="M558">
        <v>0.52268386876655548</v>
      </c>
      <c r="N558">
        <v>-0.6072605177786764</v>
      </c>
      <c r="O558">
        <v>0.69751749684990427</v>
      </c>
      <c r="P558">
        <v>0.53824361430527357</v>
      </c>
      <c r="Q558">
        <v>1.0209481736855597E-2</v>
      </c>
      <c r="R558">
        <v>-0.31322162690646804</v>
      </c>
      <c r="S558">
        <v>-0.58863852066071876</v>
      </c>
      <c r="T558">
        <v>-1.1253167835192874</v>
      </c>
    </row>
    <row r="559" spans="1:20" x14ac:dyDescent="0.3">
      <c r="A559">
        <v>-0.13414013760094373</v>
      </c>
      <c r="B559">
        <v>-0.80889056526790071</v>
      </c>
      <c r="C559">
        <v>-0.24846674535998353</v>
      </c>
      <c r="D559">
        <v>-1.8739701861452711</v>
      </c>
      <c r="E559">
        <v>1.0398976266236264</v>
      </c>
      <c r="F559">
        <v>-1.1668214188800659</v>
      </c>
      <c r="G559">
        <v>-1.3760039930083356</v>
      </c>
      <c r="H559">
        <v>0.78717290301102294</v>
      </c>
      <c r="I559">
        <v>1.0988028639799861</v>
      </c>
      <c r="J559">
        <v>0.18586415305372855</v>
      </c>
      <c r="K559">
        <v>-0.13414013760094373</v>
      </c>
      <c r="L559">
        <v>-0.79762056819788463</v>
      </c>
      <c r="M559">
        <v>-0.5081284840747835</v>
      </c>
      <c r="N559">
        <v>-1.8229391079983861</v>
      </c>
      <c r="O559">
        <v>-0.20097074620070932</v>
      </c>
      <c r="P559">
        <v>-1.775902141278435</v>
      </c>
      <c r="Q559">
        <v>-1.868586047572534</v>
      </c>
      <c r="R559">
        <v>-0.71291957057206046</v>
      </c>
      <c r="S559">
        <v>-0.66021818487595751</v>
      </c>
      <c r="T559">
        <v>-1.1415316189126212</v>
      </c>
    </row>
    <row r="560" spans="1:20" x14ac:dyDescent="0.3">
      <c r="A560">
        <v>-0.167535118698068</v>
      </c>
      <c r="B560">
        <v>-0.14099562949074532</v>
      </c>
      <c r="C560">
        <v>0.22713782933963328</v>
      </c>
      <c r="D560">
        <v>1.9996601485751828</v>
      </c>
      <c r="E560">
        <v>0.33093790158486353</v>
      </c>
      <c r="F560">
        <v>-0.44224929872413143</v>
      </c>
      <c r="G560">
        <v>1.0896000630625826</v>
      </c>
      <c r="H560">
        <v>1.0893532869170466</v>
      </c>
      <c r="I560">
        <v>2.1581589700531816</v>
      </c>
      <c r="J560">
        <v>1.4200027116844669</v>
      </c>
      <c r="K560">
        <v>-0.167535118698068</v>
      </c>
      <c r="L560">
        <v>-0.19492596309170807</v>
      </c>
      <c r="M560">
        <v>0.10941727169712055</v>
      </c>
      <c r="N560">
        <v>1.3023929226275317</v>
      </c>
      <c r="O560">
        <v>0.84215514073675024</v>
      </c>
      <c r="P560">
        <v>0.23421751411607661</v>
      </c>
      <c r="Q560">
        <v>1.0531789085622782</v>
      </c>
      <c r="R560">
        <v>1.3963666659281191</v>
      </c>
      <c r="S560">
        <v>2.1887331727497554</v>
      </c>
      <c r="T560">
        <v>1.8806189882238287</v>
      </c>
    </row>
    <row r="561" spans="1:20" x14ac:dyDescent="0.3">
      <c r="A561">
        <v>-0.26652241676956129</v>
      </c>
      <c r="B561">
        <v>1.4116386501435125</v>
      </c>
      <c r="C561">
        <v>0.39746963818728548</v>
      </c>
      <c r="D561">
        <v>0.30159474914081286</v>
      </c>
      <c r="E561">
        <v>-2.9631124427000943E-2</v>
      </c>
      <c r="F561">
        <v>-2.152223557650164</v>
      </c>
      <c r="G561">
        <v>1.029299241951368</v>
      </c>
      <c r="H561">
        <v>-0.1656255052123736</v>
      </c>
      <c r="I561">
        <v>-0.25260568326313665</v>
      </c>
      <c r="J561">
        <v>2.0279932036959671</v>
      </c>
      <c r="K561">
        <v>-0.26652241676956129</v>
      </c>
      <c r="L561">
        <v>1.1978588586443035</v>
      </c>
      <c r="M561">
        <v>0.69612211093282128</v>
      </c>
      <c r="N561">
        <v>0.87197094280361109</v>
      </c>
      <c r="O561">
        <v>0.59205838054283455</v>
      </c>
      <c r="P561">
        <v>-0.97405118191500328</v>
      </c>
      <c r="Q561">
        <v>1.0229740227031361</v>
      </c>
      <c r="R561">
        <v>0.22928191216779614</v>
      </c>
      <c r="S561">
        <v>0.564339053672827</v>
      </c>
      <c r="T561">
        <v>1.8232996171716476</v>
      </c>
    </row>
    <row r="562" spans="1:20" x14ac:dyDescent="0.3">
      <c r="A562">
        <v>1.6317919969322043</v>
      </c>
      <c r="B562">
        <v>0.51997612395281267</v>
      </c>
      <c r="C562">
        <v>1.3634795907509385</v>
      </c>
      <c r="D562">
        <v>1.0689959270728082</v>
      </c>
      <c r="E562">
        <v>-0.41813336881986968</v>
      </c>
      <c r="F562">
        <v>0.43034454469985228</v>
      </c>
      <c r="G562">
        <v>0.10134738490905321</v>
      </c>
      <c r="H562">
        <v>-0.82481405020653786</v>
      </c>
      <c r="I562">
        <v>-2.3615135090040096</v>
      </c>
      <c r="J562">
        <v>1.4937013214427699E-2</v>
      </c>
      <c r="K562">
        <v>1.6317919969322043</v>
      </c>
      <c r="L562">
        <v>1.1120156582162026</v>
      </c>
      <c r="M562">
        <v>1.8986027208522049</v>
      </c>
      <c r="N562">
        <v>2.0950771756968134</v>
      </c>
      <c r="O562">
        <v>0.97149390422645454</v>
      </c>
      <c r="P562">
        <v>1.7861673245553193</v>
      </c>
      <c r="Q562">
        <v>1.602629751994497</v>
      </c>
      <c r="R562">
        <v>0.69236394050387695</v>
      </c>
      <c r="S562">
        <v>0.37457974693591845</v>
      </c>
      <c r="T562">
        <v>1.3841220297758099</v>
      </c>
    </row>
    <row r="563" spans="1:20" x14ac:dyDescent="0.3">
      <c r="A563">
        <v>-0.20888810971927957</v>
      </c>
      <c r="B563">
        <v>0.17212263960588395</v>
      </c>
      <c r="C563">
        <v>0.64221819378339851</v>
      </c>
      <c r="D563">
        <v>1.3165722662513097</v>
      </c>
      <c r="E563">
        <v>-1.0974965347676018</v>
      </c>
      <c r="F563">
        <v>-1.0915435284388839</v>
      </c>
      <c r="G563">
        <v>0.87825979708317481</v>
      </c>
      <c r="H563">
        <v>-0.45808521560809745</v>
      </c>
      <c r="I563">
        <v>9.6077498949008217E-2</v>
      </c>
      <c r="J563">
        <v>0.89291448931435269</v>
      </c>
      <c r="K563">
        <v>-0.20888810971927957</v>
      </c>
      <c r="L563">
        <v>7.7661633186131243E-2</v>
      </c>
      <c r="M563">
        <v>0.56379305201364771</v>
      </c>
      <c r="N563">
        <v>1.0629076642131006</v>
      </c>
      <c r="O563">
        <v>-0.3298633443505623</v>
      </c>
      <c r="P563">
        <v>-0.32798863386910321</v>
      </c>
      <c r="Q563">
        <v>0.92307285473998246</v>
      </c>
      <c r="R563">
        <v>0.16921529849705702</v>
      </c>
      <c r="S563">
        <v>0.57941260035283126</v>
      </c>
      <c r="T563">
        <v>1.1011565424455427</v>
      </c>
    </row>
    <row r="564" spans="1:20" x14ac:dyDescent="0.3">
      <c r="A564">
        <v>-1.2888918887838494</v>
      </c>
      <c r="B564">
        <v>-1.093375280768679</v>
      </c>
      <c r="C564">
        <v>-0.26442734394336409</v>
      </c>
      <c r="D564">
        <v>0.89724538719765723</v>
      </c>
      <c r="E564">
        <v>-0.30308888103072157</v>
      </c>
      <c r="F564">
        <v>0.48517707607557392</v>
      </c>
      <c r="G564">
        <v>0.89409123706400284</v>
      </c>
      <c r="H564">
        <v>-1.0798355673338325</v>
      </c>
      <c r="I564">
        <v>-0.42189828746583402</v>
      </c>
      <c r="J564">
        <v>-1.1105817934221538</v>
      </c>
      <c r="K564">
        <v>-1.2888918887838494</v>
      </c>
      <c r="L564">
        <v>-1.5075981746363145</v>
      </c>
      <c r="M564">
        <v>-0.97230142694436505</v>
      </c>
      <c r="N564">
        <v>-0.57263482695144641</v>
      </c>
      <c r="O564">
        <v>-0.83017022659247364</v>
      </c>
      <c r="P564">
        <v>-0.34999049079380129</v>
      </c>
      <c r="Q564">
        <v>-3.5690141678449083E-2</v>
      </c>
      <c r="R564">
        <v>-1.0686970841359802</v>
      </c>
      <c r="S564">
        <v>-0.91733968420913237</v>
      </c>
      <c r="T564">
        <v>-1.3770869563377381</v>
      </c>
    </row>
    <row r="565" spans="1:20" x14ac:dyDescent="0.3">
      <c r="A565">
        <v>-0.1970127505177883</v>
      </c>
      <c r="B565">
        <v>0.76044717741501877</v>
      </c>
      <c r="C565">
        <v>-1.7157877777868138</v>
      </c>
      <c r="D565">
        <v>0.52177749686818797</v>
      </c>
      <c r="E565">
        <v>-0.83478701956595747</v>
      </c>
      <c r="F565">
        <v>0.47194058443792841</v>
      </c>
      <c r="G565">
        <v>1.5335772372633905</v>
      </c>
      <c r="H565">
        <v>-0.44853530098614774</v>
      </c>
      <c r="I565">
        <v>-0.10302320856900439</v>
      </c>
      <c r="J565">
        <v>0.62473543118171093</v>
      </c>
      <c r="K565">
        <v>-0.1970127505177883</v>
      </c>
      <c r="L565">
        <v>0.62456423380482318</v>
      </c>
      <c r="M565">
        <v>-1.3795701597073093</v>
      </c>
      <c r="N565">
        <v>0.21610893728978242</v>
      </c>
      <c r="O565">
        <v>-0.50473574072521588</v>
      </c>
      <c r="P565">
        <v>0.18076697582771301</v>
      </c>
      <c r="Q565">
        <v>0.68640272493983612</v>
      </c>
      <c r="R565">
        <v>-0.20561639283337962</v>
      </c>
      <c r="S565">
        <v>-4.9053118470195035E-2</v>
      </c>
      <c r="T565">
        <v>0.43349779371279029</v>
      </c>
    </row>
    <row r="566" spans="1:20" x14ac:dyDescent="0.3">
      <c r="A566">
        <v>-1.8807800470890332</v>
      </c>
      <c r="B566">
        <v>-1.1651786873410306</v>
      </c>
      <c r="C566">
        <v>1.4426313935885295</v>
      </c>
      <c r="D566">
        <v>-0.37681789686066575</v>
      </c>
      <c r="E566">
        <v>-1.2297303561433164</v>
      </c>
      <c r="F566">
        <v>0.89059451038919069</v>
      </c>
      <c r="G566">
        <v>-0.71976898014989921</v>
      </c>
      <c r="H566">
        <v>1.6868634054476588</v>
      </c>
      <c r="I566">
        <v>-0.22681449645586269</v>
      </c>
      <c r="J566">
        <v>-0.50159117627955563</v>
      </c>
      <c r="K566">
        <v>-1.8807800470890332</v>
      </c>
      <c r="L566">
        <v>-1.8032857585288511</v>
      </c>
      <c r="M566">
        <v>0.35633541189985851</v>
      </c>
      <c r="N566">
        <v>-1.3465128504835526</v>
      </c>
      <c r="O566">
        <v>-1.9462796826756912</v>
      </c>
      <c r="P566">
        <v>-0.25243719873078097</v>
      </c>
      <c r="Q566">
        <v>-0.85547625327696564</v>
      </c>
      <c r="R566">
        <v>1.0795800881536106</v>
      </c>
      <c r="S566">
        <v>-1.4401064044679863</v>
      </c>
      <c r="T566">
        <v>-0.57657914378522357</v>
      </c>
    </row>
    <row r="567" spans="1:20" x14ac:dyDescent="0.3">
      <c r="A567">
        <v>-0.79403941618377549</v>
      </c>
      <c r="B567">
        <v>-1.4585218589471256</v>
      </c>
      <c r="C567">
        <v>-0.87161155776395915</v>
      </c>
      <c r="D567">
        <v>0.29141160151839507</v>
      </c>
      <c r="E567">
        <v>0.45138567050720435</v>
      </c>
      <c r="F567">
        <v>0.44020236251547701</v>
      </c>
      <c r="G567">
        <v>0.94286077422783388</v>
      </c>
      <c r="H567">
        <v>-0.37181379566187778</v>
      </c>
      <c r="I567">
        <v>-1.3824276036268628</v>
      </c>
      <c r="J567">
        <v>1.0185470419304301</v>
      </c>
      <c r="K567">
        <v>-0.79403941618377549</v>
      </c>
      <c r="L567">
        <v>-1.6523016421123218</v>
      </c>
      <c r="M567">
        <v>-1.4720000328465792</v>
      </c>
      <c r="N567">
        <v>-1.0928321693217886</v>
      </c>
      <c r="O567">
        <v>-0.50770343399136353</v>
      </c>
      <c r="P567">
        <v>-0.63760835954898487</v>
      </c>
      <c r="Q567">
        <v>-0.30078573498814987</v>
      </c>
      <c r="R567">
        <v>-0.90984003824844095</v>
      </c>
      <c r="S567">
        <v>-1.6554614189282337</v>
      </c>
      <c r="T567">
        <v>-0.26962081840314067</v>
      </c>
    </row>
    <row r="568" spans="1:20" x14ac:dyDescent="0.3">
      <c r="A568">
        <v>0.90974974964129351</v>
      </c>
      <c r="B568">
        <v>0.7061499110706746</v>
      </c>
      <c r="C568">
        <v>-0.66942388537156428</v>
      </c>
      <c r="D568">
        <v>-0.29286935606816017</v>
      </c>
      <c r="E568">
        <v>0.81252970365559019</v>
      </c>
      <c r="F568">
        <v>0.3316925637314832</v>
      </c>
      <c r="G568">
        <v>0.9813891866401786</v>
      </c>
      <c r="H568">
        <v>0.12948285478970309</v>
      </c>
      <c r="I568">
        <v>0.2346283143200073</v>
      </c>
      <c r="J568">
        <v>-0.94102813301612331</v>
      </c>
      <c r="K568">
        <v>0.90974974964129351</v>
      </c>
      <c r="L568">
        <v>1.0036562918758869</v>
      </c>
      <c r="M568">
        <v>-0.10414712630195611</v>
      </c>
      <c r="N568">
        <v>0.39686927936127336</v>
      </c>
      <c r="O568">
        <v>1.0137236591933763</v>
      </c>
      <c r="P568">
        <v>0.62477860700357413</v>
      </c>
      <c r="Q568">
        <v>0.98803138046014116</v>
      </c>
      <c r="R568">
        <v>0.42510193812016661</v>
      </c>
      <c r="S568">
        <v>0.7488738513801132</v>
      </c>
      <c r="T568">
        <v>-0.19733989963023196</v>
      </c>
    </row>
    <row r="569" spans="1:20" x14ac:dyDescent="0.3">
      <c r="A569">
        <v>0.88683665018955782</v>
      </c>
      <c r="B569">
        <v>-0.37553133363098851</v>
      </c>
      <c r="C569">
        <v>0.7476850021273137</v>
      </c>
      <c r="D569">
        <v>-3.9286111460577713E-2</v>
      </c>
      <c r="E569">
        <v>-0.35921380510977724</v>
      </c>
      <c r="F569">
        <v>7.3507876631815072E-2</v>
      </c>
      <c r="G569">
        <v>-0.28558096420349266</v>
      </c>
      <c r="H569">
        <v>0.75336178844029122</v>
      </c>
      <c r="I569">
        <v>0.23139256440683895</v>
      </c>
      <c r="J569">
        <v>-1.0749241310984332</v>
      </c>
      <c r="K569">
        <v>0.88683665018955782</v>
      </c>
      <c r="L569">
        <v>-2.2859390354907916E-3</v>
      </c>
      <c r="M569">
        <v>0.84091429409560436</v>
      </c>
      <c r="N569">
        <v>0.38790726691705307</v>
      </c>
      <c r="O569">
        <v>-3.3154266948515448E-2</v>
      </c>
      <c r="P569">
        <v>0.41486834699248137</v>
      </c>
      <c r="Q569">
        <v>0.28472380534270481</v>
      </c>
      <c r="R569">
        <v>0.88305561125579413</v>
      </c>
      <c r="S569">
        <v>0.42392182520256316</v>
      </c>
      <c r="T569">
        <v>-0.24182794222253168</v>
      </c>
    </row>
    <row r="570" spans="1:20" x14ac:dyDescent="0.3">
      <c r="A570">
        <v>-0.84475901715363133</v>
      </c>
      <c r="B570">
        <v>0.53121606776517327</v>
      </c>
      <c r="C570">
        <v>-2.2630767666345437</v>
      </c>
      <c r="D570">
        <v>0.22278723934631553</v>
      </c>
      <c r="E570">
        <v>0.32559272383654764</v>
      </c>
      <c r="F570">
        <v>1.0983357845429529</v>
      </c>
      <c r="G570">
        <v>0.80476964082774871</v>
      </c>
      <c r="H570">
        <v>0.17472902649509367</v>
      </c>
      <c r="I570">
        <v>-2.2542953920844631</v>
      </c>
      <c r="J570">
        <v>0.47689742248093858</v>
      </c>
      <c r="K570">
        <v>-0.84475901715363133</v>
      </c>
      <c r="L570">
        <v>0.16210633483203696</v>
      </c>
      <c r="M570">
        <v>-2.145505625175351</v>
      </c>
      <c r="N570">
        <v>-0.54085711189670271</v>
      </c>
      <c r="O570">
        <v>-8.245692763748258E-2</v>
      </c>
      <c r="P570">
        <v>0.15816699909487353</v>
      </c>
      <c r="Q570">
        <v>-0.29847722769013973</v>
      </c>
      <c r="R570">
        <v>-0.24927086919652897</v>
      </c>
      <c r="S570">
        <v>-1.60355961234662</v>
      </c>
      <c r="T570">
        <v>-0.14741786271790525</v>
      </c>
    </row>
    <row r="571" spans="1:20" x14ac:dyDescent="0.3">
      <c r="A571">
        <v>-0.71172996381652764</v>
      </c>
      <c r="B571">
        <v>0.30578619145667285</v>
      </c>
      <c r="C571">
        <v>-0.63509098192601976</v>
      </c>
      <c r="D571">
        <v>-0.62727492008210428</v>
      </c>
      <c r="E571">
        <v>0.98272895647280412</v>
      </c>
      <c r="F571">
        <v>1.3893798857364901</v>
      </c>
      <c r="G571">
        <v>0.94416400398964384</v>
      </c>
      <c r="H571">
        <v>-1.4727072098923759</v>
      </c>
      <c r="I571">
        <v>-0.29296506317987092</v>
      </c>
      <c r="J571">
        <v>-0.54781426185184212</v>
      </c>
      <c r="K571">
        <v>-0.71172996381652764</v>
      </c>
      <c r="L571">
        <v>5.8939045632379616E-3</v>
      </c>
      <c r="M571">
        <v>-0.70510475829490282</v>
      </c>
      <c r="N571">
        <v>-0.77666786735005811</v>
      </c>
      <c r="O571">
        <v>0.34764237240971052</v>
      </c>
      <c r="P571">
        <v>0.58822135602038716</v>
      </c>
      <c r="Q571">
        <v>0.42260359361490407</v>
      </c>
      <c r="R571">
        <v>-1.1575777895124888</v>
      </c>
      <c r="S571">
        <v>-0.50951164477148325</v>
      </c>
      <c r="T571">
        <v>-0.80444705406172823</v>
      </c>
    </row>
    <row r="572" spans="1:20" x14ac:dyDescent="0.3">
      <c r="A572">
        <v>-1.0553439685023343</v>
      </c>
      <c r="B572">
        <v>0.95517728777602784</v>
      </c>
      <c r="C572">
        <v>-1.0444394339215566</v>
      </c>
      <c r="D572">
        <v>1.2111790208053315</v>
      </c>
      <c r="E572">
        <v>0.94588527819835466</v>
      </c>
      <c r="F572">
        <v>-0.23013986118494484</v>
      </c>
      <c r="G572">
        <v>-1.2838778797814054</v>
      </c>
      <c r="H572">
        <v>-0.31407954729545923</v>
      </c>
      <c r="I572">
        <v>0.62587712281273844</v>
      </c>
      <c r="J572">
        <v>-0.18015142343168156</v>
      </c>
      <c r="K572">
        <v>-1.0553439685023343</v>
      </c>
      <c r="L572">
        <v>0.47124645359014411</v>
      </c>
      <c r="M572">
        <v>-0.98787992627369847</v>
      </c>
      <c r="N572">
        <v>0.55838400237036345</v>
      </c>
      <c r="O572">
        <v>1.0021878080423035</v>
      </c>
      <c r="P572">
        <v>-7.41960791386677E-2</v>
      </c>
      <c r="Q572">
        <v>-1.2652236122192886</v>
      </c>
      <c r="R572">
        <v>-0.58555421784612416</v>
      </c>
      <c r="S572">
        <v>0.7798416597583786</v>
      </c>
      <c r="T572">
        <v>-0.25253386143083567</v>
      </c>
    </row>
    <row r="573" spans="1:20" x14ac:dyDescent="0.3">
      <c r="A573">
        <v>-8.4131928338366371E-2</v>
      </c>
      <c r="B573">
        <v>0.46642428137046815</v>
      </c>
      <c r="C573">
        <v>0.24892159619746526</v>
      </c>
      <c r="D573">
        <v>1.8650923730814066</v>
      </c>
      <c r="E573">
        <v>0.22572759973263387</v>
      </c>
      <c r="F573">
        <v>0.81493367064481392</v>
      </c>
      <c r="G573">
        <v>-1.0433436900009234</v>
      </c>
      <c r="H573">
        <v>1.6902880997953105</v>
      </c>
      <c r="I573">
        <v>1.794712291055909</v>
      </c>
      <c r="J573">
        <v>1.3455910479649131</v>
      </c>
      <c r="K573">
        <v>-8.4131928338366371E-2</v>
      </c>
      <c r="L573">
        <v>0.39731266626868195</v>
      </c>
      <c r="M573">
        <v>0.33713000421851069</v>
      </c>
      <c r="N573">
        <v>1.548605750142718</v>
      </c>
      <c r="O573">
        <v>0.98120371168205489</v>
      </c>
      <c r="P573">
        <v>1.3871530865604385</v>
      </c>
      <c r="Q573">
        <v>-0.11693794725998963</v>
      </c>
      <c r="R573">
        <v>1.9105567527011527</v>
      </c>
      <c r="S573">
        <v>2.1982406087123376</v>
      </c>
      <c r="T573">
        <v>2.118445531553065</v>
      </c>
    </row>
    <row r="574" spans="1:20" x14ac:dyDescent="0.3">
      <c r="A574">
        <v>0.18271605291681359</v>
      </c>
      <c r="B574">
        <v>-0.993808367650442</v>
      </c>
      <c r="C574">
        <v>0.30653510048234051</v>
      </c>
      <c r="D574">
        <v>-0.14649195133952608</v>
      </c>
      <c r="E574">
        <v>-1.5030699304292026</v>
      </c>
      <c r="F574">
        <v>3.7460367868925539</v>
      </c>
      <c r="G574">
        <v>-2.4416439541037689</v>
      </c>
      <c r="H574">
        <v>0.81215304691212664</v>
      </c>
      <c r="I574">
        <v>-0.15496931998582228</v>
      </c>
      <c r="J574">
        <v>1.4308948044328642</v>
      </c>
      <c r="K574">
        <v>0.18271605291681359</v>
      </c>
      <c r="L574">
        <v>-0.84521228833421158</v>
      </c>
      <c r="M574">
        <v>3.632870720384751E-2</v>
      </c>
      <c r="N574">
        <v>-0.4247861046452206</v>
      </c>
      <c r="O574">
        <v>-1.499582171677895</v>
      </c>
      <c r="P574">
        <v>2.4277347420927966</v>
      </c>
      <c r="Q574">
        <v>-1.4235647760467187</v>
      </c>
      <c r="R574">
        <v>0.79874670920754853</v>
      </c>
      <c r="S574">
        <v>-0.67224853853825672</v>
      </c>
      <c r="T574">
        <v>1.1310789500128411</v>
      </c>
    </row>
    <row r="575" spans="1:20" x14ac:dyDescent="0.3">
      <c r="A575">
        <v>1.0300760970686134</v>
      </c>
      <c r="B575">
        <v>1.0212975268020099</v>
      </c>
      <c r="C575">
        <v>-2.2515458525176446</v>
      </c>
      <c r="D575">
        <v>-0.85089579549711791</v>
      </c>
      <c r="E575">
        <v>7.0627253568407891E-2</v>
      </c>
      <c r="F575">
        <v>-0.45344039017452575</v>
      </c>
      <c r="G575">
        <v>-0.38774450297285634</v>
      </c>
      <c r="H575">
        <v>0.97971628855009585</v>
      </c>
      <c r="I575">
        <v>1.3791571738702664</v>
      </c>
      <c r="J575">
        <v>0.98276054680418357</v>
      </c>
      <c r="K575">
        <v>1.0300760970686134</v>
      </c>
      <c r="L575">
        <v>1.3408048050655275</v>
      </c>
      <c r="M575">
        <v>-1.396394984947201</v>
      </c>
      <c r="N575">
        <v>-0.1750201820991415</v>
      </c>
      <c r="O575">
        <v>0.17808185326086562</v>
      </c>
      <c r="P575">
        <v>-0.45612107896229659</v>
      </c>
      <c r="Q575">
        <v>-0.80154759875511417</v>
      </c>
      <c r="R575">
        <v>0.16836347205329949</v>
      </c>
      <c r="S575">
        <v>0.69116003269160953</v>
      </c>
      <c r="T575">
        <v>0.39780400928942633</v>
      </c>
    </row>
    <row r="576" spans="1:20" x14ac:dyDescent="0.3">
      <c r="A576">
        <v>0.24529971050638949</v>
      </c>
      <c r="B576">
        <v>1.8750480650317383</v>
      </c>
      <c r="C576">
        <v>-2.7710246560278678E-2</v>
      </c>
      <c r="D576">
        <v>-0.21463915052362575</v>
      </c>
      <c r="E576">
        <v>0.37303503745107175</v>
      </c>
      <c r="F576">
        <v>0.6569922643780578</v>
      </c>
      <c r="G576">
        <v>-0.98101039000215728</v>
      </c>
      <c r="H576">
        <v>-0.98244247713697763</v>
      </c>
      <c r="I576">
        <v>0.37186215866116046</v>
      </c>
      <c r="J576">
        <v>0.80325978280752086</v>
      </c>
      <c r="K576">
        <v>0.24529971050638949</v>
      </c>
      <c r="L576">
        <v>1.8234706439695212</v>
      </c>
      <c r="M576">
        <v>0.61359057435814923</v>
      </c>
      <c r="N576">
        <v>0.87062469713216961</v>
      </c>
      <c r="O576">
        <v>1.0221603110211963</v>
      </c>
      <c r="P576">
        <v>1.2334395830568934</v>
      </c>
      <c r="Q576">
        <v>3.3037931090488359E-2</v>
      </c>
      <c r="R576">
        <v>-0.25401165453855712</v>
      </c>
      <c r="S576">
        <v>1.0618008744409304</v>
      </c>
      <c r="T576">
        <v>1.0993254254334079</v>
      </c>
    </row>
    <row r="577" spans="1:20" x14ac:dyDescent="0.3">
      <c r="A577">
        <v>0.62969901067240108</v>
      </c>
      <c r="B577">
        <v>-0.78848845368811227</v>
      </c>
      <c r="C577">
        <v>0.23223040622473551</v>
      </c>
      <c r="D577">
        <v>-0.52626472287784409</v>
      </c>
      <c r="E577">
        <v>0.90972710914866184</v>
      </c>
      <c r="F577">
        <v>0.63819022815919102</v>
      </c>
      <c r="G577">
        <v>1.4657480797219031</v>
      </c>
      <c r="H577">
        <v>1.0876847183346614</v>
      </c>
      <c r="I577">
        <v>-0.56414398408203892</v>
      </c>
      <c r="J577">
        <v>-0.44382344526005035</v>
      </c>
      <c r="K577">
        <v>0.62969901067240108</v>
      </c>
      <c r="L577">
        <v>-0.48263987563221833</v>
      </c>
      <c r="M577">
        <v>0.17202164852949711</v>
      </c>
      <c r="N577">
        <v>-0.39982636072702216</v>
      </c>
      <c r="O577">
        <v>0.47532870217486167</v>
      </c>
      <c r="P577">
        <v>0.38179630604795062</v>
      </c>
      <c r="Q577">
        <v>1.176133532935123</v>
      </c>
      <c r="R577">
        <v>1.0506074126739058</v>
      </c>
      <c r="S577">
        <v>-0.27679525108904113</v>
      </c>
      <c r="T577">
        <v>-4.2286486783689181E-2</v>
      </c>
    </row>
    <row r="578" spans="1:20" x14ac:dyDescent="0.3">
      <c r="A578">
        <v>0.38908927028953327</v>
      </c>
      <c r="B578">
        <v>-0.65383861514398822</v>
      </c>
      <c r="C578">
        <v>1.081055769482367</v>
      </c>
      <c r="D578">
        <v>-0.53224769531257254</v>
      </c>
      <c r="E578">
        <v>4.2127497331083084E-2</v>
      </c>
      <c r="F578">
        <v>0.57800724819860783</v>
      </c>
      <c r="G578">
        <v>0.17885501533729714</v>
      </c>
      <c r="H578">
        <v>-0.20450516923141712</v>
      </c>
      <c r="I578">
        <v>0.17397349982076696</v>
      </c>
      <c r="J578">
        <v>-0.3457470286936617</v>
      </c>
      <c r="K578">
        <v>0.38908927028953327</v>
      </c>
      <c r="L578">
        <v>-0.45181932339433245</v>
      </c>
      <c r="M578">
        <v>0.90061383821966445</v>
      </c>
      <c r="N578">
        <v>-0.239687475760857</v>
      </c>
      <c r="O578">
        <v>-0.10631661593661031</v>
      </c>
      <c r="P578">
        <v>0.47762954922387751</v>
      </c>
      <c r="Q578">
        <v>0.53029118786427543</v>
      </c>
      <c r="R578">
        <v>0.11533767272362733</v>
      </c>
      <c r="S578">
        <v>-3.156384975791654E-4</v>
      </c>
      <c r="T578">
        <v>-0.10036128209830539</v>
      </c>
    </row>
    <row r="579" spans="1:20" x14ac:dyDescent="0.3">
      <c r="A579">
        <v>0.8376329881683221</v>
      </c>
      <c r="B579">
        <v>-0.35224979573637588</v>
      </c>
      <c r="C579">
        <v>0.33855641225365807</v>
      </c>
      <c r="D579">
        <v>0.69625473940557536</v>
      </c>
      <c r="E579">
        <v>0.39821525838569494</v>
      </c>
      <c r="F579">
        <v>-0.19161511846116505</v>
      </c>
      <c r="G579">
        <v>-6.6123048301724899E-2</v>
      </c>
      <c r="H579">
        <v>0.58865147223954517</v>
      </c>
      <c r="I579">
        <v>0.34378845599042057</v>
      </c>
      <c r="J579">
        <v>-0.10041784219262301</v>
      </c>
      <c r="K579">
        <v>0.8376329881683221</v>
      </c>
      <c r="L579">
        <v>9.5741133594950956E-5</v>
      </c>
      <c r="M579">
        <v>0.46396097446463158</v>
      </c>
      <c r="N579">
        <v>0.7870528345317348</v>
      </c>
      <c r="O579">
        <v>0.73314902244274349</v>
      </c>
      <c r="P579">
        <v>0.36134417035678446</v>
      </c>
      <c r="Q579">
        <v>0.35283153475879764</v>
      </c>
      <c r="R579">
        <v>0.72496517601614463</v>
      </c>
      <c r="S579">
        <v>0.87816690955201904</v>
      </c>
      <c r="T579">
        <v>0.44518329612067231</v>
      </c>
    </row>
    <row r="580" spans="1:20" x14ac:dyDescent="0.3">
      <c r="A580">
        <v>-1.0940746103832639</v>
      </c>
      <c r="B580">
        <v>0.21266483073251316</v>
      </c>
      <c r="C580">
        <v>-0.55187228144007239</v>
      </c>
      <c r="D580">
        <v>3.4454830964734806</v>
      </c>
      <c r="E580">
        <v>-0.1858373358372068</v>
      </c>
      <c r="F580">
        <v>-1.2757702515963618</v>
      </c>
      <c r="G580">
        <v>-0.56039091484949854</v>
      </c>
      <c r="H580">
        <v>-0.45350966450591929</v>
      </c>
      <c r="I580">
        <v>-1.2499112576596418</v>
      </c>
      <c r="J580">
        <v>5.2754345671320989E-3</v>
      </c>
      <c r="K580">
        <v>-1.0940746103832639</v>
      </c>
      <c r="L580">
        <v>-0.2281944405055393</v>
      </c>
      <c r="M580">
        <v>-0.77878506374159195</v>
      </c>
      <c r="N580">
        <v>1.8571286976208343</v>
      </c>
      <c r="O580">
        <v>0.62974010796047475</v>
      </c>
      <c r="P580">
        <v>-0.41971872187368464</v>
      </c>
      <c r="Q580">
        <v>-0.61524245067118533</v>
      </c>
      <c r="R580">
        <v>-0.28501258675168767</v>
      </c>
      <c r="S580">
        <v>0.35431307855591221</v>
      </c>
      <c r="T580">
        <v>0.30099975623958397</v>
      </c>
    </row>
    <row r="581" spans="1:20" x14ac:dyDescent="0.3">
      <c r="A581">
        <v>-0.53394960142146919</v>
      </c>
      <c r="B581">
        <v>-0.43732713339934698</v>
      </c>
      <c r="C581">
        <v>5.446854104796469E-2</v>
      </c>
      <c r="D581">
        <v>0.79065080826425749</v>
      </c>
      <c r="E581">
        <v>0.11838121991621829</v>
      </c>
      <c r="F581">
        <v>1.8280973859457585</v>
      </c>
      <c r="G581">
        <v>0.89286448601684598</v>
      </c>
      <c r="H581">
        <v>0.44641224768906534</v>
      </c>
      <c r="I581">
        <v>0.65383226916494586</v>
      </c>
      <c r="J581">
        <v>-1.5775267832556981</v>
      </c>
      <c r="K581">
        <v>-0.53394960142146919</v>
      </c>
      <c r="L581">
        <v>-0.61014982014891972</v>
      </c>
      <c r="M581">
        <v>-0.25044188851555277</v>
      </c>
      <c r="N581">
        <v>0.10285133164109511</v>
      </c>
      <c r="O581">
        <v>1.515678557960938E-2</v>
      </c>
      <c r="P581">
        <v>1.2585173769570852</v>
      </c>
      <c r="Q581">
        <v>0.76665484645812776</v>
      </c>
      <c r="R581">
        <v>0.82114866627670691</v>
      </c>
      <c r="S581">
        <v>0.49711934079526698</v>
      </c>
      <c r="T581">
        <v>-0.58390825662032675</v>
      </c>
    </row>
    <row r="582" spans="1:20" x14ac:dyDescent="0.3">
      <c r="A582">
        <v>-0.25503845355720067</v>
      </c>
      <c r="B582">
        <v>-0.64894587397334513</v>
      </c>
      <c r="C582">
        <v>-0.10143341505117244</v>
      </c>
      <c r="D582">
        <v>1.3840119955408274</v>
      </c>
      <c r="E582">
        <v>-0.40182832475745289</v>
      </c>
      <c r="F582">
        <v>-0.72375098970357354</v>
      </c>
      <c r="G582">
        <v>-7.6471706101482823E-2</v>
      </c>
      <c r="H582">
        <v>-0.99639698077146033</v>
      </c>
      <c r="I582">
        <v>0.180771443866239</v>
      </c>
      <c r="J582">
        <v>1.3751898173737416</v>
      </c>
      <c r="K582">
        <v>-0.25503845355720067</v>
      </c>
      <c r="L582">
        <v>-0.6970665723344317</v>
      </c>
      <c r="M582">
        <v>-0.36605859842545313</v>
      </c>
      <c r="N582">
        <v>0.50409519963549343</v>
      </c>
      <c r="O582">
        <v>-0.20708139777487772</v>
      </c>
      <c r="P582">
        <v>-0.52046091068883937</v>
      </c>
      <c r="Q582">
        <v>-0.30389914112746291</v>
      </c>
      <c r="R582">
        <v>-0.90118416797279299</v>
      </c>
      <c r="S582">
        <v>0.18852827480252143</v>
      </c>
      <c r="T582">
        <v>0.6646695446001093</v>
      </c>
    </row>
    <row r="583" spans="1:20" x14ac:dyDescent="0.3">
      <c r="A583">
        <v>1.0385146254046524</v>
      </c>
      <c r="B583">
        <v>-0.18041664138635252</v>
      </c>
      <c r="C583">
        <v>0.27169167952518763</v>
      </c>
      <c r="D583">
        <v>-1.5502074637306915</v>
      </c>
      <c r="E583">
        <v>-0.91455726702072038</v>
      </c>
      <c r="F583">
        <v>-1.2686732271770644</v>
      </c>
      <c r="G583">
        <v>1.405322823190887</v>
      </c>
      <c r="H583">
        <v>0.65954931903064296</v>
      </c>
      <c r="I583">
        <v>1.0609817555840804</v>
      </c>
      <c r="J583">
        <v>0.54388512381713616</v>
      </c>
      <c r="K583">
        <v>1.0385146254046524</v>
      </c>
      <c r="L583">
        <v>0.23637665018505824</v>
      </c>
      <c r="M583">
        <v>0.51861284250714079</v>
      </c>
      <c r="N583">
        <v>-0.61691298677794748</v>
      </c>
      <c r="O583">
        <v>-0.91023807686503888</v>
      </c>
      <c r="P583">
        <v>-1.0735059435266114</v>
      </c>
      <c r="Q583">
        <v>0.98182156596486125</v>
      </c>
      <c r="R583">
        <v>0.4762960676546954</v>
      </c>
      <c r="S583">
        <v>8.2298515478073209E-2</v>
      </c>
      <c r="T583">
        <v>0.29593604027114284</v>
      </c>
    </row>
    <row r="584" spans="1:20" x14ac:dyDescent="0.3">
      <c r="A584">
        <v>-0.94228546880101161</v>
      </c>
      <c r="B584">
        <v>0.98838552197814578</v>
      </c>
      <c r="C584">
        <v>-6.2095043239306039E-3</v>
      </c>
      <c r="D584">
        <v>-2.1212554880302501</v>
      </c>
      <c r="E584">
        <v>0.35517196105737003</v>
      </c>
      <c r="F584">
        <v>-2.6802964536093805</v>
      </c>
      <c r="G584">
        <v>0.27486056092074895</v>
      </c>
      <c r="H584">
        <v>1.2158600605952237</v>
      </c>
      <c r="I584">
        <v>1.2392216115578594</v>
      </c>
      <c r="J584">
        <v>-0.80167350345677135</v>
      </c>
      <c r="K584">
        <v>-0.94228546880101161</v>
      </c>
      <c r="L584">
        <v>0.54569455166093683</v>
      </c>
      <c r="M584">
        <v>-7.4118200985229428E-3</v>
      </c>
      <c r="N584">
        <v>-1.4359338262169408</v>
      </c>
      <c r="O584">
        <v>-0.35552013289729961</v>
      </c>
      <c r="P584">
        <v>-2.5790237129284854</v>
      </c>
      <c r="Q584">
        <v>-0.51607806688968028</v>
      </c>
      <c r="R584">
        <v>9.0104305558494469E-2</v>
      </c>
      <c r="S584">
        <v>-0.28846668156785471</v>
      </c>
      <c r="T584">
        <v>-1.2314891579363674</v>
      </c>
    </row>
    <row r="585" spans="1:20" x14ac:dyDescent="0.3">
      <c r="A585">
        <v>0.28937688544322593</v>
      </c>
      <c r="B585">
        <v>0.69990237649465525</v>
      </c>
      <c r="C585">
        <v>1.9898981518912116</v>
      </c>
      <c r="D585">
        <v>-0.85843660667239285</v>
      </c>
      <c r="E585">
        <v>2.3566694571775191</v>
      </c>
      <c r="F585">
        <v>-0.31078703771193278</v>
      </c>
      <c r="G585">
        <v>-2.9069476596823289</v>
      </c>
      <c r="H585">
        <v>-0.17884839219506218</v>
      </c>
      <c r="I585">
        <v>0.97165663020521198</v>
      </c>
      <c r="J585">
        <v>0.89210304376648342</v>
      </c>
      <c r="K585">
        <v>0.28937688544322593</v>
      </c>
      <c r="L585">
        <v>0.75735113204368865</v>
      </c>
      <c r="M585">
        <v>2.0925326479543136</v>
      </c>
      <c r="N585">
        <v>0.37141135429148686</v>
      </c>
      <c r="O585">
        <v>2.2169811812556288</v>
      </c>
      <c r="P585">
        <v>0.59709209914659134</v>
      </c>
      <c r="Q585">
        <v>-1.0568253755819312</v>
      </c>
      <c r="R585">
        <v>-8.5524374074310044E-2</v>
      </c>
      <c r="S585">
        <v>1.3513816496039253</v>
      </c>
      <c r="T585">
        <v>0.93081883352415229</v>
      </c>
    </row>
    <row r="586" spans="1:20" x14ac:dyDescent="0.3">
      <c r="A586">
        <v>1.4572844935064431</v>
      </c>
      <c r="B586">
        <v>-2.5560401909736266</v>
      </c>
      <c r="C586">
        <v>1.165702598099648</v>
      </c>
      <c r="D586">
        <v>-0.82334350853168925</v>
      </c>
      <c r="E586">
        <v>5.6035749445330171E-2</v>
      </c>
      <c r="F586">
        <v>-1.705066602065584</v>
      </c>
      <c r="G586">
        <v>0.94606471351978894</v>
      </c>
      <c r="H586">
        <v>1.5719366685448168</v>
      </c>
      <c r="I586">
        <v>-1.9236828885046202</v>
      </c>
      <c r="J586">
        <v>-7.4450677073084351E-2</v>
      </c>
      <c r="K586">
        <v>1.4572844935064431</v>
      </c>
      <c r="L586">
        <v>-1.7910182594365391</v>
      </c>
      <c r="M586">
        <v>0.74497073173496697</v>
      </c>
      <c r="N586">
        <v>-0.85061150687795273</v>
      </c>
      <c r="O586">
        <v>-0.55897712450516568</v>
      </c>
      <c r="P586">
        <v>-1.6016385163268136</v>
      </c>
      <c r="Q586">
        <v>0.47633037076258933</v>
      </c>
      <c r="R586">
        <v>0.7773084189382955</v>
      </c>
      <c r="S586">
        <v>-1.6771342330444798</v>
      </c>
      <c r="T586">
        <v>-0.45472712413691718</v>
      </c>
    </row>
    <row r="587" spans="1:20" x14ac:dyDescent="0.3">
      <c r="A587">
        <v>-8.7252856801577058E-2</v>
      </c>
      <c r="B587">
        <v>5.9976051246345953E-2</v>
      </c>
      <c r="C587">
        <v>-1.3271504737880435</v>
      </c>
      <c r="D587">
        <v>0.29088398537026611</v>
      </c>
      <c r="E587">
        <v>0.51235051409680477</v>
      </c>
      <c r="F587">
        <v>-0.11592525846013911</v>
      </c>
      <c r="G587">
        <v>0.61773550673207689</v>
      </c>
      <c r="H587">
        <v>-0.32191337100878253</v>
      </c>
      <c r="I587">
        <v>-1.4668797697511271</v>
      </c>
      <c r="J587">
        <v>1.7221995070485803</v>
      </c>
      <c r="K587">
        <v>-8.7252856801577058E-2</v>
      </c>
      <c r="L587">
        <v>2.1452082349654449E-2</v>
      </c>
      <c r="M587">
        <v>-1.2045802030982264</v>
      </c>
      <c r="N587">
        <v>-0.13820244867649559</v>
      </c>
      <c r="O587">
        <v>0.29391731258948789</v>
      </c>
      <c r="P587">
        <v>-0.34822356380887021</v>
      </c>
      <c r="Q587">
        <v>-9.5869971921903163E-2</v>
      </c>
      <c r="R587">
        <v>-0.57725882964609587</v>
      </c>
      <c r="S587">
        <v>-0.86447523818803651</v>
      </c>
      <c r="T587">
        <v>0.73808784316635156</v>
      </c>
    </row>
    <row r="588" spans="1:20" x14ac:dyDescent="0.3">
      <c r="A588">
        <v>-1.1904765623576916</v>
      </c>
      <c r="B588">
        <v>-0.98294458046409128</v>
      </c>
      <c r="C588">
        <v>0.28575489311053648</v>
      </c>
      <c r="D588">
        <v>0.58043015640874995</v>
      </c>
      <c r="E588">
        <v>-1.0038842305773281</v>
      </c>
      <c r="F588">
        <v>-0.62372026768811217</v>
      </c>
      <c r="G588">
        <v>0.74663505299918242</v>
      </c>
      <c r="H588">
        <v>-1.5966273420308765</v>
      </c>
      <c r="I588">
        <v>0.28082877280616919</v>
      </c>
      <c r="J588">
        <v>-1.3470744899551854</v>
      </c>
      <c r="K588">
        <v>-1.1904765623576916</v>
      </c>
      <c r="L588">
        <v>-1.3676467909457433</v>
      </c>
      <c r="M588">
        <v>-0.41279056326797514</v>
      </c>
      <c r="N588">
        <v>-0.5571747591225924</v>
      </c>
      <c r="O588">
        <v>-1.3251061927380627</v>
      </c>
      <c r="P588">
        <v>-1.0840739321107302</v>
      </c>
      <c r="Q588">
        <v>-7.1420020401860684E-2</v>
      </c>
      <c r="R588">
        <v>-1.5123167375992481</v>
      </c>
      <c r="S588">
        <v>-0.68690568458732548</v>
      </c>
      <c r="T588">
        <v>-1.6581230813423649</v>
      </c>
    </row>
    <row r="589" spans="1:20" x14ac:dyDescent="0.3">
      <c r="A589">
        <v>-0.70896847168790722</v>
      </c>
      <c r="B589">
        <v>0.30524276398252442</v>
      </c>
      <c r="C589">
        <v>-0.31079203537630068</v>
      </c>
      <c r="D589">
        <v>-1.2183566152084624</v>
      </c>
      <c r="E589">
        <v>-0.73707371450249626</v>
      </c>
      <c r="F589">
        <v>0.92867204248180513</v>
      </c>
      <c r="G589">
        <v>1.3416871613599819</v>
      </c>
      <c r="H589">
        <v>-1.4891357382127721</v>
      </c>
      <c r="I589">
        <v>0.31924862225244871</v>
      </c>
      <c r="J589">
        <v>-0.84140389509379687</v>
      </c>
      <c r="K589">
        <v>-0.70896847168790722</v>
      </c>
      <c r="L589">
        <v>6.46374557483409E-3</v>
      </c>
      <c r="M589">
        <v>-0.41239506968109696</v>
      </c>
      <c r="N589">
        <v>-1.1067971638383307</v>
      </c>
      <c r="O589">
        <v>-1.1413810711465195</v>
      </c>
      <c r="P589">
        <v>4.7876094813624093E-2</v>
      </c>
      <c r="Q589">
        <v>0.64854746741001446</v>
      </c>
      <c r="R589">
        <v>-1.1224347017137597</v>
      </c>
      <c r="S589">
        <v>-0.73944893636224973</v>
      </c>
      <c r="T589">
        <v>-1.0842922014671501</v>
      </c>
    </row>
    <row r="590" spans="1:20" x14ac:dyDescent="0.3">
      <c r="A590">
        <v>-1.0894328700086604</v>
      </c>
      <c r="B590">
        <v>-0.3516699245763224</v>
      </c>
      <c r="C590">
        <v>-0.50985557849265939</v>
      </c>
      <c r="D590">
        <v>-1.8484660122112193</v>
      </c>
      <c r="E590">
        <v>-1.975594334389851</v>
      </c>
      <c r="F590">
        <v>-1.2494421500621191</v>
      </c>
      <c r="G590">
        <v>-0.94096739520781914</v>
      </c>
      <c r="H590">
        <v>1.2726870884987014</v>
      </c>
      <c r="I590">
        <v>-0.88954223471002736</v>
      </c>
      <c r="J590">
        <v>0.3774359856328226</v>
      </c>
      <c r="K590">
        <v>-1.0894328700086604</v>
      </c>
      <c r="L590">
        <v>-0.74657963703632169</v>
      </c>
      <c r="M590">
        <v>-0.90835418681980307</v>
      </c>
      <c r="N590">
        <v>-2.0918208709834492</v>
      </c>
      <c r="O590">
        <v>-2.7259525951120023</v>
      </c>
      <c r="P590">
        <v>-2.2837847045848281</v>
      </c>
      <c r="Q590">
        <v>-1.9250028014223233</v>
      </c>
      <c r="R590">
        <v>-0.25725186142630707</v>
      </c>
      <c r="S590">
        <v>-2.5597713932607511</v>
      </c>
      <c r="T590">
        <v>-1.0677494366536706</v>
      </c>
    </row>
    <row r="591" spans="1:20" x14ac:dyDescent="0.3">
      <c r="A591">
        <v>0.47155001485333042</v>
      </c>
      <c r="B591">
        <v>-0.44929915204588161</v>
      </c>
      <c r="C591">
        <v>1.4705675880206139</v>
      </c>
      <c r="D591">
        <v>-0.34689531434650284</v>
      </c>
      <c r="E591">
        <v>-0.654510448032392</v>
      </c>
      <c r="F591">
        <v>-0.92981802462204954</v>
      </c>
      <c r="G591">
        <v>0.59665874189163193</v>
      </c>
      <c r="H591">
        <v>-1.6326957282766417</v>
      </c>
      <c r="I591">
        <v>2.4931798224770142E-2</v>
      </c>
      <c r="J591">
        <v>0.93828053583278215</v>
      </c>
      <c r="K591">
        <v>0.47155001485333042</v>
      </c>
      <c r="L591">
        <v>-0.23130791937811093</v>
      </c>
      <c r="M591">
        <v>1.3385781816719908</v>
      </c>
      <c r="N591">
        <v>0.12400817561622585</v>
      </c>
      <c r="O591">
        <v>-0.42487048557817703</v>
      </c>
      <c r="P591">
        <v>-0.4202803215928439</v>
      </c>
      <c r="Q591">
        <v>0.88299134092033693</v>
      </c>
      <c r="R591">
        <v>-0.93213581870844209</v>
      </c>
      <c r="S591">
        <v>-1.5997624359882313E-2</v>
      </c>
      <c r="T591">
        <v>0.57910260351970189</v>
      </c>
    </row>
    <row r="592" spans="1:20" x14ac:dyDescent="0.3">
      <c r="A592">
        <v>0.92584771462736282</v>
      </c>
      <c r="B592">
        <v>1.1931351730287783</v>
      </c>
      <c r="C592">
        <v>0.92489695733897037</v>
      </c>
      <c r="D592">
        <v>-1.0669072984115002</v>
      </c>
      <c r="E592">
        <v>-0.16748038574721549</v>
      </c>
      <c r="F592">
        <v>0.43950363076547577</v>
      </c>
      <c r="G592">
        <v>0.13390216063864158</v>
      </c>
      <c r="H592">
        <v>0.15624615936291886</v>
      </c>
      <c r="I592">
        <v>0.45611986913698344</v>
      </c>
      <c r="J592">
        <v>-1.1453776667993936</v>
      </c>
      <c r="K592">
        <v>0.92584771462736282</v>
      </c>
      <c r="L592">
        <v>1.4587850122830195</v>
      </c>
      <c r="M592">
        <v>1.4821918132297274</v>
      </c>
      <c r="N592">
        <v>0.49809788821973056</v>
      </c>
      <c r="O592">
        <v>0.42236796114007646</v>
      </c>
      <c r="P592">
        <v>1.0460447267177684</v>
      </c>
      <c r="Q592">
        <v>1.097117752696954</v>
      </c>
      <c r="R592">
        <v>0.8923378662681245</v>
      </c>
      <c r="S592">
        <v>0.86953978038609381</v>
      </c>
      <c r="T592">
        <v>0.10465724717826619</v>
      </c>
    </row>
    <row r="593" spans="1:20" x14ac:dyDescent="0.3">
      <c r="A593">
        <v>2.7218107913207623</v>
      </c>
      <c r="B593">
        <v>-2.0378850701111495</v>
      </c>
      <c r="C593">
        <v>1.9929458984780337</v>
      </c>
      <c r="D593">
        <v>1.355314320124879</v>
      </c>
      <c r="E593">
        <v>-0.23604699564180232</v>
      </c>
      <c r="F593">
        <v>1.8926552710065039</v>
      </c>
      <c r="G593">
        <v>-0.54205270361279823</v>
      </c>
      <c r="H593">
        <v>1.722111902195177</v>
      </c>
      <c r="I593">
        <v>-0.68518266398310401</v>
      </c>
      <c r="J593">
        <v>-1.1484242415410958E-2</v>
      </c>
      <c r="K593">
        <v>2.7218107913207623</v>
      </c>
      <c r="L593">
        <v>-0.82308652890928635</v>
      </c>
      <c r="M593">
        <v>2.044215105588171</v>
      </c>
      <c r="N593">
        <v>1.7124351613749051</v>
      </c>
      <c r="O593">
        <v>0.67531360213311786</v>
      </c>
      <c r="P593">
        <v>2.5934382005860055</v>
      </c>
      <c r="Q593">
        <v>1.2060614087253576</v>
      </c>
      <c r="R593">
        <v>2.546991216461119</v>
      </c>
      <c r="S593">
        <v>1.0339583654851756</v>
      </c>
      <c r="T593">
        <v>1.6205714666967239</v>
      </c>
    </row>
    <row r="594" spans="1:20" x14ac:dyDescent="0.3">
      <c r="A594">
        <v>-1.1318286704457403</v>
      </c>
      <c r="B594">
        <v>-0.25978053786638439</v>
      </c>
      <c r="C594">
        <v>-0.44955366546535946</v>
      </c>
      <c r="D594">
        <v>1.6120302876902084</v>
      </c>
      <c r="E594">
        <v>-0.52310698089011354</v>
      </c>
      <c r="F594">
        <v>0.61913390096695675</v>
      </c>
      <c r="G594">
        <v>9.0146602051335151E-2</v>
      </c>
      <c r="H594">
        <v>-0.35857003212478888</v>
      </c>
      <c r="I594">
        <v>-1.3083957138072132E-2</v>
      </c>
      <c r="J594">
        <v>-0.73293484775949014</v>
      </c>
      <c r="K594">
        <v>-1.1318286704457403</v>
      </c>
      <c r="L594">
        <v>-0.6783178103993639</v>
      </c>
      <c r="M594">
        <v>-0.83995058590034843</v>
      </c>
      <c r="N594">
        <v>0.35810468139575369</v>
      </c>
      <c r="O594">
        <v>-0.41897733991830199</v>
      </c>
      <c r="P594">
        <v>0.26410219615999536</v>
      </c>
      <c r="Q594">
        <v>-0.26196255750803332</v>
      </c>
      <c r="R594">
        <v>-0.22581071381742229</v>
      </c>
      <c r="S594">
        <v>-8.4452994400298215E-3</v>
      </c>
      <c r="T594">
        <v>-0.5023388121520419</v>
      </c>
    </row>
    <row r="595" spans="1:20" x14ac:dyDescent="0.3">
      <c r="A595">
        <v>-1.08811582359206</v>
      </c>
      <c r="B595">
        <v>-0.14865935224196733</v>
      </c>
      <c r="C595">
        <v>-0.9211923487651561</v>
      </c>
      <c r="D595">
        <v>-0.82775069232160181</v>
      </c>
      <c r="E595">
        <v>0.54416593531184854</v>
      </c>
      <c r="F595">
        <v>0.70880982664851355</v>
      </c>
      <c r="G595">
        <v>-1.6001307133904581</v>
      </c>
      <c r="H595">
        <v>0.11686953010272351</v>
      </c>
      <c r="I595">
        <v>-2.2431175583202525</v>
      </c>
      <c r="J595">
        <v>1.5539352729392029</v>
      </c>
      <c r="K595">
        <v>-1.08811582359206</v>
      </c>
      <c r="L595">
        <v>-0.55894056566766082</v>
      </c>
      <c r="M595">
        <v>-1.2175604473878374</v>
      </c>
      <c r="N595">
        <v>-1.3836211301267407</v>
      </c>
      <c r="O595">
        <v>-0.40388527111414535</v>
      </c>
      <c r="P595">
        <v>-0.39545177914682317</v>
      </c>
      <c r="Q595">
        <v>-1.9979836647734848</v>
      </c>
      <c r="R595">
        <v>-0.86825488985514621</v>
      </c>
      <c r="S595">
        <v>-2.2731894460457536</v>
      </c>
      <c r="T595">
        <v>-3.7104373686281056E-2</v>
      </c>
    </row>
    <row r="596" spans="1:20" x14ac:dyDescent="0.3">
      <c r="A596">
        <v>-1.4780025833833308</v>
      </c>
      <c r="B596">
        <v>0.88519551961994603</v>
      </c>
      <c r="C596">
        <v>-0.27568423304014789</v>
      </c>
      <c r="D596">
        <v>1.1011618336734428</v>
      </c>
      <c r="E596">
        <v>0.94289572642673702</v>
      </c>
      <c r="F596">
        <v>-0.72030560005037958</v>
      </c>
      <c r="G596">
        <v>-1.430793748097871</v>
      </c>
      <c r="H596">
        <v>-0.1475562954085983</v>
      </c>
      <c r="I596">
        <v>-0.45318841196003412</v>
      </c>
      <c r="J596">
        <v>0.62673972812431022</v>
      </c>
      <c r="K596">
        <v>-1.4780025833833308</v>
      </c>
      <c r="L596">
        <v>0.24285588126403779</v>
      </c>
      <c r="M596">
        <v>-0.45010732454910851</v>
      </c>
      <c r="N596">
        <v>0.44189044950096901</v>
      </c>
      <c r="O596">
        <v>0.90969890019230204</v>
      </c>
      <c r="P596">
        <v>-0.43780797472387978</v>
      </c>
      <c r="Q596">
        <v>-1.289665764852256</v>
      </c>
      <c r="R596">
        <v>-0.4493521387903846</v>
      </c>
      <c r="S596">
        <v>9.7020199463453138E-2</v>
      </c>
      <c r="T596">
        <v>0.27660613260922323</v>
      </c>
    </row>
    <row r="597" spans="1:20" x14ac:dyDescent="0.3">
      <c r="A597">
        <v>0.29977666415857956</v>
      </c>
      <c r="B597">
        <v>1.6452620123022408</v>
      </c>
      <c r="C597">
        <v>-0.45211062513303468</v>
      </c>
      <c r="D597">
        <v>0.46104707218406066</v>
      </c>
      <c r="E597">
        <v>0.97645401736715676</v>
      </c>
      <c r="F597">
        <v>-7.3308906687862385E-2</v>
      </c>
      <c r="G597">
        <v>-0.41817791518140074</v>
      </c>
      <c r="H597">
        <v>-0.27974652980540521</v>
      </c>
      <c r="I597">
        <v>-0.70631698920491859</v>
      </c>
      <c r="J597">
        <v>-1.1208011803243014</v>
      </c>
      <c r="K597">
        <v>0.29977666415857956</v>
      </c>
      <c r="L597">
        <v>1.6327846621572428</v>
      </c>
      <c r="M597">
        <v>0.1799032768413007</v>
      </c>
      <c r="N597">
        <v>1.1493176131750205</v>
      </c>
      <c r="O597">
        <v>1.5829028765532203</v>
      </c>
      <c r="P597">
        <v>0.74491872631293365</v>
      </c>
      <c r="Q597">
        <v>0.21518466544321468</v>
      </c>
      <c r="R597">
        <v>0.16814580822425404</v>
      </c>
      <c r="S597">
        <v>0.76063091301837571</v>
      </c>
      <c r="T597">
        <v>-0.12873513744367537</v>
      </c>
    </row>
    <row r="598" spans="1:20" x14ac:dyDescent="0.3">
      <c r="A598">
        <v>-0.48026312429108381</v>
      </c>
      <c r="B598">
        <v>1.279891992302832</v>
      </c>
      <c r="C598">
        <v>-0.91265624779478294</v>
      </c>
      <c r="D598">
        <v>-0.61382336137313531</v>
      </c>
      <c r="E598">
        <v>1.5584954309369651E-2</v>
      </c>
      <c r="F598">
        <v>-0.99729853159625959</v>
      </c>
      <c r="G598">
        <v>-1.200645135186714</v>
      </c>
      <c r="H598">
        <v>0.34427539901869647</v>
      </c>
      <c r="I598">
        <v>0.79059321998913834</v>
      </c>
      <c r="J598">
        <v>-1.2447918705028103</v>
      </c>
      <c r="K598">
        <v>-0.48026312429108381</v>
      </c>
      <c r="L598">
        <v>0.99354231036119423</v>
      </c>
      <c r="M598">
        <v>-0.59044399744027243</v>
      </c>
      <c r="N598">
        <v>-0.25427223979163438</v>
      </c>
      <c r="O598">
        <v>9.354746927731989E-3</v>
      </c>
      <c r="P598">
        <v>-0.87766272645334986</v>
      </c>
      <c r="Q598">
        <v>-1.2752959395339201</v>
      </c>
      <c r="R598">
        <v>-0.30255480855766909</v>
      </c>
      <c r="S598">
        <v>0.20619388709704536</v>
      </c>
      <c r="T598">
        <v>-1.1876447884540107</v>
      </c>
    </row>
    <row r="599" spans="1:20" x14ac:dyDescent="0.3">
      <c r="A599">
        <v>1.0407636248233392</v>
      </c>
      <c r="B599">
        <v>-0.59138795079657103</v>
      </c>
      <c r="C599">
        <v>-0.18483071917069668</v>
      </c>
      <c r="D599">
        <v>-0.94395380713435884</v>
      </c>
      <c r="E599">
        <v>-0.78886281945612324</v>
      </c>
      <c r="F599">
        <v>-0.31060751492770583</v>
      </c>
      <c r="G599">
        <v>0.86367658926954782</v>
      </c>
      <c r="H599">
        <v>-0.33833289000898686</v>
      </c>
      <c r="I599">
        <v>0.69414459494730441</v>
      </c>
      <c r="J599">
        <v>-1.1095863881718957</v>
      </c>
      <c r="K599">
        <v>1.0407636248233392</v>
      </c>
      <c r="L599">
        <v>-0.14157099583860727</v>
      </c>
      <c r="M599">
        <v>-1.470748194224078E-2</v>
      </c>
      <c r="N599">
        <v>-0.50705192266394628</v>
      </c>
      <c r="O599">
        <v>-0.83744850111032665</v>
      </c>
      <c r="P599">
        <v>-0.45318475718145135</v>
      </c>
      <c r="Q599">
        <v>0.49185298708290626</v>
      </c>
      <c r="R599">
        <v>-0.37150092129345325</v>
      </c>
      <c r="S599">
        <v>-0.10796341448323094</v>
      </c>
      <c r="T599">
        <v>-1.0452841076246677</v>
      </c>
    </row>
    <row r="600" spans="1:20" x14ac:dyDescent="0.3">
      <c r="A600">
        <v>-0.2524482126027805</v>
      </c>
      <c r="B600">
        <v>1.2143495270542743</v>
      </c>
      <c r="C600">
        <v>-0.88852548736199832</v>
      </c>
      <c r="D600">
        <v>-1.5649054220860177</v>
      </c>
      <c r="E600">
        <v>-1.6541650424974499</v>
      </c>
      <c r="F600">
        <v>-0.60894680946555169</v>
      </c>
      <c r="G600">
        <v>-0.26403106154659628</v>
      </c>
      <c r="H600">
        <v>0.18721890973580638</v>
      </c>
      <c r="I600">
        <v>0.91491765298677086</v>
      </c>
      <c r="J600">
        <v>-0.2563290083645211</v>
      </c>
      <c r="K600">
        <v>-0.2524482126027805</v>
      </c>
      <c r="L600">
        <v>1.0214615072172346</v>
      </c>
      <c r="M600">
        <v>-0.51638413870852895</v>
      </c>
      <c r="N600">
        <v>-0.8365697019785151</v>
      </c>
      <c r="O600">
        <v>-1.5541931964211955</v>
      </c>
      <c r="P600">
        <v>-0.91487775564992413</v>
      </c>
      <c r="Q600">
        <v>-0.65583021141605569</v>
      </c>
      <c r="R600">
        <v>-0.26777225739189042</v>
      </c>
      <c r="S600">
        <v>-0.40027104857708062</v>
      </c>
      <c r="T600">
        <v>-0.62616743658568286</v>
      </c>
    </row>
    <row r="601" spans="1:20" x14ac:dyDescent="0.3">
      <c r="A601">
        <v>-0.96549022150327235</v>
      </c>
      <c r="B601">
        <v>-0.25138390707893832</v>
      </c>
      <c r="C601">
        <v>-1.0232821677653707</v>
      </c>
      <c r="D601">
        <v>-2.0603233136154753</v>
      </c>
      <c r="E601">
        <v>-0.66456777895758312</v>
      </c>
      <c r="F601">
        <v>-0.63643183495865163</v>
      </c>
      <c r="G601">
        <v>-0.26497624435142131</v>
      </c>
      <c r="H601">
        <v>0.65306511696288372</v>
      </c>
      <c r="I601">
        <v>-2.2034676879120441</v>
      </c>
      <c r="J601">
        <v>-1.3050247038200884</v>
      </c>
      <c r="K601">
        <v>-0.96549022150327235</v>
      </c>
      <c r="L601">
        <v>-0.60608119658045667</v>
      </c>
      <c r="M601">
        <v>-1.3014954156240142</v>
      </c>
      <c r="N601">
        <v>-2.2603127806818701</v>
      </c>
      <c r="O601">
        <v>-1.768515173088782</v>
      </c>
      <c r="P601">
        <v>-1.8641155561956866</v>
      </c>
      <c r="Q601">
        <v>-1.4811486660124609</v>
      </c>
      <c r="R601">
        <v>-0.72566377374174995</v>
      </c>
      <c r="S601">
        <v>-3.0937733457543803</v>
      </c>
      <c r="T601">
        <v>-2.3209830096718242</v>
      </c>
    </row>
    <row r="602" spans="1:20" x14ac:dyDescent="0.3">
      <c r="A602">
        <v>0.77351491305999687</v>
      </c>
      <c r="B602">
        <v>1.229556877045902</v>
      </c>
      <c r="C602">
        <v>0.47166181360798315</v>
      </c>
      <c r="D602">
        <v>0.79205062907860357</v>
      </c>
      <c r="E602">
        <v>-0.12295847495135794</v>
      </c>
      <c r="F602">
        <v>0.32040487565843195</v>
      </c>
      <c r="G602">
        <v>-0.28434686664686676</v>
      </c>
      <c r="H602">
        <v>-0.35456284986721448</v>
      </c>
      <c r="I602">
        <v>1.563916861389216</v>
      </c>
      <c r="J602">
        <v>-7.045586294221784E-2</v>
      </c>
      <c r="K602">
        <v>0.77351491305999687</v>
      </c>
      <c r="L602">
        <v>1.4332910666168917</v>
      </c>
      <c r="M602">
        <v>1.0368881391753364</v>
      </c>
      <c r="N602">
        <v>1.6270868713570668</v>
      </c>
      <c r="O602">
        <v>0.96746065232322409</v>
      </c>
      <c r="P602">
        <v>1.3411786049708145</v>
      </c>
      <c r="Q602">
        <v>0.82153915944915945</v>
      </c>
      <c r="R602">
        <v>0.62764904701605795</v>
      </c>
      <c r="S602">
        <v>2.1751104324558721</v>
      </c>
      <c r="T602">
        <v>1.0816969963472813</v>
      </c>
    </row>
    <row r="603" spans="1:20" x14ac:dyDescent="0.3">
      <c r="A603">
        <v>1.1741290708437189</v>
      </c>
      <c r="B603">
        <v>2.0420308560138674</v>
      </c>
      <c r="C603">
        <v>1.9312497962444495</v>
      </c>
      <c r="D603">
        <v>1.810057468977913</v>
      </c>
      <c r="E603">
        <v>-0.63261115521063005</v>
      </c>
      <c r="F603">
        <v>-0.256431789964645</v>
      </c>
      <c r="G603">
        <v>7.0597960223193576E-2</v>
      </c>
      <c r="H603">
        <v>-0.5642048398053956</v>
      </c>
      <c r="I603">
        <v>-0.95193039351008735</v>
      </c>
      <c r="J603">
        <v>0.37066320335834174</v>
      </c>
      <c r="K603">
        <v>1.1741290708437189</v>
      </c>
      <c r="L603">
        <v>2.3375386384049044</v>
      </c>
      <c r="M603">
        <v>2.720741342105665</v>
      </c>
      <c r="N603">
        <v>3.2802120875037053</v>
      </c>
      <c r="O603">
        <v>1.5687124319754902</v>
      </c>
      <c r="P603">
        <v>2.039778166074512</v>
      </c>
      <c r="Q603">
        <v>2.1772802483469009</v>
      </c>
      <c r="R603">
        <v>1.5107212626806767</v>
      </c>
      <c r="S603">
        <v>2.0582116502803172</v>
      </c>
      <c r="T603">
        <v>2.5190091642720387</v>
      </c>
    </row>
    <row r="604" spans="1:20" x14ac:dyDescent="0.3">
      <c r="A604">
        <v>1.3573341365583311</v>
      </c>
      <c r="B604">
        <v>1.0842086919725595</v>
      </c>
      <c r="C604">
        <v>-0.50945253092191789</v>
      </c>
      <c r="D604">
        <v>-0.34942763591821019</v>
      </c>
      <c r="E604">
        <v>1.177332677569477</v>
      </c>
      <c r="F604">
        <v>-1.3210434986503865</v>
      </c>
      <c r="G604">
        <v>1.0122535344983696</v>
      </c>
      <c r="H604">
        <v>0.27169308337798598</v>
      </c>
      <c r="I604">
        <v>1.1563833332378772</v>
      </c>
      <c r="J604">
        <v>1.8498400041574605</v>
      </c>
      <c r="K604">
        <v>1.3573341365583311</v>
      </c>
      <c r="L604">
        <v>1.5256868478457288</v>
      </c>
      <c r="M604">
        <v>0.29436794180537024</v>
      </c>
      <c r="N604">
        <v>0.78944505478064086</v>
      </c>
      <c r="O604">
        <v>1.5982867154901186</v>
      </c>
      <c r="P604">
        <v>-0.24749569095006485</v>
      </c>
      <c r="Q604">
        <v>1.1026636960648304</v>
      </c>
      <c r="R604">
        <v>0.4489576143969366</v>
      </c>
      <c r="S604">
        <v>1.6180139248047212</v>
      </c>
      <c r="T604">
        <v>1.7470177521043255</v>
      </c>
    </row>
    <row r="605" spans="1:20" x14ac:dyDescent="0.3">
      <c r="A605">
        <v>-0.17363796750731214</v>
      </c>
      <c r="B605">
        <v>0.6527664662746322</v>
      </c>
      <c r="C605">
        <v>-4.8436946911101474E-2</v>
      </c>
      <c r="D605">
        <v>0.94137870254739497</v>
      </c>
      <c r="E605">
        <v>2.7583166494549477E-2</v>
      </c>
      <c r="F605">
        <v>-6.810828393993433E-2</v>
      </c>
      <c r="G605">
        <v>-0.15966719176885216</v>
      </c>
      <c r="H605">
        <v>0.18087925805920455</v>
      </c>
      <c r="I605">
        <v>0.70864820565174891</v>
      </c>
      <c r="J605">
        <v>2.4379525417911458</v>
      </c>
      <c r="K605">
        <v>-0.17363796750731214</v>
      </c>
      <c r="L605">
        <v>0.53437118776575199</v>
      </c>
      <c r="M605">
        <v>9.6880252356331117E-2</v>
      </c>
      <c r="N605">
        <v>0.88060106385103054</v>
      </c>
      <c r="O605">
        <v>0.51974655492625788</v>
      </c>
      <c r="P605">
        <v>0.39633334509197454</v>
      </c>
      <c r="Q605">
        <v>0.15183057992948851</v>
      </c>
      <c r="R605">
        <v>0.46013591613701466</v>
      </c>
      <c r="S605">
        <v>1.0482560130880512</v>
      </c>
      <c r="T605">
        <v>2.1441909177467462</v>
      </c>
    </row>
    <row r="606" spans="1:20" x14ac:dyDescent="0.3">
      <c r="A606">
        <v>-1.0479979057682591</v>
      </c>
      <c r="B606">
        <v>8.2615270141416952E-2</v>
      </c>
      <c r="C606">
        <v>0.4235181637411351</v>
      </c>
      <c r="D606">
        <v>-0.82172763739045962</v>
      </c>
      <c r="E606">
        <v>1.343167636169343</v>
      </c>
      <c r="F606">
        <v>2.0810558579237353</v>
      </c>
      <c r="G606">
        <v>1.9649763418829562</v>
      </c>
      <c r="H606">
        <v>-0.1476601723566848</v>
      </c>
      <c r="I606">
        <v>0.50231962111200368</v>
      </c>
      <c r="J606">
        <v>1.6717325272114876</v>
      </c>
      <c r="K606">
        <v>-1.0479979057682591</v>
      </c>
      <c r="L606">
        <v>-0.33020379452754611</v>
      </c>
      <c r="M606">
        <v>7.5097025739319201E-2</v>
      </c>
      <c r="N606">
        <v>-0.91441849928697005</v>
      </c>
      <c r="O606">
        <v>0.52335402309187617</v>
      </c>
      <c r="P606">
        <v>1.1594874504319899</v>
      </c>
      <c r="Q606">
        <v>1.5421300452315276</v>
      </c>
      <c r="R606">
        <v>0.3708530403400766</v>
      </c>
      <c r="S606">
        <v>4.2264534189519365E-2</v>
      </c>
      <c r="T606">
        <v>1.3079227647733442</v>
      </c>
    </row>
    <row r="607" spans="1:20" x14ac:dyDescent="0.3">
      <c r="A607">
        <v>0.12207481484080805</v>
      </c>
      <c r="B607">
        <v>0.76348774056264723</v>
      </c>
      <c r="C607">
        <v>-0.97837176648048885</v>
      </c>
      <c r="D607">
        <v>-3.4006483927206232E-2</v>
      </c>
      <c r="E607">
        <v>-1.1175404389143484</v>
      </c>
      <c r="F607">
        <v>0.41627069517759097</v>
      </c>
      <c r="G607">
        <v>-0.36007907121178018</v>
      </c>
      <c r="H607">
        <v>-1.8265508505465682</v>
      </c>
      <c r="I607">
        <v>-0.49038165407637535</v>
      </c>
      <c r="J607">
        <v>1.4006184382718545</v>
      </c>
      <c r="K607">
        <v>0.12207481484080805</v>
      </c>
      <c r="L607">
        <v>0.75109148759388777</v>
      </c>
      <c r="M607">
        <v>-0.61391860696997802</v>
      </c>
      <c r="N607">
        <v>0.16198328353951533</v>
      </c>
      <c r="O607">
        <v>-0.69272693993029066</v>
      </c>
      <c r="P607">
        <v>0.28137878966693192</v>
      </c>
      <c r="Q607">
        <v>-0.38087005326915352</v>
      </c>
      <c r="R607">
        <v>-1.4360639495422236</v>
      </c>
      <c r="S607">
        <v>-0.41350977307170539</v>
      </c>
      <c r="T607">
        <v>0.59302762742492221</v>
      </c>
    </row>
    <row r="608" spans="1:20" x14ac:dyDescent="0.3">
      <c r="A608">
        <v>-2.0567303111503286</v>
      </c>
      <c r="B608">
        <v>1.8671598041657627</v>
      </c>
      <c r="C608">
        <v>-1.21537812418043</v>
      </c>
      <c r="D608">
        <v>-0.97519231518298322</v>
      </c>
      <c r="E608">
        <v>1.9811649952097328</v>
      </c>
      <c r="F608">
        <v>-0.96772077875868823</v>
      </c>
      <c r="G608">
        <v>-0.23043122523008019</v>
      </c>
      <c r="H608">
        <v>0.55982703431653247</v>
      </c>
      <c r="I608">
        <v>-0.95100230980586686</v>
      </c>
      <c r="J608">
        <v>-2.1432508397422376</v>
      </c>
      <c r="K608">
        <v>-2.0567303111503286</v>
      </c>
      <c r="L608">
        <v>0.92359919574603078</v>
      </c>
      <c r="M608">
        <v>-1.185141143257594</v>
      </c>
      <c r="N608">
        <v>-1.0284711217454594</v>
      </c>
      <c r="O608">
        <v>1.0825368716864379</v>
      </c>
      <c r="P608">
        <v>-1.2774790867260148</v>
      </c>
      <c r="Q608">
        <v>-1.0196347492708664</v>
      </c>
      <c r="R608">
        <v>-0.37162419263661223</v>
      </c>
      <c r="S608">
        <v>-0.91062954023348719</v>
      </c>
      <c r="T608">
        <v>-2.084224427757094</v>
      </c>
    </row>
    <row r="609" spans="1:20" x14ac:dyDescent="0.3">
      <c r="A609">
        <v>-0.21227347532911864</v>
      </c>
      <c r="B609">
        <v>1.4209179068378694</v>
      </c>
      <c r="C609">
        <v>0.90427512221042938</v>
      </c>
      <c r="D609">
        <v>0.75280333898761753</v>
      </c>
      <c r="E609">
        <v>-0.57053418073783391</v>
      </c>
      <c r="F609">
        <v>-0.39145978481660509</v>
      </c>
      <c r="G609">
        <v>0.11626526353330549</v>
      </c>
      <c r="H609">
        <v>0.6465745163247254</v>
      </c>
      <c r="I609">
        <v>0.8947767024768698</v>
      </c>
      <c r="J609">
        <v>-0.78359923589782199</v>
      </c>
      <c r="K609">
        <v>-0.21227347532911864</v>
      </c>
      <c r="L609">
        <v>1.227446917115238</v>
      </c>
      <c r="M609">
        <v>1.1723606900650143</v>
      </c>
      <c r="N609">
        <v>1.3417381679783962</v>
      </c>
      <c r="O609">
        <v>0.41540160309584423</v>
      </c>
      <c r="P609">
        <v>0.60020006760864497</v>
      </c>
      <c r="Q609">
        <v>0.91594878049814699</v>
      </c>
      <c r="R609">
        <v>1.3619301723713331</v>
      </c>
      <c r="S609">
        <v>1.5071845479005688</v>
      </c>
      <c r="T609">
        <v>0.66142269603741244</v>
      </c>
    </row>
    <row r="610" spans="1:20" x14ac:dyDescent="0.3">
      <c r="A610">
        <v>0.2835898159268434</v>
      </c>
      <c r="B610">
        <v>0.23997060385325397</v>
      </c>
      <c r="C610">
        <v>-1.3202370851693843</v>
      </c>
      <c r="D610">
        <v>0.12886272957047107</v>
      </c>
      <c r="E610">
        <v>-0.69994134835647559</v>
      </c>
      <c r="F610">
        <v>1.1856058244711845</v>
      </c>
      <c r="G610">
        <v>1.1949508492863803</v>
      </c>
      <c r="H610">
        <v>0.88676309365636308</v>
      </c>
      <c r="I610">
        <v>-1.416412208249167</v>
      </c>
      <c r="J610">
        <v>1.0611078707324779</v>
      </c>
      <c r="K610">
        <v>0.2835898159268434</v>
      </c>
      <c r="L610">
        <v>0.3311574150169056</v>
      </c>
      <c r="M610">
        <v>-1.0273816915654423</v>
      </c>
      <c r="N610">
        <v>1.0813192851474043E-2</v>
      </c>
      <c r="O610">
        <v>-0.51209729481221344</v>
      </c>
      <c r="P610">
        <v>0.69795962660356259</v>
      </c>
      <c r="Q610">
        <v>0.65221204405086608</v>
      </c>
      <c r="R610">
        <v>0.8952214746906193</v>
      </c>
      <c r="S610">
        <v>-0.79965934611079392</v>
      </c>
      <c r="T610">
        <v>0.96290856999758923</v>
      </c>
    </row>
    <row r="611" spans="1:20" x14ac:dyDescent="0.3">
      <c r="A611">
        <v>-6.6533231973606097E-2</v>
      </c>
      <c r="B611">
        <v>-1.3666821324420695</v>
      </c>
      <c r="C611">
        <v>-0.32437667456260499</v>
      </c>
      <c r="D611">
        <v>0.50095342072130222</v>
      </c>
      <c r="E611">
        <v>0.42378709340498094</v>
      </c>
      <c r="F611">
        <v>1.1524351838675677</v>
      </c>
      <c r="G611">
        <v>0.57974521503543064</v>
      </c>
      <c r="H611">
        <v>0.46054208005176067</v>
      </c>
      <c r="I611">
        <v>-2.4241347327823637</v>
      </c>
      <c r="J611">
        <v>-0.81933562733334964</v>
      </c>
      <c r="K611">
        <v>-6.6533231973606097E-2</v>
      </c>
      <c r="L611">
        <v>-1.2855600522594668</v>
      </c>
      <c r="M611">
        <v>-0.72203669868477638</v>
      </c>
      <c r="N611">
        <v>-0.42796098442172947</v>
      </c>
      <c r="O611">
        <v>-0.10184998883528668</v>
      </c>
      <c r="P611">
        <v>0.40829282167228353</v>
      </c>
      <c r="Q611">
        <v>8.2897999307272208E-2</v>
      </c>
      <c r="R611">
        <v>0.2322031908622843</v>
      </c>
      <c r="S611">
        <v>-1.6085531259936383</v>
      </c>
      <c r="T611">
        <v>-0.77505986470763921</v>
      </c>
    </row>
    <row r="612" spans="1:20" x14ac:dyDescent="0.3">
      <c r="A612">
        <v>0.36406763554547811</v>
      </c>
      <c r="B612">
        <v>-0.36645552481393073</v>
      </c>
      <c r="C612">
        <v>0.91971568104972334</v>
      </c>
      <c r="D612">
        <v>-1.4632427801611718</v>
      </c>
      <c r="E612">
        <v>0.34109240996742085</v>
      </c>
      <c r="F612">
        <v>0.30832220426587348</v>
      </c>
      <c r="G612">
        <v>1.8919586684031124</v>
      </c>
      <c r="H612">
        <v>-1.159269334354154</v>
      </c>
      <c r="I612">
        <v>-1.9264987717966127</v>
      </c>
      <c r="J612">
        <v>-0.32434919274994356</v>
      </c>
      <c r="K612">
        <v>0.36406763554547811</v>
      </c>
      <c r="L612">
        <v>-0.19662115946772332</v>
      </c>
      <c r="M612">
        <v>0.83343480150863891</v>
      </c>
      <c r="N612">
        <v>-0.79981598188989222</v>
      </c>
      <c r="O612">
        <v>-0.10154950965820631</v>
      </c>
      <c r="P612">
        <v>7.3934208137166751E-2</v>
      </c>
      <c r="Q612">
        <v>1.6307452812111287</v>
      </c>
      <c r="R612">
        <v>-0.55841523078741839</v>
      </c>
      <c r="S612">
        <v>-1.4110062492266711</v>
      </c>
      <c r="T612">
        <v>-0.38765070775454913</v>
      </c>
    </row>
    <row r="613" spans="1:20" x14ac:dyDescent="0.3">
      <c r="A613">
        <v>-1.1467490282003119</v>
      </c>
      <c r="B613">
        <v>-1.1787358708352543E-2</v>
      </c>
      <c r="C613">
        <v>1.7503243943167004</v>
      </c>
      <c r="D613">
        <v>0.18559846758442927</v>
      </c>
      <c r="E613">
        <v>-0.95087378649287513</v>
      </c>
      <c r="F613">
        <v>-0.60774344332361474</v>
      </c>
      <c r="G613">
        <v>0.72632688906296106</v>
      </c>
      <c r="H613">
        <v>0.29588406431452241</v>
      </c>
      <c r="I613">
        <v>-0.21487638526684444</v>
      </c>
      <c r="J613">
        <v>-0.99496301189423575</v>
      </c>
      <c r="K613">
        <v>-1.1467490282003119</v>
      </c>
      <c r="L613">
        <v>-0.4555112382250554</v>
      </c>
      <c r="M613">
        <v>1.2103249693559459</v>
      </c>
      <c r="N613">
        <v>2.4508994036175125E-2</v>
      </c>
      <c r="O613">
        <v>-0.80779456342967393</v>
      </c>
      <c r="P613">
        <v>-0.39567069149168455</v>
      </c>
      <c r="Q613">
        <v>0.83102192256568541</v>
      </c>
      <c r="R613">
        <v>0.69691547568549028</v>
      </c>
      <c r="S613">
        <v>-0.26368736568594175</v>
      </c>
      <c r="T613">
        <v>-0.26988300186891967</v>
      </c>
    </row>
    <row r="614" spans="1:20" x14ac:dyDescent="0.3">
      <c r="A614">
        <v>1.9547427157790487</v>
      </c>
      <c r="B614">
        <v>1.3916478042202265</v>
      </c>
      <c r="C614">
        <v>5.9409732701479354E-2</v>
      </c>
      <c r="D614">
        <v>-2.201161870085147</v>
      </c>
      <c r="E614">
        <v>1.0456235302614771</v>
      </c>
      <c r="F614">
        <v>0.76078727088633724</v>
      </c>
      <c r="G614">
        <v>-1.3360726337487696</v>
      </c>
      <c r="H614">
        <v>0.71263951202152265</v>
      </c>
      <c r="I614">
        <v>0.10789548870716555</v>
      </c>
      <c r="J614">
        <v>-0.46150800554489613</v>
      </c>
      <c r="K614">
        <v>1.9547427157790487</v>
      </c>
      <c r="L614">
        <v>2.0407161027619694</v>
      </c>
      <c r="M614">
        <v>1.0872335841201863</v>
      </c>
      <c r="N614">
        <v>6.8628263046938365E-2</v>
      </c>
      <c r="O614">
        <v>1.2853918083316183</v>
      </c>
      <c r="P614">
        <v>1.2396410510496567</v>
      </c>
      <c r="Q614">
        <v>-5.3909702525592351E-2</v>
      </c>
      <c r="R614">
        <v>0.78084984612879593</v>
      </c>
      <c r="S614">
        <v>0.65527985960974067</v>
      </c>
      <c r="T614">
        <v>0.22399035395854161</v>
      </c>
    </row>
    <row r="615" spans="1:20" x14ac:dyDescent="0.3">
      <c r="A615">
        <v>-2.5126288248304629</v>
      </c>
      <c r="B615">
        <v>-1.6122343541320934</v>
      </c>
      <c r="C615">
        <v>-0.19518869640683259</v>
      </c>
      <c r="D615">
        <v>0.38181112486668922</v>
      </c>
      <c r="E615">
        <v>1.024054965015132</v>
      </c>
      <c r="F615">
        <v>-1.4835988212220159</v>
      </c>
      <c r="G615">
        <v>-1.0663345465637746</v>
      </c>
      <c r="H615">
        <v>-9.7940161357153596E-2</v>
      </c>
      <c r="I615">
        <v>0.17515734224625004</v>
      </c>
      <c r="J615">
        <v>0.91653455091569658</v>
      </c>
      <c r="K615">
        <v>-2.5126288248304629</v>
      </c>
      <c r="L615">
        <v>-2.4603629197393997</v>
      </c>
      <c r="M615">
        <v>-1.4516786878543102</v>
      </c>
      <c r="N615">
        <v>-1.7362540574047642</v>
      </c>
      <c r="O615">
        <v>-0.56134950118543492</v>
      </c>
      <c r="P615">
        <v>-2.5048518186392199</v>
      </c>
      <c r="Q615">
        <v>-2.3653325801979852</v>
      </c>
      <c r="R615">
        <v>-1.6339848336584557</v>
      </c>
      <c r="S615">
        <v>-1.4359686554287845</v>
      </c>
      <c r="T615">
        <v>-1.1185387996503569</v>
      </c>
    </row>
    <row r="616" spans="1:20" x14ac:dyDescent="0.3">
      <c r="A616">
        <v>0.1921739543307594</v>
      </c>
      <c r="B616">
        <v>-1.2161988521967864</v>
      </c>
      <c r="C616">
        <v>1.2168478713865905</v>
      </c>
      <c r="D616">
        <v>2.2707093636306057</v>
      </c>
      <c r="E616">
        <v>-0.34358483091901348</v>
      </c>
      <c r="F616">
        <v>-1.5468979524590016</v>
      </c>
      <c r="G616">
        <v>0.68426418825229041</v>
      </c>
      <c r="H616">
        <v>1.6109832304030733</v>
      </c>
      <c r="I616">
        <v>0.72518616142168169</v>
      </c>
      <c r="J616">
        <v>0.5800412207681912</v>
      </c>
      <c r="K616">
        <v>0.1921739543307594</v>
      </c>
      <c r="L616">
        <v>-1.0465371875451657</v>
      </c>
      <c r="M616">
        <v>0.79241885114303534</v>
      </c>
      <c r="N616">
        <v>1.3806524818322259</v>
      </c>
      <c r="O616">
        <v>0.25564005983237625</v>
      </c>
      <c r="P616">
        <v>-0.54451671839739979</v>
      </c>
      <c r="Q616">
        <v>0.81393393313292817</v>
      </c>
      <c r="R616">
        <v>1.679418922620441</v>
      </c>
      <c r="S616">
        <v>1.2544769802205491</v>
      </c>
      <c r="T616">
        <v>1.2497899786841216</v>
      </c>
    </row>
    <row r="617" spans="1:20" x14ac:dyDescent="0.3">
      <c r="A617">
        <v>0.65035260164988273</v>
      </c>
      <c r="B617">
        <v>0.57392318877086279</v>
      </c>
      <c r="C617">
        <v>-0.79043072232829137</v>
      </c>
      <c r="D617">
        <v>-0.12773383944702005</v>
      </c>
      <c r="E617">
        <v>0.87973377613699</v>
      </c>
      <c r="F617">
        <v>0.67156355950137248</v>
      </c>
      <c r="G617">
        <v>0.22147301516671378</v>
      </c>
      <c r="H617">
        <v>-1.4485738983695504</v>
      </c>
      <c r="I617">
        <v>1.3066444385413269</v>
      </c>
      <c r="J617">
        <v>-0.92552467608986821</v>
      </c>
      <c r="K617">
        <v>0.65035260164988273</v>
      </c>
      <c r="L617">
        <v>0.78119418595868084</v>
      </c>
      <c r="M617">
        <v>-0.33458729807422827</v>
      </c>
      <c r="N617">
        <v>0.29680155652892215</v>
      </c>
      <c r="O617">
        <v>0.96552811776289582</v>
      </c>
      <c r="P617">
        <v>0.75241572940580537</v>
      </c>
      <c r="Q617">
        <v>0.32492165162030379</v>
      </c>
      <c r="R617">
        <v>-0.98656811527471655</v>
      </c>
      <c r="S617">
        <v>1.1532921183908185</v>
      </c>
      <c r="T617">
        <v>-0.62796719967646519</v>
      </c>
    </row>
    <row r="618" spans="1:20" x14ac:dyDescent="0.3">
      <c r="A618">
        <v>-0.98758613281310614</v>
      </c>
      <c r="B618">
        <v>-0.80410430810985378</v>
      </c>
      <c r="C618">
        <v>-1.7383643871881609</v>
      </c>
      <c r="D618">
        <v>-1.1498573913911498</v>
      </c>
      <c r="E618">
        <v>-1.577207546068816</v>
      </c>
      <c r="F618">
        <v>1.9878859336785757</v>
      </c>
      <c r="G618">
        <v>-0.62741960245978712</v>
      </c>
      <c r="H618">
        <v>-1.2161549271278791</v>
      </c>
      <c r="I618">
        <v>-0.74172789141626638</v>
      </c>
      <c r="J618">
        <v>1.0939667784201135</v>
      </c>
      <c r="K618">
        <v>-0.98758613281310614</v>
      </c>
      <c r="L618">
        <v>-1.1241280546815569</v>
      </c>
      <c r="M618">
        <v>-2.1177282320138504</v>
      </c>
      <c r="N618">
        <v>-2.0831022402712858</v>
      </c>
      <c r="O618">
        <v>-2.5068798177135116</v>
      </c>
      <c r="P618">
        <v>-0.11652544948250143</v>
      </c>
      <c r="Q618">
        <v>-1.7361396176348642</v>
      </c>
      <c r="R618">
        <v>-1.9084995792400057</v>
      </c>
      <c r="S618">
        <v>-2.4407562046382352</v>
      </c>
      <c r="T618">
        <v>-0.85084200899091544</v>
      </c>
    </row>
    <row r="619" spans="1:20" x14ac:dyDescent="0.3">
      <c r="A619">
        <v>-1.19283317557907</v>
      </c>
      <c r="B619">
        <v>-1.7565158673659709</v>
      </c>
      <c r="C619">
        <v>-0.27142344708118887</v>
      </c>
      <c r="D619">
        <v>0.28131288231398022</v>
      </c>
      <c r="E619">
        <v>0.75712123003149767</v>
      </c>
      <c r="F619">
        <v>-2.8415252903033025E-2</v>
      </c>
      <c r="G619">
        <v>-0.7978935987527318</v>
      </c>
      <c r="H619">
        <v>1.2658926661175618</v>
      </c>
      <c r="I619">
        <v>1.2771607212517215</v>
      </c>
      <c r="J619">
        <v>1.0732556024300515</v>
      </c>
      <c r="K619">
        <v>-1.19283317557907</v>
      </c>
      <c r="L619">
        <v>-2.0816128386776005</v>
      </c>
      <c r="M619">
        <v>-1.1466979371884798</v>
      </c>
      <c r="N619">
        <v>-1.2814860680270446</v>
      </c>
      <c r="O619">
        <v>-0.43129147538213963</v>
      </c>
      <c r="P619">
        <v>-1.0588260758822181</v>
      </c>
      <c r="Q619">
        <v>-1.6129049227090131</v>
      </c>
      <c r="R619">
        <v>-3.4523451593125976E-2</v>
      </c>
      <c r="S619">
        <v>-0.35555501046705318</v>
      </c>
      <c r="T619">
        <v>-0.19262758532413826</v>
      </c>
    </row>
    <row r="620" spans="1:20" x14ac:dyDescent="0.3">
      <c r="A620">
        <v>-0.5516495081160866</v>
      </c>
      <c r="B620">
        <v>0.6921496661302311</v>
      </c>
      <c r="C620">
        <v>0.31537893269503092</v>
      </c>
      <c r="D620">
        <v>-0.75601215053403648</v>
      </c>
      <c r="E620">
        <v>-0.60985364698841027</v>
      </c>
      <c r="F620">
        <v>0.47702290762830596</v>
      </c>
      <c r="G620">
        <v>-9.9625578320488128E-2</v>
      </c>
      <c r="H620">
        <v>-0.91579708968567974</v>
      </c>
      <c r="I620">
        <v>0.63670795043433193</v>
      </c>
      <c r="J620">
        <v>-9.2452988684295787E-2</v>
      </c>
      <c r="K620">
        <v>-0.5516495081160866</v>
      </c>
      <c r="L620">
        <v>0.42410127906915973</v>
      </c>
      <c r="M620">
        <v>0.31686891001998096</v>
      </c>
      <c r="N620">
        <v>-0.36785469670098281</v>
      </c>
      <c r="O620">
        <v>-0.59501671728411998</v>
      </c>
      <c r="P620">
        <v>0.235076368374013</v>
      </c>
      <c r="Q620">
        <v>4.5982608726782448E-2</v>
      </c>
      <c r="R620">
        <v>-0.5654068413731177</v>
      </c>
      <c r="S620">
        <v>1.7109700962499308E-3</v>
      </c>
      <c r="T620">
        <v>-0.15810011572304622</v>
      </c>
    </row>
    <row r="621" spans="1:20" x14ac:dyDescent="0.3">
      <c r="A621">
        <v>0.52488590055481266</v>
      </c>
      <c r="B621">
        <v>0.94696760037451844</v>
      </c>
      <c r="C621">
        <v>-0.89564118936157866</v>
      </c>
      <c r="D621">
        <v>1.4000210152046499</v>
      </c>
      <c r="E621">
        <v>0.40835906698343422</v>
      </c>
      <c r="F621">
        <v>0.60822598082478574</v>
      </c>
      <c r="G621">
        <v>-0.43203584759354308</v>
      </c>
      <c r="H621">
        <v>2.3093648063129791E-2</v>
      </c>
      <c r="I621">
        <v>-0.15121018461705585</v>
      </c>
      <c r="J621">
        <v>-0.49916993379088764</v>
      </c>
      <c r="K621">
        <v>0.52488590055481266</v>
      </c>
      <c r="L621">
        <v>1.0764050483831529</v>
      </c>
      <c r="M621">
        <v>-0.35731530022976254</v>
      </c>
      <c r="N621">
        <v>1.4578967869173849</v>
      </c>
      <c r="O621">
        <v>1.1889801321163171</v>
      </c>
      <c r="P621">
        <v>1.1900772520088923</v>
      </c>
      <c r="Q621">
        <v>8.9947338616266137E-2</v>
      </c>
      <c r="R621">
        <v>0.44963230746083738</v>
      </c>
      <c r="S621">
        <v>1.110337010189987</v>
      </c>
      <c r="T621">
        <v>0.39287300023610727</v>
      </c>
    </row>
    <row r="622" spans="1:20" x14ac:dyDescent="0.3">
      <c r="A622">
        <v>1.6039178038146029E-2</v>
      </c>
      <c r="B622">
        <v>0.66527009053663733</v>
      </c>
      <c r="C622">
        <v>-0.68429022944925666</v>
      </c>
      <c r="D622">
        <v>-1.101848589257951</v>
      </c>
      <c r="E622">
        <v>-1.6195500011190895</v>
      </c>
      <c r="F622">
        <v>6.6380025722274597E-2</v>
      </c>
      <c r="G622">
        <v>-0.62495257471008214</v>
      </c>
      <c r="H622">
        <v>0.15826717104463145</v>
      </c>
      <c r="I622">
        <v>0.43212739580855741</v>
      </c>
      <c r="J622">
        <v>0.69112841681424286</v>
      </c>
      <c r="K622">
        <v>1.6039178038146029E-2</v>
      </c>
      <c r="L622">
        <v>0.61944295124969495</v>
      </c>
      <c r="M622">
        <v>-0.41200261154610374</v>
      </c>
      <c r="N622">
        <v>-0.6058307985830651</v>
      </c>
      <c r="O622">
        <v>-1.4669501006322554</v>
      </c>
      <c r="P622">
        <v>-0.32180601264807335</v>
      </c>
      <c r="Q622">
        <v>-0.74643792062576053</v>
      </c>
      <c r="R622">
        <v>-0.1683501838944701</v>
      </c>
      <c r="S622">
        <v>-0.50619968581758756</v>
      </c>
      <c r="T622">
        <v>0.12396381849511368</v>
      </c>
    </row>
    <row r="623" spans="1:20" x14ac:dyDescent="0.3">
      <c r="A623">
        <v>4.555043533229991E-2</v>
      </c>
      <c r="B623">
        <v>-0.73143377753383898</v>
      </c>
      <c r="C623">
        <v>1.1385384829741927</v>
      </c>
      <c r="D623">
        <v>0.88339907614069324</v>
      </c>
      <c r="E623">
        <v>-8.9431899238028606E-2</v>
      </c>
      <c r="F623">
        <v>0.26784498802225615</v>
      </c>
      <c r="G623">
        <v>-7.2660158924544166E-2</v>
      </c>
      <c r="H623">
        <v>-2.4958549685558737</v>
      </c>
      <c r="I623">
        <v>0.87517648635182443</v>
      </c>
      <c r="J623">
        <v>-0.12799037021060081</v>
      </c>
      <c r="K623">
        <v>4.555043533229991E-2</v>
      </c>
      <c r="L623">
        <v>-0.65654938119965367</v>
      </c>
      <c r="M623">
        <v>0.82066169513284226</v>
      </c>
      <c r="N623">
        <v>0.56287822408552068</v>
      </c>
      <c r="O623">
        <v>0.12285163512901662</v>
      </c>
      <c r="P623">
        <v>0.51793448164912326</v>
      </c>
      <c r="Q623">
        <v>0.39925448137669434</v>
      </c>
      <c r="R623">
        <v>-1.5382568832888162</v>
      </c>
      <c r="S623">
        <v>0.76485072843937618</v>
      </c>
      <c r="T623">
        <v>-0.12195948993508086</v>
      </c>
    </row>
    <row r="624" spans="1:20" x14ac:dyDescent="0.3">
      <c r="A624">
        <v>-0.70369047197979262</v>
      </c>
      <c r="B624">
        <v>1.5902043131247616</v>
      </c>
      <c r="C624">
        <v>0.70206940937574047</v>
      </c>
      <c r="D624">
        <v>0.20419284743013608</v>
      </c>
      <c r="E624">
        <v>-9.8750562579816015E-2</v>
      </c>
      <c r="F624">
        <v>0.90696552180685364</v>
      </c>
      <c r="G624">
        <v>0.32131042475411969</v>
      </c>
      <c r="H624">
        <v>-2.8948007932436067E-2</v>
      </c>
      <c r="I624">
        <v>-1.6035637500948308</v>
      </c>
      <c r="J624">
        <v>0.39647810484979246</v>
      </c>
      <c r="K624">
        <v>-0.70369047197979262</v>
      </c>
      <c r="L624">
        <v>1.1929450806525856</v>
      </c>
      <c r="M624">
        <v>0.88575831812183159</v>
      </c>
      <c r="N624">
        <v>0.76331927512998166</v>
      </c>
      <c r="O624">
        <v>0.474677701784325</v>
      </c>
      <c r="P624">
        <v>1.26156597197458</v>
      </c>
      <c r="Q624">
        <v>0.99649651913696347</v>
      </c>
      <c r="R624">
        <v>0.86663748826680176</v>
      </c>
      <c r="S624">
        <v>-0.14190213214949465</v>
      </c>
      <c r="T624">
        <v>1.1881703922262044</v>
      </c>
    </row>
    <row r="625" spans="1:20" x14ac:dyDescent="0.3">
      <c r="A625">
        <v>2.4727968713542485</v>
      </c>
      <c r="B625">
        <v>0.54879405915587853</v>
      </c>
      <c r="C625">
        <v>-0.32581434441589435</v>
      </c>
      <c r="D625">
        <v>0.41282245303079079</v>
      </c>
      <c r="E625">
        <v>1.0285788760845433</v>
      </c>
      <c r="F625">
        <v>-0.81210720966185346</v>
      </c>
      <c r="G625">
        <v>-1.2263272075377285</v>
      </c>
      <c r="H625">
        <v>-0.29756004355248511</v>
      </c>
      <c r="I625">
        <v>-1.0763985643277152</v>
      </c>
      <c r="J625">
        <v>0.3514620568468394</v>
      </c>
      <c r="K625">
        <v>2.4727968713542485</v>
      </c>
      <c r="L625">
        <v>1.4646743908767181</v>
      </c>
      <c r="M625">
        <v>0.65177076987519489</v>
      </c>
      <c r="N625">
        <v>1.6240700611671157</v>
      </c>
      <c r="O625">
        <v>1.9249256383804001</v>
      </c>
      <c r="P625">
        <v>0.60893747555131228</v>
      </c>
      <c r="Q625">
        <v>-8.0407074106906951E-2</v>
      </c>
      <c r="R625">
        <v>-8.8491650837747293E-3</v>
      </c>
      <c r="S625">
        <v>0.90582942294780933</v>
      </c>
      <c r="T625">
        <v>0.79834395887117093</v>
      </c>
    </row>
    <row r="626" spans="1:20" x14ac:dyDescent="0.3">
      <c r="A626">
        <v>-1.111280757476127</v>
      </c>
      <c r="B626">
        <v>0.40594723157988327</v>
      </c>
      <c r="C626">
        <v>0.94704457062586445</v>
      </c>
      <c r="D626">
        <v>-0.25236702103521041</v>
      </c>
      <c r="E626">
        <v>1.0267073322476803</v>
      </c>
      <c r="F626">
        <v>-0.44381821847297964</v>
      </c>
      <c r="G626">
        <v>1.1606453554172265</v>
      </c>
      <c r="H626">
        <v>-1.7140562389336769E-2</v>
      </c>
      <c r="I626">
        <v>-1.9680118335752401</v>
      </c>
      <c r="J626">
        <v>1.1747921568517499</v>
      </c>
      <c r="K626">
        <v>-1.111280757476127</v>
      </c>
      <c r="L626">
        <v>-5.6704747152138801E-2</v>
      </c>
      <c r="M626">
        <v>0.62324883364903205</v>
      </c>
      <c r="N626">
        <v>-0.25999193835908391</v>
      </c>
      <c r="O626">
        <v>0.64566317095733261</v>
      </c>
      <c r="P626">
        <v>-0.32831579585702386</v>
      </c>
      <c r="Q626">
        <v>0.95894065780030158</v>
      </c>
      <c r="R626">
        <v>0.23170205637687491</v>
      </c>
      <c r="S626">
        <v>-0.99199846901844968</v>
      </c>
      <c r="T626">
        <v>0.90771962550011742</v>
      </c>
    </row>
    <row r="627" spans="1:20" x14ac:dyDescent="0.3">
      <c r="A627">
        <v>-1.2293317015199787</v>
      </c>
      <c r="B627">
        <v>-0.45281377410993284</v>
      </c>
      <c r="C627">
        <v>-0.35232190981541667</v>
      </c>
      <c r="D627">
        <v>0.82993195673874431</v>
      </c>
      <c r="E627">
        <v>-0.85894309622902032</v>
      </c>
      <c r="F627">
        <v>1.5324815716851914</v>
      </c>
      <c r="G627">
        <v>0.97567661962154473</v>
      </c>
      <c r="H627">
        <v>-0.79486717380017258</v>
      </c>
      <c r="I627">
        <v>-0.90285520364555438</v>
      </c>
      <c r="J627">
        <v>0.64491751835121169</v>
      </c>
      <c r="K627">
        <v>-1.2293317015199787</v>
      </c>
      <c r="L627">
        <v>-0.89405572649980725</v>
      </c>
      <c r="M627">
        <v>-0.84095623646669071</v>
      </c>
      <c r="N627">
        <v>-0.30176235178233324</v>
      </c>
      <c r="O627">
        <v>-1.0320249174043592</v>
      </c>
      <c r="P627">
        <v>0.60953799368582284</v>
      </c>
      <c r="Q627">
        <v>0.3467940247843333</v>
      </c>
      <c r="R627">
        <v>-0.42515056247346095</v>
      </c>
      <c r="S627">
        <v>-0.9709882216123733</v>
      </c>
      <c r="T627">
        <v>0.25276541722522433</v>
      </c>
    </row>
    <row r="628" spans="1:20" x14ac:dyDescent="0.3">
      <c r="A628">
        <v>-1.286494191082463</v>
      </c>
      <c r="B628">
        <v>-1.0790562312957737</v>
      </c>
      <c r="C628">
        <v>-1.2711812086558163</v>
      </c>
      <c r="D628">
        <v>0.12243206619871151</v>
      </c>
      <c r="E628">
        <v>-0.19648864539620112</v>
      </c>
      <c r="F628">
        <v>0.81951235780120768</v>
      </c>
      <c r="G628">
        <v>-0.19294994191547413</v>
      </c>
      <c r="H628">
        <v>1.1521180229989509</v>
      </c>
      <c r="I628">
        <v>-0.85043326831025923</v>
      </c>
      <c r="J628">
        <v>-0.1695381670307804</v>
      </c>
      <c r="K628">
        <v>-1.286494191082463</v>
      </c>
      <c r="L628">
        <v>-1.4934696561249106</v>
      </c>
      <c r="M628">
        <v>-1.8737451515544203</v>
      </c>
      <c r="N628">
        <v>-1.3540108381719855</v>
      </c>
      <c r="O628">
        <v>-1.1453926971090573</v>
      </c>
      <c r="P628">
        <v>-0.59965418327291165</v>
      </c>
      <c r="Q628">
        <v>-1.3402925597607549</v>
      </c>
      <c r="R628">
        <v>1.9566709149732464E-2</v>
      </c>
      <c r="S628">
        <v>-1.6904789579143837</v>
      </c>
      <c r="T628">
        <v>-1.0060024102340122</v>
      </c>
    </row>
    <row r="629" spans="1:20" x14ac:dyDescent="0.3">
      <c r="A629">
        <v>2.5479856966231624</v>
      </c>
      <c r="B629">
        <v>0.15683210175847079</v>
      </c>
      <c r="C629">
        <v>1.7206622882786735</v>
      </c>
      <c r="D629">
        <v>1.0543690239547523</v>
      </c>
      <c r="E629">
        <v>1.1521642514889703</v>
      </c>
      <c r="F629">
        <v>1.6153882237918784</v>
      </c>
      <c r="G629">
        <v>-0.14915009974256613</v>
      </c>
      <c r="H629">
        <v>-0.42800196169136534</v>
      </c>
      <c r="I629">
        <v>0.92849306576651391</v>
      </c>
      <c r="J629">
        <v>0.80412481692762727</v>
      </c>
      <c r="K629">
        <v>2.5479856966231624</v>
      </c>
      <c r="L629">
        <v>1.1325309759480142</v>
      </c>
      <c r="M629">
        <v>2.4008847565572236</v>
      </c>
      <c r="N629">
        <v>2.4229236924626072</v>
      </c>
      <c r="O629">
        <v>2.4094616719242676</v>
      </c>
      <c r="P629">
        <v>3.0697997938116397</v>
      </c>
      <c r="Q629">
        <v>1.9829617564797042</v>
      </c>
      <c r="R629">
        <v>1.3097558138829974</v>
      </c>
      <c r="S629">
        <v>2.8277442787587037</v>
      </c>
      <c r="T629">
        <v>2.4413661682280314</v>
      </c>
    </row>
    <row r="630" spans="1:20" x14ac:dyDescent="0.3">
      <c r="A630">
        <v>-3.1555558802583306E-3</v>
      </c>
      <c r="B630">
        <v>0.29335634726775278</v>
      </c>
      <c r="C630">
        <v>-6.42189358078816E-2</v>
      </c>
      <c r="D630">
        <v>0.41268622125249876</v>
      </c>
      <c r="E630">
        <v>-1.2003968756797858</v>
      </c>
      <c r="F630">
        <v>1.8685157379841817</v>
      </c>
      <c r="G630">
        <v>-0.28418072011319861</v>
      </c>
      <c r="H630">
        <v>0.30217508620148964</v>
      </c>
      <c r="I630">
        <v>1.413248457228242</v>
      </c>
      <c r="J630">
        <v>0.13156911946985164</v>
      </c>
      <c r="K630">
        <v>-3.1555558802583306E-3</v>
      </c>
      <c r="L630">
        <v>0.26918257321830724</v>
      </c>
      <c r="M630">
        <v>2.8962060799525242E-2</v>
      </c>
      <c r="N630">
        <v>0.41281630630740451</v>
      </c>
      <c r="O630">
        <v>-0.69795245918562521</v>
      </c>
      <c r="P630">
        <v>1.5241304981051345</v>
      </c>
      <c r="Q630">
        <v>0.17033406874406812</v>
      </c>
      <c r="R630">
        <v>0.77743113138935671</v>
      </c>
      <c r="S630">
        <v>0.91677673289319261</v>
      </c>
      <c r="T630">
        <v>0.69073490163603934</v>
      </c>
    </row>
    <row r="631" spans="1:20" x14ac:dyDescent="0.3">
      <c r="A631">
        <v>1.3470869536675933</v>
      </c>
      <c r="B631">
        <v>1.2053914215231134</v>
      </c>
      <c r="C631">
        <v>-1.1368309641468579</v>
      </c>
      <c r="D631">
        <v>0.27941034933890474</v>
      </c>
      <c r="E631">
        <v>1.0037703213736213</v>
      </c>
      <c r="F631">
        <v>-1.0545648721994021</v>
      </c>
      <c r="G631">
        <v>-2.4324800879928575E-2</v>
      </c>
      <c r="H631">
        <v>0.11963458328898158</v>
      </c>
      <c r="I631">
        <v>0.51892537025488594</v>
      </c>
      <c r="J631">
        <v>-1.3277349744630904</v>
      </c>
      <c r="K631">
        <v>1.3470869536675933</v>
      </c>
      <c r="L631">
        <v>1.6334157648634702</v>
      </c>
      <c r="M631">
        <v>-0.23750072860984139</v>
      </c>
      <c r="N631">
        <v>1.125897509411742</v>
      </c>
      <c r="O631">
        <v>1.6211115459187591</v>
      </c>
      <c r="P631">
        <v>-8.9296038258873667E-3</v>
      </c>
      <c r="Q631">
        <v>0.23148537020386697</v>
      </c>
      <c r="R631">
        <v>0.15844511333499725</v>
      </c>
      <c r="S631">
        <v>1.3984295726558735</v>
      </c>
      <c r="T631">
        <v>-0.46194520098525205</v>
      </c>
    </row>
    <row r="632" spans="1:20" x14ac:dyDescent="0.3">
      <c r="A632">
        <v>0.85058182198266452</v>
      </c>
      <c r="B632">
        <v>1.8036279613755102</v>
      </c>
      <c r="C632">
        <v>1.5004651883596005</v>
      </c>
      <c r="D632">
        <v>-0.45842711308807488</v>
      </c>
      <c r="E632">
        <v>0.10057518053336241</v>
      </c>
      <c r="F632">
        <v>-0.29622130005933595</v>
      </c>
      <c r="G632">
        <v>-0.60276629848142493</v>
      </c>
      <c r="H632">
        <v>1.1635167884452613</v>
      </c>
      <c r="I632">
        <v>-0.2951144529699104</v>
      </c>
      <c r="J632">
        <v>-0.26324614663647466</v>
      </c>
      <c r="K632">
        <v>0.85058182198266452</v>
      </c>
      <c r="L632">
        <v>1.9923329963042162</v>
      </c>
      <c r="M632">
        <v>2.1593457342532796</v>
      </c>
      <c r="N632">
        <v>1.3269158732486159</v>
      </c>
      <c r="O632">
        <v>1.1285299169393992</v>
      </c>
      <c r="P632">
        <v>1.0581722163768785</v>
      </c>
      <c r="Q632">
        <v>0.97081892119959268</v>
      </c>
      <c r="R632">
        <v>1.8939683010869848</v>
      </c>
      <c r="S632">
        <v>1.158236607239568</v>
      </c>
      <c r="T632">
        <v>1.2789586071264538</v>
      </c>
    </row>
    <row r="633" spans="1:20" x14ac:dyDescent="0.3">
      <c r="A633">
        <v>-1.5926938129357968</v>
      </c>
      <c r="B633">
        <v>-0.36940164820753962</v>
      </c>
      <c r="C633">
        <v>-0.10068388401537227</v>
      </c>
      <c r="D633">
        <v>-0.61561540780946522</v>
      </c>
      <c r="E633">
        <v>-0.83247239592077249</v>
      </c>
      <c r="F633">
        <v>1.4225064351747607</v>
      </c>
      <c r="G633">
        <v>0.52658966381359151</v>
      </c>
      <c r="H633">
        <v>-0.128137081782599</v>
      </c>
      <c r="I633">
        <v>1.1704121744782878</v>
      </c>
      <c r="J633">
        <v>0.34335385272336888</v>
      </c>
      <c r="K633">
        <v>-1.5926938129357968</v>
      </c>
      <c r="L633">
        <v>-0.9580609946888311</v>
      </c>
      <c r="M633">
        <v>-0.70417180576800253</v>
      </c>
      <c r="N633">
        <v>-1.3744222475458552</v>
      </c>
      <c r="O633">
        <v>-1.5400778996566924</v>
      </c>
      <c r="P633">
        <v>6.9531532662763906E-2</v>
      </c>
      <c r="Q633">
        <v>-0.20623191077701902</v>
      </c>
      <c r="R633">
        <v>-0.29597945562186773</v>
      </c>
      <c r="S633">
        <v>-0.59121914234363671</v>
      </c>
      <c r="T633">
        <v>-0.2970485058164446</v>
      </c>
    </row>
    <row r="634" spans="1:20" x14ac:dyDescent="0.3">
      <c r="A634">
        <v>-0.22494693928241621</v>
      </c>
      <c r="B634">
        <v>1.919816604625239</v>
      </c>
      <c r="C634">
        <v>-0.30207607624754096</v>
      </c>
      <c r="D634">
        <v>1.7307106098891329</v>
      </c>
      <c r="E634">
        <v>0.82558614939401642</v>
      </c>
      <c r="F634">
        <v>0.78750369245163621</v>
      </c>
      <c r="G634">
        <v>-1.1448324033025807</v>
      </c>
      <c r="H634">
        <v>-0.33932220460488882</v>
      </c>
      <c r="I634">
        <v>-0.49343461210545897</v>
      </c>
      <c r="J634">
        <v>0.6955232992293694</v>
      </c>
      <c r="K634">
        <v>-0.22494693928241621</v>
      </c>
      <c r="L634">
        <v>1.682401072698682</v>
      </c>
      <c r="M634">
        <v>0.23144085693873634</v>
      </c>
      <c r="N634">
        <v>1.9603542055205259</v>
      </c>
      <c r="O634">
        <v>1.8383110374344811</v>
      </c>
      <c r="P634">
        <v>1.7034558484544644</v>
      </c>
      <c r="Q634">
        <v>-1.5927613534038376E-2</v>
      </c>
      <c r="R634">
        <v>0.4783276712685478</v>
      </c>
      <c r="S634">
        <v>1.4030985861723535</v>
      </c>
      <c r="T634">
        <v>1.5500708422733112</v>
      </c>
    </row>
    <row r="635" spans="1:20" x14ac:dyDescent="0.3">
      <c r="A635">
        <v>-0.88669292710441583</v>
      </c>
      <c r="B635">
        <v>1.1259570632004092</v>
      </c>
      <c r="C635">
        <v>-1.2426726258941441</v>
      </c>
      <c r="D635">
        <v>-0.75981787660793509</v>
      </c>
      <c r="E635">
        <v>-0.58682699215982637</v>
      </c>
      <c r="F635">
        <v>1.2335614844984713</v>
      </c>
      <c r="G635">
        <v>0.10869921742156642</v>
      </c>
      <c r="H635">
        <v>0.86510051355515161</v>
      </c>
      <c r="I635">
        <v>9.918039636762499E-2</v>
      </c>
      <c r="J635">
        <v>-1.0734195699977791</v>
      </c>
      <c r="K635">
        <v>-0.88669292710441583</v>
      </c>
      <c r="L635">
        <v>0.69405914506690936</v>
      </c>
      <c r="M635">
        <v>-1.062006551526343</v>
      </c>
      <c r="N635">
        <v>-0.70185378713370583</v>
      </c>
      <c r="O635">
        <v>-0.75245872695623861</v>
      </c>
      <c r="P635">
        <v>0.40046913595829359</v>
      </c>
      <c r="Q635">
        <v>-0.340563942336222</v>
      </c>
      <c r="R635">
        <v>0.54451121040492056</v>
      </c>
      <c r="S635">
        <v>-0.49546035294000124</v>
      </c>
      <c r="T635">
        <v>-0.7818873716838779</v>
      </c>
    </row>
    <row r="636" spans="1:20" x14ac:dyDescent="0.3">
      <c r="A636">
        <v>-2.1480102778799579</v>
      </c>
      <c r="B636">
        <v>-0.49012629540788977</v>
      </c>
      <c r="C636">
        <v>-1.3693312069435088</v>
      </c>
      <c r="D636">
        <v>0.92893893719660092</v>
      </c>
      <c r="E636">
        <v>-0.37732078204611513</v>
      </c>
      <c r="F636">
        <v>0.98513098944869459</v>
      </c>
      <c r="G636">
        <v>0.57405185010718873</v>
      </c>
      <c r="H636">
        <v>-0.70246580486575338</v>
      </c>
      <c r="I636">
        <v>-1.6756905513692228</v>
      </c>
      <c r="J636">
        <v>-0.69956799663453106</v>
      </c>
      <c r="K636">
        <v>-2.1480102778799579</v>
      </c>
      <c r="L636">
        <v>-1.2846620648838434</v>
      </c>
      <c r="M636">
        <v>-2.0579632222941915</v>
      </c>
      <c r="N636">
        <v>-0.93073047041237789</v>
      </c>
      <c r="O636">
        <v>-1.0935086685691806</v>
      </c>
      <c r="P636">
        <v>-0.37385560524403527</v>
      </c>
      <c r="Q636">
        <v>-0.76704846032115093</v>
      </c>
      <c r="R636">
        <v>-1.092110210232043</v>
      </c>
      <c r="S636">
        <v>-1.9215525539259874</v>
      </c>
      <c r="T636">
        <v>-1.3820379779204686</v>
      </c>
    </row>
    <row r="637" spans="1:20" x14ac:dyDescent="0.3">
      <c r="A637">
        <v>0.31259931721686091</v>
      </c>
      <c r="B637">
        <v>0.39829550992071616</v>
      </c>
      <c r="C637">
        <v>-1.9665483849445924</v>
      </c>
      <c r="D637">
        <v>-0.58773771014835252</v>
      </c>
      <c r="E637">
        <v>-0.95833941633430253</v>
      </c>
      <c r="F637">
        <v>1.8412095993715323</v>
      </c>
      <c r="G637">
        <v>-2.5068436421242946</v>
      </c>
      <c r="H637">
        <v>1.2429235324804244</v>
      </c>
      <c r="I637">
        <v>-1.2824604403253361</v>
      </c>
      <c r="J637">
        <v>1.0086594721266451</v>
      </c>
      <c r="K637">
        <v>0.31259931721686091</v>
      </c>
      <c r="L637">
        <v>0.4883443325558916</v>
      </c>
      <c r="M637">
        <v>-1.552786059731595</v>
      </c>
      <c r="N637">
        <v>-0.55807389442948641</v>
      </c>
      <c r="O637">
        <v>-0.97522961953640486</v>
      </c>
      <c r="P637">
        <v>0.84523278672368352</v>
      </c>
      <c r="Q637">
        <v>-2.318060628584421</v>
      </c>
      <c r="R637">
        <v>0.2993710527497343</v>
      </c>
      <c r="S637">
        <v>-1.32473792807001</v>
      </c>
      <c r="T637">
        <v>0.25541045830958076</v>
      </c>
    </row>
    <row r="638" spans="1:20" x14ac:dyDescent="0.3">
      <c r="A638">
        <v>-1.6282041301723296</v>
      </c>
      <c r="B638">
        <v>-1.04842310109952</v>
      </c>
      <c r="C638">
        <v>-0.77033282950408277</v>
      </c>
      <c r="D638">
        <v>0.7483756595801373</v>
      </c>
      <c r="E638">
        <v>-1.5115520712314723</v>
      </c>
      <c r="F638">
        <v>0.17737546341696919</v>
      </c>
      <c r="G638">
        <v>-0.46050539113304695</v>
      </c>
      <c r="H638">
        <v>-0.29282949695064631</v>
      </c>
      <c r="I638">
        <v>-0.14253298397938935</v>
      </c>
      <c r="J638">
        <v>-0.50885602681665709</v>
      </c>
      <c r="K638">
        <v>-1.6282041301723296</v>
      </c>
      <c r="L638">
        <v>-1.5977293285535468</v>
      </c>
      <c r="M638">
        <v>-1.5215259401565868</v>
      </c>
      <c r="N638">
        <v>-0.93782362979549228</v>
      </c>
      <c r="O638">
        <v>-1.9928837807680386</v>
      </c>
      <c r="P638">
        <v>-0.95336379905879132</v>
      </c>
      <c r="Q638">
        <v>-1.4586462888515601</v>
      </c>
      <c r="R638">
        <v>-0.9714961012754515</v>
      </c>
      <c r="S638">
        <v>-1.374907320979319</v>
      </c>
      <c r="T638">
        <v>-1.3394431878424307</v>
      </c>
    </row>
    <row r="639" spans="1:20" x14ac:dyDescent="0.3">
      <c r="A639">
        <v>-1.9077677903627341</v>
      </c>
      <c r="B639">
        <v>0.47008186107118993</v>
      </c>
      <c r="C639">
        <v>-0.10783728019494065</v>
      </c>
      <c r="D639">
        <v>1.2591227754199161</v>
      </c>
      <c r="E639">
        <v>-0.13388785836752262</v>
      </c>
      <c r="F639">
        <v>0.66578486430762818</v>
      </c>
      <c r="G639">
        <v>-0.39339097710882598</v>
      </c>
      <c r="H639">
        <v>0.82473345226551764</v>
      </c>
      <c r="I639">
        <v>7.8453312922506409E-3</v>
      </c>
      <c r="J639">
        <v>-0.34407995017600124</v>
      </c>
      <c r="K639">
        <v>-1.9077677903627341</v>
      </c>
      <c r="L639">
        <v>-0.30642133300944335</v>
      </c>
      <c r="M639">
        <v>-0.55891397564261713</v>
      </c>
      <c r="N639">
        <v>0.19154422388727321</v>
      </c>
      <c r="O639">
        <v>-0.15706599124069348</v>
      </c>
      <c r="P639">
        <v>0.3034065382885216</v>
      </c>
      <c r="Q639">
        <v>-0.52398329082247219</v>
      </c>
      <c r="R639">
        <v>0.70757950008043202</v>
      </c>
      <c r="S639">
        <v>2.511357585005548E-2</v>
      </c>
      <c r="T639">
        <v>1.819118163068778E-2</v>
      </c>
    </row>
    <row r="640" spans="1:20" x14ac:dyDescent="0.3">
      <c r="A640">
        <v>-0.35075133485207871</v>
      </c>
      <c r="B640">
        <v>-0.75138627705195293</v>
      </c>
      <c r="C640">
        <v>0.47619138480798601</v>
      </c>
      <c r="D640">
        <v>-2.4283575030259756</v>
      </c>
      <c r="E640">
        <v>1.9978003853681081</v>
      </c>
      <c r="F640">
        <v>0.79831743377749309</v>
      </c>
      <c r="G640">
        <v>-0.48169362072642835</v>
      </c>
      <c r="H640">
        <v>-1.6261912642479455E-2</v>
      </c>
      <c r="I640">
        <v>-0.10848826973851283</v>
      </c>
      <c r="J640">
        <v>-2.1902334983012652</v>
      </c>
      <c r="K640">
        <v>-0.35075133485207871</v>
      </c>
      <c r="L640">
        <v>-0.82860490658874253</v>
      </c>
      <c r="M640">
        <v>9.3157391069412621E-2</v>
      </c>
      <c r="N640">
        <v>-2.1019305036154794</v>
      </c>
      <c r="O640">
        <v>0.42107640842303828</v>
      </c>
      <c r="P640">
        <v>-0.26825473930623889</v>
      </c>
      <c r="Q640">
        <v>-0.70334633672542701</v>
      </c>
      <c r="R640">
        <v>-0.73044893793925947</v>
      </c>
      <c r="S640">
        <v>-1.1702245341231401</v>
      </c>
      <c r="T640">
        <v>-2.4235050676282945</v>
      </c>
    </row>
    <row r="641" spans="1:20" x14ac:dyDescent="0.3">
      <c r="A641">
        <v>-0.28076360657207017</v>
      </c>
      <c r="B641">
        <v>0.93429114962951576</v>
      </c>
      <c r="C641">
        <v>-1.6998931065880452</v>
      </c>
      <c r="D641">
        <v>0.19996123294339374</v>
      </c>
      <c r="E641">
        <v>0.4319748768166915</v>
      </c>
      <c r="F641">
        <v>-1.3016193268955685</v>
      </c>
      <c r="G641">
        <v>0.50495101750945492</v>
      </c>
      <c r="H641">
        <v>-1.387420382928954</v>
      </c>
      <c r="I641">
        <v>0.81277489202618403</v>
      </c>
      <c r="J641">
        <v>0.95473432348957465</v>
      </c>
      <c r="K641">
        <v>-0.28076360657207017</v>
      </c>
      <c r="L641">
        <v>0.75233386121788981</v>
      </c>
      <c r="M641">
        <v>-1.3396876847218269</v>
      </c>
      <c r="N641">
        <v>4.1614900223579276E-2</v>
      </c>
      <c r="O641">
        <v>0.41950445579742418</v>
      </c>
      <c r="P641">
        <v>-1.112296811860257</v>
      </c>
      <c r="Q641">
        <v>-0.31929456324189182</v>
      </c>
      <c r="R641">
        <v>-1.5772882781000181</v>
      </c>
      <c r="S641">
        <v>0.43736642800079018</v>
      </c>
      <c r="T641">
        <v>3.1737053827929351E-3</v>
      </c>
    </row>
    <row r="642" spans="1:20" x14ac:dyDescent="0.3">
      <c r="A642">
        <v>-2.0375615124780397</v>
      </c>
      <c r="B642">
        <v>-0.99549275775132973</v>
      </c>
      <c r="C642">
        <v>-0.21599189319834497</v>
      </c>
      <c r="D642">
        <v>2.210128563277844</v>
      </c>
      <c r="E642">
        <v>-1.3198487762528446</v>
      </c>
      <c r="F642">
        <v>-0.81223249260056751</v>
      </c>
      <c r="G642">
        <v>2.0371311023525795E-2</v>
      </c>
      <c r="H642">
        <v>-0.45497897420497591</v>
      </c>
      <c r="I642">
        <v>-0.15506103314282355</v>
      </c>
      <c r="J642">
        <v>0.60266982417255122</v>
      </c>
      <c r="K642">
        <v>-2.0375615124780397</v>
      </c>
      <c r="L642">
        <v>-1.7076661200052676</v>
      </c>
      <c r="M642">
        <v>-1.1358330738857718</v>
      </c>
      <c r="N642">
        <v>5.3099005733804328E-2</v>
      </c>
      <c r="O642">
        <v>-1.3941181048969651</v>
      </c>
      <c r="P642">
        <v>-1.2198443726995525</v>
      </c>
      <c r="Q642">
        <v>-0.89758587777342602</v>
      </c>
      <c r="R642">
        <v>-0.76579044937701002</v>
      </c>
      <c r="S642">
        <v>-0.6805135169344918</v>
      </c>
      <c r="T642">
        <v>-0.16807194610183279</v>
      </c>
    </row>
    <row r="643" spans="1:20" x14ac:dyDescent="0.3">
      <c r="A643">
        <v>0.23019220693056627</v>
      </c>
      <c r="B643">
        <v>7.502141837557845E-2</v>
      </c>
      <c r="C643">
        <v>-0.56044992252764347</v>
      </c>
      <c r="D643">
        <v>-0.63528115717667211</v>
      </c>
      <c r="E643">
        <v>0.69380298432262177</v>
      </c>
      <c r="F643">
        <v>1.3140953926025321</v>
      </c>
      <c r="G643">
        <v>0.97670460614560595</v>
      </c>
      <c r="H643">
        <v>4.5970924984791849E-2</v>
      </c>
      <c r="I643">
        <v>-0.39818732156709596</v>
      </c>
      <c r="J643">
        <v>0.57229847945220269</v>
      </c>
      <c r="K643">
        <v>0.23019220693056627</v>
      </c>
      <c r="L643">
        <v>0.15840809360023889</v>
      </c>
      <c r="M643">
        <v>-0.40948720726453736</v>
      </c>
      <c r="N643">
        <v>-0.43791846030210568</v>
      </c>
      <c r="O643">
        <v>0.35439158724526149</v>
      </c>
      <c r="P643">
        <v>0.7917513429234152</v>
      </c>
      <c r="Q643">
        <v>0.6952955965519928</v>
      </c>
      <c r="R643">
        <v>0.18188332096013579</v>
      </c>
      <c r="S643">
        <v>-0.27733273507582262</v>
      </c>
      <c r="T643">
        <v>0.41864189161605408</v>
      </c>
    </row>
    <row r="644" spans="1:20" x14ac:dyDescent="0.3">
      <c r="A644">
        <v>-0.764395144589753</v>
      </c>
      <c r="B644">
        <v>-0.54978073540254224</v>
      </c>
      <c r="C644">
        <v>1.0076190774464899</v>
      </c>
      <c r="D644">
        <v>0.57929886498217287</v>
      </c>
      <c r="E644">
        <v>0.32703432547134054</v>
      </c>
      <c r="F644">
        <v>-0.2586947323661683</v>
      </c>
      <c r="G644">
        <v>0.63806035201945344</v>
      </c>
      <c r="H644">
        <v>-0.25571161501547285</v>
      </c>
      <c r="I644">
        <v>-1.0550715884880866</v>
      </c>
      <c r="J644">
        <v>5.5459119989487334E-3</v>
      </c>
      <c r="K644">
        <v>-0.764395144589753</v>
      </c>
      <c r="L644">
        <v>-0.80315988543639716</v>
      </c>
      <c r="M644">
        <v>0.50135378069639547</v>
      </c>
      <c r="N644">
        <v>3.0285600753385544E-2</v>
      </c>
      <c r="O644">
        <v>0.12915318736377104</v>
      </c>
      <c r="P644">
        <v>-0.20322208438846703</v>
      </c>
      <c r="Q644">
        <v>0.54124907478970119</v>
      </c>
      <c r="R644">
        <v>-3.4858425060824705E-3</v>
      </c>
      <c r="S644">
        <v>-0.53731986915795271</v>
      </c>
      <c r="T644">
        <v>6.3917506159294757E-2</v>
      </c>
    </row>
    <row r="645" spans="1:20" x14ac:dyDescent="0.3">
      <c r="A645">
        <v>0.42201095522818821</v>
      </c>
      <c r="B645">
        <v>-0.15717367299731419</v>
      </c>
      <c r="C645">
        <v>-0.17622854773778004</v>
      </c>
      <c r="D645">
        <v>-0.69497243703090406</v>
      </c>
      <c r="E645">
        <v>1.0274352875641821</v>
      </c>
      <c r="F645">
        <v>1.012916968525305</v>
      </c>
      <c r="G645">
        <v>-1.0333036710686219</v>
      </c>
      <c r="H645">
        <v>0.16193508456200892</v>
      </c>
      <c r="I645">
        <v>0.72137264446364902</v>
      </c>
      <c r="J645">
        <v>0.11655105791904279</v>
      </c>
      <c r="K645">
        <v>0.42201095522818821</v>
      </c>
      <c r="L645">
        <v>1.8755115223224483E-2</v>
      </c>
      <c r="M645">
        <v>-7.2435689977898177E-2</v>
      </c>
      <c r="N645">
        <v>-0.4079448292862643</v>
      </c>
      <c r="O645">
        <v>0.62597555247883097</v>
      </c>
      <c r="P645">
        <v>0.66356575812934937</v>
      </c>
      <c r="Q645">
        <v>-0.67477478429174542</v>
      </c>
      <c r="R645">
        <v>-9.3315433285863836E-2</v>
      </c>
      <c r="S645">
        <v>0.33257547956426625</v>
      </c>
      <c r="T645">
        <v>-7.4545917075770324E-2</v>
      </c>
    </row>
    <row r="646" spans="1:20" x14ac:dyDescent="0.3">
      <c r="A646">
        <v>-5.549963883664906E-2</v>
      </c>
      <c r="B646">
        <v>1.0685576220457405</v>
      </c>
      <c r="C646">
        <v>2.0512368925421538</v>
      </c>
      <c r="D646">
        <v>-0.41841143374496192</v>
      </c>
      <c r="E646">
        <v>0.65675818329408686</v>
      </c>
      <c r="F646">
        <v>-0.42755881862415451</v>
      </c>
      <c r="G646">
        <v>-0.58564805576197154</v>
      </c>
      <c r="H646">
        <v>0.28207101641501298</v>
      </c>
      <c r="I646">
        <v>-1.6909816558901738</v>
      </c>
      <c r="J646">
        <v>0.18665481570723408</v>
      </c>
      <c r="K646">
        <v>-5.549963883664906E-2</v>
      </c>
      <c r="L646">
        <v>0.96344117570168553</v>
      </c>
      <c r="M646">
        <v>2.149162451873794</v>
      </c>
      <c r="N646">
        <v>0.71213289137833524</v>
      </c>
      <c r="O646">
        <v>1.0722230800634098</v>
      </c>
      <c r="P646">
        <v>0.55577029595780481</v>
      </c>
      <c r="Q646">
        <v>0.68874465438727228</v>
      </c>
      <c r="R646">
        <v>0.93338192473905446</v>
      </c>
      <c r="S646">
        <v>-7.150756150805726E-2</v>
      </c>
      <c r="T646">
        <v>1.0004969660525793</v>
      </c>
    </row>
    <row r="647" spans="1:20" x14ac:dyDescent="0.3">
      <c r="A647">
        <v>7.5582441949266443E-2</v>
      </c>
      <c r="B647">
        <v>-1.1415413351639738</v>
      </c>
      <c r="C647">
        <v>-1.5085417481330767</v>
      </c>
      <c r="D647">
        <v>3.927457025918496E-2</v>
      </c>
      <c r="E647">
        <v>1.0826396438856827</v>
      </c>
      <c r="F647">
        <v>-0.63697037812362467</v>
      </c>
      <c r="G647">
        <v>1.3568000230715407</v>
      </c>
      <c r="H647">
        <v>4.6153058791782532E-2</v>
      </c>
      <c r="I647">
        <v>0.86516181291126903</v>
      </c>
      <c r="J647">
        <v>-0.6280269280759968</v>
      </c>
      <c r="K647">
        <v>7.5582441949266443E-2</v>
      </c>
      <c r="L647">
        <v>-1.0229281312852481</v>
      </c>
      <c r="M647">
        <v>-1.6760141748608028</v>
      </c>
      <c r="N647">
        <v>-0.86766644672611393</v>
      </c>
      <c r="O647">
        <v>0.21908069634255567</v>
      </c>
      <c r="P647">
        <v>-1.2127926667013469</v>
      </c>
      <c r="Q647">
        <v>-6.9623197949955085E-2</v>
      </c>
      <c r="R647">
        <v>-0.74778277299820983</v>
      </c>
      <c r="S647">
        <v>-9.821991446049122E-2</v>
      </c>
      <c r="T647">
        <v>-1.2939883160959895</v>
      </c>
    </row>
    <row r="648" spans="1:20" x14ac:dyDescent="0.3">
      <c r="A648">
        <v>1.0118881766240542</v>
      </c>
      <c r="B648">
        <v>1.2034723929532121</v>
      </c>
      <c r="C648">
        <v>1.2513120815051388</v>
      </c>
      <c r="D648">
        <v>-1.9494528635614292</v>
      </c>
      <c r="E648">
        <v>1.1288344966686181</v>
      </c>
      <c r="F648">
        <v>-0.63665538360427087</v>
      </c>
      <c r="G648">
        <v>0.64353597604767721</v>
      </c>
      <c r="H648">
        <v>0.69284238994740277</v>
      </c>
      <c r="I648">
        <v>-1.8765819945673063</v>
      </c>
      <c r="J648">
        <v>-1.3470058958189703</v>
      </c>
      <c r="K648">
        <v>1.0118881766240542</v>
      </c>
      <c r="L648">
        <v>1.5016752648035712</v>
      </c>
      <c r="M648">
        <v>1.806362572394685</v>
      </c>
      <c r="N648">
        <v>9.5495493672834719E-3</v>
      </c>
      <c r="O648">
        <v>1.2236765650933876</v>
      </c>
      <c r="P648">
        <v>0.1966129999387532</v>
      </c>
      <c r="Q648">
        <v>1.3850280294881245</v>
      </c>
      <c r="R648">
        <v>1.0646149809007368</v>
      </c>
      <c r="S648">
        <v>-0.44206115136917012</v>
      </c>
      <c r="T648">
        <v>-0.2383865561034022</v>
      </c>
    </row>
    <row r="649" spans="1:20" x14ac:dyDescent="0.3">
      <c r="A649">
        <v>-1.1395610045045832</v>
      </c>
      <c r="B649">
        <v>-2.1808834508586363</v>
      </c>
      <c r="C649">
        <v>1.0413654228174658</v>
      </c>
      <c r="D649">
        <v>1.2277293420372775</v>
      </c>
      <c r="E649">
        <v>1.5542750168579422</v>
      </c>
      <c r="F649">
        <v>0.2659178290294279</v>
      </c>
      <c r="G649">
        <v>0.19918303324722247</v>
      </c>
      <c r="H649">
        <v>1.3707209961492035</v>
      </c>
      <c r="I649">
        <v>2.3252617395317152</v>
      </c>
      <c r="J649">
        <v>1.4740270476637416</v>
      </c>
      <c r="K649">
        <v>-1.1395610045045832</v>
      </c>
      <c r="L649">
        <v>-2.4521247519638867</v>
      </c>
      <c r="M649">
        <v>-7.4817830081186143E-2</v>
      </c>
      <c r="N649">
        <v>-0.47838516110840934</v>
      </c>
      <c r="O649">
        <v>0.55141405299084578</v>
      </c>
      <c r="P649">
        <v>-0.27720641170210425</v>
      </c>
      <c r="Q649">
        <v>-0.20705895457263754</v>
      </c>
      <c r="R649">
        <v>0.79432260277657973</v>
      </c>
      <c r="S649">
        <v>1.0395213368667457</v>
      </c>
      <c r="T649">
        <v>0.89145589313842966</v>
      </c>
    </row>
    <row r="650" spans="1:20" x14ac:dyDescent="0.3">
      <c r="A650">
        <v>0.68380982981752481</v>
      </c>
      <c r="B650">
        <v>-1.5109828317870146</v>
      </c>
      <c r="C650">
        <v>-1.2809207390176145</v>
      </c>
      <c r="D650">
        <v>-0.60796911100232631</v>
      </c>
      <c r="E650">
        <v>-0.71730994701044548</v>
      </c>
      <c r="F650">
        <v>0.50119340475244911</v>
      </c>
      <c r="G650">
        <v>0.51083085266522243</v>
      </c>
      <c r="H650">
        <v>0.41677591546967463</v>
      </c>
      <c r="I650">
        <v>1.158510720973229</v>
      </c>
      <c r="J650">
        <v>0.29209666966580156</v>
      </c>
      <c r="K650">
        <v>0.68380982981752481</v>
      </c>
      <c r="L650">
        <v>-1.1276299709245454</v>
      </c>
      <c r="M650">
        <v>-1.389531401495403</v>
      </c>
      <c r="N650">
        <v>-1.1588613811695712</v>
      </c>
      <c r="O650">
        <v>-1.3066474444593505</v>
      </c>
      <c r="P650">
        <v>-0.52698983767731278</v>
      </c>
      <c r="Q650">
        <v>-0.49018979323623441</v>
      </c>
      <c r="R650">
        <v>-0.3558456229364132</v>
      </c>
      <c r="S650">
        <v>-0.45470652939414946</v>
      </c>
      <c r="T650">
        <v>-0.6224169878063589</v>
      </c>
    </row>
    <row r="651" spans="1:20" x14ac:dyDescent="0.3">
      <c r="A651">
        <v>0.62425420062792691</v>
      </c>
      <c r="B651">
        <v>-0.63231007451257404</v>
      </c>
      <c r="C651">
        <v>-0.43687657551311654</v>
      </c>
      <c r="D651">
        <v>0.30259055134536039</v>
      </c>
      <c r="E651">
        <v>0.48097183916439451</v>
      </c>
      <c r="F651">
        <v>-0.31514876382375379</v>
      </c>
      <c r="G651">
        <v>0.51094134031161276</v>
      </c>
      <c r="H651">
        <v>-8.7900032190719013E-2</v>
      </c>
      <c r="I651">
        <v>1.0809303780231225</v>
      </c>
      <c r="J651">
        <v>0.88915114870402501</v>
      </c>
      <c r="K651">
        <v>0.62425420062792691</v>
      </c>
      <c r="L651">
        <v>-0.34079103736169275</v>
      </c>
      <c r="M651">
        <v>-0.3854311654622895</v>
      </c>
      <c r="N651">
        <v>8.4836122083919885E-2</v>
      </c>
      <c r="O651">
        <v>0.37395030917319283</v>
      </c>
      <c r="P651">
        <v>-0.24239342584486878</v>
      </c>
      <c r="Q651">
        <v>0.19806131808854924</v>
      </c>
      <c r="R651">
        <v>-0.21327975348159539</v>
      </c>
      <c r="S651">
        <v>0.70357986064627309</v>
      </c>
      <c r="T651">
        <v>0.46551347870866999</v>
      </c>
    </row>
    <row r="652" spans="1:20" x14ac:dyDescent="0.3">
      <c r="A652">
        <v>0.90692708938747579</v>
      </c>
      <c r="B652">
        <v>1.3914421927443865</v>
      </c>
      <c r="C652">
        <v>1.4759975413369146</v>
      </c>
      <c r="D652">
        <v>-0.42270067346375861</v>
      </c>
      <c r="E652">
        <v>1.1833172135618322</v>
      </c>
      <c r="F652">
        <v>-3.5929574969666908E-2</v>
      </c>
      <c r="G652">
        <v>-0.33199523869295072</v>
      </c>
      <c r="H652">
        <v>-0.39885867987671891</v>
      </c>
      <c r="I652">
        <v>-0.66664476747323664</v>
      </c>
      <c r="J652">
        <v>-0.32457557506309137</v>
      </c>
      <c r="K652">
        <v>0.90692708938747579</v>
      </c>
      <c r="L652">
        <v>1.6342414520973889</v>
      </c>
      <c r="M652">
        <v>2.0317698273478189</v>
      </c>
      <c r="N652">
        <v>1.1712588853552919</v>
      </c>
      <c r="O652">
        <v>1.8413814166263305</v>
      </c>
      <c r="P652">
        <v>1.1942272406483827</v>
      </c>
      <c r="Q652">
        <v>1.1201888442683896</v>
      </c>
      <c r="R652">
        <v>0.60217089336663121</v>
      </c>
      <c r="S652">
        <v>0.99810544433511361</v>
      </c>
      <c r="T652">
        <v>0.84870150375231768</v>
      </c>
    </row>
    <row r="653" spans="1:20" x14ac:dyDescent="0.3">
      <c r="A653">
        <v>1.5383578144086978</v>
      </c>
      <c r="B653">
        <v>-0.27756062842159157</v>
      </c>
      <c r="C653">
        <v>-0.63844861581800738</v>
      </c>
      <c r="D653">
        <v>0.49567103280063746</v>
      </c>
      <c r="E653">
        <v>-0.80949773081602483</v>
      </c>
      <c r="F653">
        <v>-0.44580573434455423</v>
      </c>
      <c r="G653">
        <v>3.8982816476867313E-2</v>
      </c>
      <c r="H653">
        <v>-0.51020539101022966</v>
      </c>
      <c r="I653">
        <v>-0.34028703872644411</v>
      </c>
      <c r="J653">
        <v>-0.6009249053129011</v>
      </c>
      <c r="K653">
        <v>1.5383578144086978</v>
      </c>
      <c r="L653">
        <v>0.34064418202280561</v>
      </c>
      <c r="M653">
        <v>-0.17209771913440175</v>
      </c>
      <c r="N653">
        <v>0.76719094268477606</v>
      </c>
      <c r="O653">
        <v>-0.15857994141437048</v>
      </c>
      <c r="P653">
        <v>4.4052186742022992E-2</v>
      </c>
      <c r="Q653">
        <v>0.15274868680376177</v>
      </c>
      <c r="R653">
        <v>-0.31850053174590764</v>
      </c>
      <c r="S653">
        <v>0.20578564068388561</v>
      </c>
      <c r="T653">
        <v>-0.31476399412545608</v>
      </c>
    </row>
    <row r="654" spans="1:20" x14ac:dyDescent="0.3">
      <c r="A654">
        <v>-8.9842301358219051E-2</v>
      </c>
      <c r="B654">
        <v>-0.76601716294003364</v>
      </c>
      <c r="C654">
        <v>-0.57277574286980826</v>
      </c>
      <c r="D654">
        <v>0.54440216658717511</v>
      </c>
      <c r="E654">
        <v>0.6982586517288113</v>
      </c>
      <c r="F654">
        <v>0.12799237352564105</v>
      </c>
      <c r="G654">
        <v>-0.32180491788833937</v>
      </c>
      <c r="H654">
        <v>-1.1871680102342477E-2</v>
      </c>
      <c r="I654">
        <v>1.1416168599166148</v>
      </c>
      <c r="J654">
        <v>0.73120394266574062</v>
      </c>
      <c r="K654">
        <v>-8.9842301358219051E-2</v>
      </c>
      <c r="L654">
        <v>-0.74092503353865447</v>
      </c>
      <c r="M654">
        <v>-0.77331922315316959</v>
      </c>
      <c r="N654">
        <v>-0.17775994667757095</v>
      </c>
      <c r="O654">
        <v>0.31433863538961193</v>
      </c>
      <c r="P654">
        <v>-0.17716376563836078</v>
      </c>
      <c r="Q654">
        <v>-0.64446377051479686</v>
      </c>
      <c r="R654">
        <v>-0.41478336645284808</v>
      </c>
      <c r="S654">
        <v>0.49589448128377955</v>
      </c>
      <c r="T654">
        <v>0.11731568956461608</v>
      </c>
    </row>
    <row r="655" spans="1:20" x14ac:dyDescent="0.3">
      <c r="A655">
        <v>1.0058239438195022</v>
      </c>
      <c r="B655">
        <v>0.96499160864176503</v>
      </c>
      <c r="C655">
        <v>0.81629413569592191</v>
      </c>
      <c r="D655">
        <v>-0.62991515750511717</v>
      </c>
      <c r="E655">
        <v>0.96540836380320516</v>
      </c>
      <c r="F655">
        <v>1.3678487093923184</v>
      </c>
      <c r="G655">
        <v>1.3194025025181861</v>
      </c>
      <c r="H655">
        <v>0.64162450580413255</v>
      </c>
      <c r="I655">
        <v>-1.9217775701606672</v>
      </c>
      <c r="J655">
        <v>-0.79928398804845957</v>
      </c>
      <c r="K655">
        <v>1.0058239438195022</v>
      </c>
      <c r="L655">
        <v>1.2795002346556625</v>
      </c>
      <c r="M655">
        <v>1.3413942902556424</v>
      </c>
      <c r="N655">
        <v>0.70160072616399627</v>
      </c>
      <c r="O655">
        <v>1.3733984591233521</v>
      </c>
      <c r="P655">
        <v>1.8554775732935225</v>
      </c>
      <c r="Q655">
        <v>2.1164424700288405</v>
      </c>
      <c r="R655">
        <v>1.6267416128323111</v>
      </c>
      <c r="S655">
        <v>4.2502768738291508E-2</v>
      </c>
      <c r="T655">
        <v>0.71209987050656287</v>
      </c>
    </row>
    <row r="656" spans="1:20" x14ac:dyDescent="0.3">
      <c r="A656">
        <v>-0.12441082878522575</v>
      </c>
      <c r="B656">
        <v>0.37400865930718807</v>
      </c>
      <c r="C656">
        <v>0.23395823662500284</v>
      </c>
      <c r="D656">
        <v>-1.4223775902929914</v>
      </c>
      <c r="E656">
        <v>2.5683876487163233</v>
      </c>
      <c r="F656">
        <v>0.234699824123798</v>
      </c>
      <c r="G656">
        <v>0.3769038520145308</v>
      </c>
      <c r="H656">
        <v>-0.24811361238705096</v>
      </c>
      <c r="I656">
        <v>1.8058382784732145</v>
      </c>
      <c r="J656">
        <v>1.5819089955992676</v>
      </c>
      <c r="K656">
        <v>-0.12441082878522575</v>
      </c>
      <c r="L656">
        <v>0.29650908294888872</v>
      </c>
      <c r="M656">
        <v>0.28328298514082162</v>
      </c>
      <c r="N656">
        <v>-0.80828231867855971</v>
      </c>
      <c r="O656">
        <v>1.6729023483352166</v>
      </c>
      <c r="P656">
        <v>8.3656925468099191E-2</v>
      </c>
      <c r="Q656">
        <v>0.35004705128799762</v>
      </c>
      <c r="R656">
        <v>-0.34926844088631159</v>
      </c>
      <c r="S656">
        <v>1.0137181015666761</v>
      </c>
      <c r="T656">
        <v>0.85718997046891987</v>
      </c>
    </row>
    <row r="657" spans="1:20" x14ac:dyDescent="0.3">
      <c r="A657">
        <v>-2.1484277181742564</v>
      </c>
      <c r="B657">
        <v>0.66079210295476054</v>
      </c>
      <c r="C657">
        <v>-0.85025804393133753</v>
      </c>
      <c r="D657">
        <v>0.48025907531650386</v>
      </c>
      <c r="E657">
        <v>0.43630392673670998</v>
      </c>
      <c r="F657">
        <v>-1.1157305566874169</v>
      </c>
      <c r="G657">
        <v>-1.7825832255839673</v>
      </c>
      <c r="H657">
        <v>-0.18469624091527204</v>
      </c>
      <c r="I657">
        <v>0.45380006777553589</v>
      </c>
      <c r="J657">
        <v>0.92518653489852087</v>
      </c>
      <c r="K657">
        <v>-2.1484277181742564</v>
      </c>
      <c r="L657">
        <v>-0.22394562547579888</v>
      </c>
      <c r="M657">
        <v>-1.2463276376577843</v>
      </c>
      <c r="N657">
        <v>-0.55423140155514838</v>
      </c>
      <c r="O657">
        <v>-8.5285716942068435E-2</v>
      </c>
      <c r="P657">
        <v>-1.4413027059000814</v>
      </c>
      <c r="Q657">
        <v>-2.2672139084044862</v>
      </c>
      <c r="R657">
        <v>-1.1445695270908736</v>
      </c>
      <c r="S657">
        <v>-0.36343230124449877</v>
      </c>
      <c r="T657">
        <v>-0.30497530971876963</v>
      </c>
    </row>
    <row r="658" spans="1:20" x14ac:dyDescent="0.3">
      <c r="A658">
        <v>6.2906680642568824E-2</v>
      </c>
      <c r="B658">
        <v>0.68810552495420996</v>
      </c>
      <c r="C658">
        <v>-0.32319755196774103</v>
      </c>
      <c r="D658">
        <v>1.3761167330444273</v>
      </c>
      <c r="E658">
        <v>-0.97462788554297164</v>
      </c>
      <c r="F658">
        <v>-0.4395553181577504</v>
      </c>
      <c r="G658">
        <v>-2.8862401174089563</v>
      </c>
      <c r="H658">
        <v>0.14332903970063518</v>
      </c>
      <c r="I658">
        <v>-1.4737804412879947</v>
      </c>
      <c r="J658">
        <v>9.2947752012524976E-2</v>
      </c>
      <c r="K658">
        <v>6.2906680642568824E-2</v>
      </c>
      <c r="L658">
        <v>0.65866452848503521</v>
      </c>
      <c r="M658">
        <v>-6.5239133815847256E-2</v>
      </c>
      <c r="N658">
        <v>1.2424024036900527</v>
      </c>
      <c r="O658">
        <v>-6.7374816894892553E-2</v>
      </c>
      <c r="P658">
        <v>0.20511087302455411</v>
      </c>
      <c r="Q658">
        <v>-1.9067420610876964</v>
      </c>
      <c r="R658">
        <v>-3.9812107235006527E-2</v>
      </c>
      <c r="S658">
        <v>-0.22802154621826098</v>
      </c>
      <c r="T658">
        <v>0.25373703058200114</v>
      </c>
    </row>
    <row r="659" spans="1:20" x14ac:dyDescent="0.3">
      <c r="A659">
        <v>-3.6665618972058042E-2</v>
      </c>
      <c r="B659">
        <v>-1.2445573996669073</v>
      </c>
      <c r="C659">
        <v>-0.23768396396389024</v>
      </c>
      <c r="D659">
        <v>1.8217013963566893</v>
      </c>
      <c r="E659">
        <v>0.16412671696901363</v>
      </c>
      <c r="F659">
        <v>7.6006240521172289E-2</v>
      </c>
      <c r="G659">
        <v>0.60816007776602421</v>
      </c>
      <c r="H659">
        <v>0.18166878187388127</v>
      </c>
      <c r="I659">
        <v>0.51426663340023671</v>
      </c>
      <c r="J659">
        <v>-0.17210467343339278</v>
      </c>
      <c r="K659">
        <v>-3.6665618972058042E-2</v>
      </c>
      <c r="L659">
        <v>-1.1614085220265862</v>
      </c>
      <c r="M659">
        <v>-0.59800226098529197</v>
      </c>
      <c r="N659">
        <v>0.58669531836184829</v>
      </c>
      <c r="O659">
        <v>0.20156487714239243</v>
      </c>
      <c r="P659">
        <v>6.1649309806525082E-2</v>
      </c>
      <c r="Q659">
        <v>0.22479747843887118</v>
      </c>
      <c r="R659">
        <v>0.18732747518629242</v>
      </c>
      <c r="S659">
        <v>0.5949603376953041</v>
      </c>
      <c r="T659">
        <v>5.9995767893356033E-4</v>
      </c>
    </row>
    <row r="660" spans="1:20" x14ac:dyDescent="0.3">
      <c r="A660">
        <v>-0.76900260337294601</v>
      </c>
      <c r="B660">
        <v>-5.4834160727907054E-2</v>
      </c>
      <c r="C660">
        <v>0.22470160056645572</v>
      </c>
      <c r="D660">
        <v>-0.1512661931531584</v>
      </c>
      <c r="E660">
        <v>-2.0192909213343082</v>
      </c>
      <c r="F660">
        <v>-0.38139152479565031</v>
      </c>
      <c r="G660">
        <v>-0.49686435449267352</v>
      </c>
      <c r="H660">
        <v>-1.0398533070112836</v>
      </c>
      <c r="I660">
        <v>-0.2585978545734105</v>
      </c>
      <c r="J660">
        <v>1.7390002068171023E-2</v>
      </c>
      <c r="K660">
        <v>-0.76900260337294601</v>
      </c>
      <c r="L660">
        <v>-0.34872111343266815</v>
      </c>
      <c r="M660">
        <v>-5.6939778113007739E-2</v>
      </c>
      <c r="N660">
        <v>-0.43398317334826497</v>
      </c>
      <c r="O660">
        <v>-1.869755924659988</v>
      </c>
      <c r="P660">
        <v>-0.70300267043957576</v>
      </c>
      <c r="Q660">
        <v>-0.6787249444234511</v>
      </c>
      <c r="R660">
        <v>-1.0146167591122528</v>
      </c>
      <c r="S660">
        <v>-0.99050134442905113</v>
      </c>
      <c r="T660">
        <v>-0.5226707487672726</v>
      </c>
    </row>
    <row r="661" spans="1:20" x14ac:dyDescent="0.3">
      <c r="A661">
        <v>1.6409833972185099</v>
      </c>
      <c r="B661">
        <v>0.48177650639887498</v>
      </c>
      <c r="C661">
        <v>0.86277674271553073</v>
      </c>
      <c r="D661">
        <v>-1.5425000172396117</v>
      </c>
      <c r="E661">
        <v>-0.42626863486390776</v>
      </c>
      <c r="F661">
        <v>1.3745288247684766</v>
      </c>
      <c r="G661">
        <v>0.76854533167357986</v>
      </c>
      <c r="H661">
        <v>0.29059099363336627</v>
      </c>
      <c r="I661">
        <v>0.11525283239066447</v>
      </c>
      <c r="J661">
        <v>-0.17542487850167868</v>
      </c>
      <c r="K661">
        <v>1.6409833972185099</v>
      </c>
      <c r="L661">
        <v>1.0803684395153712</v>
      </c>
      <c r="M661">
        <v>1.4392397864812909</v>
      </c>
      <c r="N661">
        <v>0.13779719510631283</v>
      </c>
      <c r="O661">
        <v>1.6947745263184544E-2</v>
      </c>
      <c r="P661">
        <v>1.5639592065707162</v>
      </c>
      <c r="Q661">
        <v>1.604216523636673</v>
      </c>
      <c r="R661">
        <v>1.1114203559080675</v>
      </c>
      <c r="S661">
        <v>0.43972706716521581</v>
      </c>
      <c r="T661">
        <v>0.74034357852033983</v>
      </c>
    </row>
    <row r="662" spans="1:20" x14ac:dyDescent="0.3">
      <c r="A662">
        <v>0.56235589925357721</v>
      </c>
      <c r="B662">
        <v>-0.93997958957331595</v>
      </c>
      <c r="C662">
        <v>-1.9268454542177174</v>
      </c>
      <c r="D662">
        <v>-0.47966018422242368</v>
      </c>
      <c r="E662">
        <v>8.1462451602759972E-2</v>
      </c>
      <c r="F662">
        <v>-1.1387979237718981</v>
      </c>
      <c r="G662">
        <v>0.1913743565740848</v>
      </c>
      <c r="H662">
        <v>2.1536969698994199</v>
      </c>
      <c r="I662">
        <v>0.59243764468010085</v>
      </c>
      <c r="J662">
        <v>-1.0913516293654248</v>
      </c>
      <c r="K662">
        <v>0.56235589925357721</v>
      </c>
      <c r="L662">
        <v>-0.64839131145731388</v>
      </c>
      <c r="M662">
        <v>-1.8386180420128286</v>
      </c>
      <c r="N662">
        <v>-1.0083204443381268</v>
      </c>
      <c r="O662">
        <v>-0.55602801211086506</v>
      </c>
      <c r="P662">
        <v>-1.6695318407265969</v>
      </c>
      <c r="Q662">
        <v>-1.0710137033300049</v>
      </c>
      <c r="R662">
        <v>0.53659119042797876</v>
      </c>
      <c r="S662">
        <v>-0.51367385018356804</v>
      </c>
      <c r="T662">
        <v>-1.5194084610510452</v>
      </c>
    </row>
    <row r="663" spans="1:20" x14ac:dyDescent="0.3">
      <c r="A663">
        <v>-0.37229804800647037</v>
      </c>
      <c r="B663">
        <v>0.11974183900180578</v>
      </c>
      <c r="C663">
        <v>-0.47135703715353972</v>
      </c>
      <c r="D663">
        <v>2.0011011563193266</v>
      </c>
      <c r="E663">
        <v>-0.47851571712801755</v>
      </c>
      <c r="F663">
        <v>0.15021595322027792</v>
      </c>
      <c r="G663">
        <v>-0.98302869897944689</v>
      </c>
      <c r="H663">
        <v>0.8191765469904807</v>
      </c>
      <c r="I663">
        <v>-1.629799887722075</v>
      </c>
      <c r="J663">
        <v>-1.0331915975767083</v>
      </c>
      <c r="K663">
        <v>-0.37229804800647037</v>
      </c>
      <c r="L663">
        <v>-3.398261048555147E-2</v>
      </c>
      <c r="M663">
        <v>-0.50615452001020023</v>
      </c>
      <c r="N663">
        <v>1.1617268066609479</v>
      </c>
      <c r="O663">
        <v>0.14015556094561016</v>
      </c>
      <c r="P663">
        <v>0.44817775463465409</v>
      </c>
      <c r="Q663">
        <v>-0.69754438257169826</v>
      </c>
      <c r="R663">
        <v>0.75574064340765434</v>
      </c>
      <c r="S663">
        <v>-0.24106636617762023</v>
      </c>
      <c r="T663">
        <v>-0.23438695055332009</v>
      </c>
    </row>
    <row r="664" spans="1:20" x14ac:dyDescent="0.3">
      <c r="A664">
        <v>0.53572475499070604</v>
      </c>
      <c r="B664">
        <v>-1.4225872183504276</v>
      </c>
      <c r="C664">
        <v>0.73832917402283638</v>
      </c>
      <c r="D664">
        <v>-0.96641396254778311</v>
      </c>
      <c r="E664">
        <v>-0.79012207268002299</v>
      </c>
      <c r="F664">
        <v>-0.88054612091996765</v>
      </c>
      <c r="G664">
        <v>0.72095498945150593</v>
      </c>
      <c r="H664">
        <v>0.27083332166068985</v>
      </c>
      <c r="I664">
        <v>-0.68272485665006588</v>
      </c>
      <c r="J664">
        <v>-0.23966358778351937</v>
      </c>
      <c r="K664">
        <v>0.53572475499070604</v>
      </c>
      <c r="L664">
        <v>-1.1035690613384885</v>
      </c>
      <c r="M664">
        <v>0.40829514130886979</v>
      </c>
      <c r="N664">
        <v>-0.933169547546435</v>
      </c>
      <c r="O664">
        <v>-1.1983125931420577</v>
      </c>
      <c r="P664">
        <v>-1.1215705299294993</v>
      </c>
      <c r="Q664">
        <v>0.26505024501323293</v>
      </c>
      <c r="R664">
        <v>-8.8713173240422855E-2</v>
      </c>
      <c r="S664">
        <v>-1.236547759566643</v>
      </c>
      <c r="T664">
        <v>-0.66334062146979123</v>
      </c>
    </row>
    <row r="665" spans="1:20" x14ac:dyDescent="0.3">
      <c r="A665">
        <v>1.4787285798380232</v>
      </c>
      <c r="B665">
        <v>-1.3438698440491317</v>
      </c>
      <c r="C665">
        <v>0.49222394254701596</v>
      </c>
      <c r="D665">
        <v>-0.28007081829797309</v>
      </c>
      <c r="E665">
        <v>0.12320155406224027</v>
      </c>
      <c r="F665">
        <v>-0.97582267867235195</v>
      </c>
      <c r="G665">
        <v>-0.34532584966651125</v>
      </c>
      <c r="H665">
        <v>1.0943633599120248</v>
      </c>
      <c r="I665">
        <v>-0.67542422524884915</v>
      </c>
      <c r="J665">
        <v>0.33540720650887385</v>
      </c>
      <c r="K665">
        <v>1.4787285798380232</v>
      </c>
      <c r="L665">
        <v>-0.66536511648953744</v>
      </c>
      <c r="M665">
        <v>0.50805986774530876</v>
      </c>
      <c r="N665">
        <v>-3.9295975263390737E-2</v>
      </c>
      <c r="O665">
        <v>4.872131197399851E-2</v>
      </c>
      <c r="P665">
        <v>-0.6215015499010752</v>
      </c>
      <c r="Q665">
        <v>-0.1736687894546913</v>
      </c>
      <c r="R665">
        <v>0.58069697986647839</v>
      </c>
      <c r="S665">
        <v>-0.37651805590300036</v>
      </c>
      <c r="T665">
        <v>0.15521730967047997</v>
      </c>
    </row>
    <row r="666" spans="1:20" x14ac:dyDescent="0.3">
      <c r="A666">
        <v>1.1564394934206517</v>
      </c>
      <c r="B666">
        <v>-0.60161800020556577</v>
      </c>
      <c r="C666">
        <v>1.2304611896951285</v>
      </c>
      <c r="D666">
        <v>2.1245944957006397</v>
      </c>
      <c r="E666">
        <v>-3.1561083575649329</v>
      </c>
      <c r="F666">
        <v>1.413732379364669</v>
      </c>
      <c r="G666">
        <v>0.75045916608891572</v>
      </c>
      <c r="H666">
        <v>0.18956231107502883</v>
      </c>
      <c r="I666">
        <v>-2.0456737451360034</v>
      </c>
      <c r="J666">
        <v>0.61247563912283309</v>
      </c>
      <c r="K666">
        <v>1.1564394934206517</v>
      </c>
      <c r="L666">
        <v>-0.10614799149100834</v>
      </c>
      <c r="M666">
        <v>1.2930973524484262</v>
      </c>
      <c r="N666">
        <v>2.0300278260171751</v>
      </c>
      <c r="O666">
        <v>-1.4281514479157162</v>
      </c>
      <c r="P666">
        <v>2.0179406767976804</v>
      </c>
      <c r="Q666">
        <v>1.7351876792975642</v>
      </c>
      <c r="R666">
        <v>1.6763452888951993</v>
      </c>
      <c r="S666">
        <v>-0.12822750315544773</v>
      </c>
      <c r="T666">
        <v>1.9429562289340687</v>
      </c>
    </row>
    <row r="667" spans="1:20" x14ac:dyDescent="0.3">
      <c r="A667">
        <v>-1.8499275679888054</v>
      </c>
      <c r="B667">
        <v>-0.39772610312254447</v>
      </c>
      <c r="C667">
        <v>-0.40431394550472954</v>
      </c>
      <c r="D667">
        <v>-0.8085893819089589</v>
      </c>
      <c r="E667">
        <v>2.0465924730778604</v>
      </c>
      <c r="F667">
        <v>-0.96378654722846624</v>
      </c>
      <c r="G667">
        <v>-0.59256875852143975</v>
      </c>
      <c r="H667">
        <v>0.11595102401823386</v>
      </c>
      <c r="I667">
        <v>-1.7145841143444733</v>
      </c>
      <c r="J667">
        <v>0.84147368542230216</v>
      </c>
      <c r="K667">
        <v>-1.8499275679888054</v>
      </c>
      <c r="L667">
        <v>-1.0839106018546258</v>
      </c>
      <c r="M667">
        <v>-1.0672726458734829</v>
      </c>
      <c r="N667">
        <v>-1.7176173986842356</v>
      </c>
      <c r="O667">
        <v>0.50226552235724653</v>
      </c>
      <c r="P667">
        <v>-1.7635835787351772</v>
      </c>
      <c r="Q667">
        <v>-1.5696815826139723</v>
      </c>
      <c r="R667">
        <v>-1.143049868755881</v>
      </c>
      <c r="S667">
        <v>-2.0013227480413658</v>
      </c>
      <c r="T667">
        <v>-0.79115682885760996</v>
      </c>
    </row>
    <row r="668" spans="1:20" x14ac:dyDescent="0.3">
      <c r="A668">
        <v>0.27564081866022017</v>
      </c>
      <c r="B668">
        <v>0.93119112961261541</v>
      </c>
      <c r="C668">
        <v>-0.48947130427670554</v>
      </c>
      <c r="D668">
        <v>1.6502566700214167</v>
      </c>
      <c r="E668">
        <v>-0.14663675631717066</v>
      </c>
      <c r="F668">
        <v>-0.20495262608423384</v>
      </c>
      <c r="G668">
        <v>-1.1942319469861959</v>
      </c>
      <c r="H668">
        <v>-0.68826036233159982</v>
      </c>
      <c r="I668">
        <v>0.36206471728037526</v>
      </c>
      <c r="J668">
        <v>-1.4017895159652254</v>
      </c>
      <c r="K668">
        <v>0.27564081866022017</v>
      </c>
      <c r="L668">
        <v>0.96521932262687082</v>
      </c>
      <c r="M668">
        <v>-7.5031508323029072E-2</v>
      </c>
      <c r="N668">
        <v>1.6093531170721214</v>
      </c>
      <c r="O668">
        <v>0.80952233155880393</v>
      </c>
      <c r="P668">
        <v>0.63831377660315614</v>
      </c>
      <c r="Q668">
        <v>-0.48158164933639469</v>
      </c>
      <c r="R668">
        <v>-0.24403133071508043</v>
      </c>
      <c r="S668">
        <v>1.2850215844935158</v>
      </c>
      <c r="T668">
        <v>-0.4196293843408776</v>
      </c>
    </row>
    <row r="669" spans="1:20" x14ac:dyDescent="0.3">
      <c r="A669">
        <v>-1.6002279468150071</v>
      </c>
      <c r="B669">
        <v>-0.31760397959929743</v>
      </c>
      <c r="C669">
        <v>1.5846020550418556</v>
      </c>
      <c r="D669">
        <v>-1.0702625953552529</v>
      </c>
      <c r="E669">
        <v>9.2246999252406245E-2</v>
      </c>
      <c r="F669">
        <v>0.6568002525440203</v>
      </c>
      <c r="G669">
        <v>0.52476608414228421</v>
      </c>
      <c r="H669">
        <v>0.37937623013413407</v>
      </c>
      <c r="I669">
        <v>-0.25865668895761529</v>
      </c>
      <c r="J669">
        <v>-0.18559939936017975</v>
      </c>
      <c r="K669">
        <v>-1.6002279468150071</v>
      </c>
      <c r="L669">
        <v>-0.91323694826784241</v>
      </c>
      <c r="M669">
        <v>0.8263873407637421</v>
      </c>
      <c r="N669">
        <v>-1.251053797473473</v>
      </c>
      <c r="O669">
        <v>-0.70165190479360229</v>
      </c>
      <c r="P669">
        <v>-8.4376282167516803E-2</v>
      </c>
      <c r="Q669">
        <v>0.38770838171720556</v>
      </c>
      <c r="R669">
        <v>0.39674354412264412</v>
      </c>
      <c r="S669">
        <v>-0.98864469920422349</v>
      </c>
      <c r="T669">
        <v>-0.25246601214864156</v>
      </c>
    </row>
    <row r="670" spans="1:20" x14ac:dyDescent="0.3">
      <c r="A670">
        <v>9.2855086972732266E-3</v>
      </c>
      <c r="B670">
        <v>-1.6613838273700416</v>
      </c>
      <c r="C670">
        <v>-0.71598538058957839</v>
      </c>
      <c r="D670">
        <v>2.2204703205396208</v>
      </c>
      <c r="E670">
        <v>-0.39984880590767807</v>
      </c>
      <c r="F670">
        <v>-8.6113242306544227E-2</v>
      </c>
      <c r="G670">
        <v>0.26363189847019081</v>
      </c>
      <c r="H670">
        <v>-1.307058692138596</v>
      </c>
      <c r="I670">
        <v>-3.4131537372767508E-2</v>
      </c>
      <c r="J670">
        <v>0.37642496253736263</v>
      </c>
      <c r="K670">
        <v>9.2855086972732266E-3</v>
      </c>
      <c r="L670">
        <v>-1.5278079456876248</v>
      </c>
      <c r="M670">
        <v>-1.1388832496225554</v>
      </c>
      <c r="N670">
        <v>0.56413344675771115</v>
      </c>
      <c r="O670">
        <v>-0.32348501557756726</v>
      </c>
      <c r="P670">
        <v>-0.25145931791252668</v>
      </c>
      <c r="Q670">
        <v>-0.33893047792554687</v>
      </c>
      <c r="R670">
        <v>-1.2433112194352807</v>
      </c>
      <c r="S670">
        <v>1.557065884018248E-2</v>
      </c>
      <c r="T670">
        <v>-0.20151585060822372</v>
      </c>
    </row>
    <row r="671" spans="1:20" x14ac:dyDescent="0.3">
      <c r="A671">
        <v>-1.5808045996922269</v>
      </c>
      <c r="B671">
        <v>-0.73225316844498789</v>
      </c>
      <c r="C671">
        <v>-0.96827882626625317</v>
      </c>
      <c r="D671">
        <v>0.70410901743765697</v>
      </c>
      <c r="E671">
        <v>0.79094962774311928</v>
      </c>
      <c r="F671">
        <v>-1.0092174188974685</v>
      </c>
      <c r="G671">
        <v>0.39512868310446347</v>
      </c>
      <c r="H671">
        <v>-0.18730052157387087</v>
      </c>
      <c r="I671">
        <v>0.63039037128356346</v>
      </c>
      <c r="J671">
        <v>0.31237788956773554</v>
      </c>
      <c r="K671">
        <v>-1.5808045996922269</v>
      </c>
      <c r="L671">
        <v>-1.287915476157373</v>
      </c>
      <c r="M671">
        <v>-1.5901802735559813</v>
      </c>
      <c r="N671">
        <v>-0.84180336305989933</v>
      </c>
      <c r="O671">
        <v>-0.10152812863619565</v>
      </c>
      <c r="P671">
        <v>-1.6170876133870018</v>
      </c>
      <c r="Q671">
        <v>-0.91816226475261198</v>
      </c>
      <c r="R671">
        <v>-1.0489882479809036</v>
      </c>
      <c r="S671">
        <v>-0.40272391263214347</v>
      </c>
      <c r="T671">
        <v>-0.79903523985974478</v>
      </c>
    </row>
    <row r="672" spans="1:20" x14ac:dyDescent="0.3">
      <c r="A672">
        <v>-0.16002199667870382</v>
      </c>
      <c r="B672">
        <v>-0.62532348144415395</v>
      </c>
      <c r="C672">
        <v>0.29431511034758068</v>
      </c>
      <c r="D672">
        <v>-0.2223616352030732</v>
      </c>
      <c r="E672">
        <v>0.58010883687610471</v>
      </c>
      <c r="F672">
        <v>-1.2161180620325818</v>
      </c>
      <c r="G672">
        <v>0.58753527908181002</v>
      </c>
      <c r="H672">
        <v>0.28328154811848844</v>
      </c>
      <c r="I672">
        <v>0.13992294135327429</v>
      </c>
      <c r="J672">
        <v>-0.14027782472728725</v>
      </c>
      <c r="K672">
        <v>-0.16002199667870382</v>
      </c>
      <c r="L672">
        <v>-0.63845009368392025</v>
      </c>
      <c r="M672">
        <v>2.7350265190019929E-2</v>
      </c>
      <c r="N672">
        <v>-0.46068679427642989</v>
      </c>
      <c r="O672">
        <v>0.12814761189165608</v>
      </c>
      <c r="P672">
        <v>-1.1427127827775894</v>
      </c>
      <c r="Q672">
        <v>0.10343918912795491</v>
      </c>
      <c r="R672">
        <v>-0.11872484605662736</v>
      </c>
      <c r="S672">
        <v>-0.20738641793688767</v>
      </c>
      <c r="T672">
        <v>-0.44039881815436743</v>
      </c>
    </row>
    <row r="673" spans="1:20" x14ac:dyDescent="0.3">
      <c r="A673">
        <v>-0.9064990210827506</v>
      </c>
      <c r="B673">
        <v>-0.15301840665120056</v>
      </c>
      <c r="C673">
        <v>-1.9974297182161493E-2</v>
      </c>
      <c r="D673">
        <v>-0.51848209589288285</v>
      </c>
      <c r="E673">
        <v>-0.14599306596915324</v>
      </c>
      <c r="F673">
        <v>2.061521337800877</v>
      </c>
      <c r="G673">
        <v>0.49370474175381213</v>
      </c>
      <c r="H673">
        <v>-1.0319551929238093</v>
      </c>
      <c r="I673">
        <v>-2.0570153852049886E-2</v>
      </c>
      <c r="J673">
        <v>0.22679760655818182</v>
      </c>
      <c r="K673">
        <v>-0.9064990210827506</v>
      </c>
      <c r="L673">
        <v>-0.49253761511888999</v>
      </c>
      <c r="M673">
        <v>-0.35004880556874102</v>
      </c>
      <c r="N673">
        <v>-0.86220504427418554</v>
      </c>
      <c r="O673">
        <v>-0.64853898106076002</v>
      </c>
      <c r="P673">
        <v>0.97547158675561185</v>
      </c>
      <c r="Q673">
        <v>0.23430608609028752</v>
      </c>
      <c r="R673">
        <v>-0.655377796046821</v>
      </c>
      <c r="S673">
        <v>-0.65432930790110122</v>
      </c>
      <c r="T673">
        <v>-0.13229613898234846</v>
      </c>
    </row>
    <row r="674" spans="1:20" x14ac:dyDescent="0.3">
      <c r="A674">
        <v>0.27284361153601061</v>
      </c>
      <c r="B674">
        <v>-1.0629808057660699</v>
      </c>
      <c r="C674">
        <v>0.30599151364060673</v>
      </c>
      <c r="D674">
        <v>0.8313510272613448</v>
      </c>
      <c r="E674">
        <v>-2.2052694865561788</v>
      </c>
      <c r="F674">
        <v>-2.4950589029717887</v>
      </c>
      <c r="G674">
        <v>-0.72536734251851509</v>
      </c>
      <c r="H674">
        <v>-0.67080240209563591</v>
      </c>
      <c r="I674">
        <v>1.4701762380133456</v>
      </c>
      <c r="J674">
        <v>-0.40134767061484616</v>
      </c>
      <c r="K674">
        <v>0.27284361153601061</v>
      </c>
      <c r="L674">
        <v>-0.87402664336763902</v>
      </c>
      <c r="M674">
        <v>4.3603278137577806E-2</v>
      </c>
      <c r="N674">
        <v>0.26431116889555301</v>
      </c>
      <c r="O674">
        <v>-1.7216405948251303</v>
      </c>
      <c r="P674">
        <v>-1.9688137708296063</v>
      </c>
      <c r="Q674">
        <v>-0.96900771532098573</v>
      </c>
      <c r="R674">
        <v>-1.0353284352301673</v>
      </c>
      <c r="S674">
        <v>0.27975407468183433</v>
      </c>
      <c r="T674">
        <v>-0.85478418118096688</v>
      </c>
    </row>
    <row r="675" spans="1:20" x14ac:dyDescent="0.3">
      <c r="A675">
        <v>2.9728264417768591E-2</v>
      </c>
      <c r="B675">
        <v>0.58064276043897578</v>
      </c>
      <c r="C675">
        <v>-0.60910305701932321</v>
      </c>
      <c r="D675">
        <v>-0.32893738870591832</v>
      </c>
      <c r="E675">
        <v>-0.83841490242085603</v>
      </c>
      <c r="F675">
        <v>0.15178271147007941</v>
      </c>
      <c r="G675">
        <v>-1.4499947425851971</v>
      </c>
      <c r="H675">
        <v>0.49065551696226478</v>
      </c>
      <c r="I675">
        <v>1.0692475542044444</v>
      </c>
      <c r="J675">
        <v>-0.96264809900686588</v>
      </c>
      <c r="K675">
        <v>2.9728264417768591E-2</v>
      </c>
      <c r="L675">
        <v>0.54674416599594211</v>
      </c>
      <c r="M675">
        <v>-0.36530388909901274</v>
      </c>
      <c r="N675">
        <v>-8.3735963933113583E-2</v>
      </c>
      <c r="O675">
        <v>-0.61896624199683581</v>
      </c>
      <c r="P675">
        <v>1.6976833846695613E-2</v>
      </c>
      <c r="Q675">
        <v>-1.1897111285029431</v>
      </c>
      <c r="R675">
        <v>9.0604826240033631E-2</v>
      </c>
      <c r="S675">
        <v>0.33368208219613149</v>
      </c>
      <c r="T675">
        <v>-0.74753134079365657</v>
      </c>
    </row>
    <row r="676" spans="1:20" x14ac:dyDescent="0.3">
      <c r="A676">
        <v>1.260509730011967</v>
      </c>
      <c r="B676">
        <v>-0.85653979149773507</v>
      </c>
      <c r="C676">
        <v>1.0081115674240444</v>
      </c>
      <c r="D676">
        <v>0.85686602703188486</v>
      </c>
      <c r="E676">
        <v>0.60088932520186744</v>
      </c>
      <c r="F676">
        <v>0.54976755202119665</v>
      </c>
      <c r="G676">
        <v>3.1691750496988117E-3</v>
      </c>
      <c r="H676">
        <v>-0.62769348173966943</v>
      </c>
      <c r="I676">
        <v>-1.2178898027109719</v>
      </c>
      <c r="J676">
        <v>-0.39783706703664029</v>
      </c>
      <c r="K676">
        <v>1.260509730011967</v>
      </c>
      <c r="L676">
        <v>-0.30077372046813544</v>
      </c>
      <c r="M676">
        <v>1.0494777823803481</v>
      </c>
      <c r="N676">
        <v>1.016276090814288</v>
      </c>
      <c r="O676">
        <v>0.98912572948340061</v>
      </c>
      <c r="P676">
        <v>1.1292687926447385</v>
      </c>
      <c r="Q676">
        <v>0.81774556004969834</v>
      </c>
      <c r="R676">
        <v>0.12020229979175023</v>
      </c>
      <c r="S676">
        <v>0.25307833621153519</v>
      </c>
      <c r="T676">
        <v>0.30809400307268048</v>
      </c>
    </row>
    <row r="677" spans="1:20" x14ac:dyDescent="0.3">
      <c r="A677">
        <v>-6.2678863357527773E-2</v>
      </c>
      <c r="B677">
        <v>0.71169811001833583</v>
      </c>
      <c r="C677">
        <v>1.6482550762225865</v>
      </c>
      <c r="D677">
        <v>-0.42110559923630747</v>
      </c>
      <c r="E677">
        <v>0.97510723534611954</v>
      </c>
      <c r="F677">
        <v>-8.2902456826867268E-2</v>
      </c>
      <c r="G677">
        <v>-1.2927058150923365</v>
      </c>
      <c r="H677">
        <v>2.4169859512788334</v>
      </c>
      <c r="I677">
        <v>-1.1841473662720907</v>
      </c>
      <c r="J677">
        <v>1.1915140468707379</v>
      </c>
      <c r="K677">
        <v>-6.2678863357527773E-2</v>
      </c>
      <c r="L677">
        <v>0.63171623934686494</v>
      </c>
      <c r="M677">
        <v>1.6772648184917056</v>
      </c>
      <c r="N677">
        <v>0.43316063523743908</v>
      </c>
      <c r="O677">
        <v>1.1199849718742132</v>
      </c>
      <c r="P677">
        <v>0.58364621787907189</v>
      </c>
      <c r="Q677">
        <v>-6.7062833483182205E-2</v>
      </c>
      <c r="R677">
        <v>2.2700248500353717</v>
      </c>
      <c r="S677">
        <v>6.5218685441898017E-2</v>
      </c>
      <c r="T677">
        <v>1.7673157227905638</v>
      </c>
    </row>
    <row r="678" spans="1:20" x14ac:dyDescent="0.3">
      <c r="A678">
        <v>-1.2816439248800096</v>
      </c>
      <c r="B678">
        <v>5.9187499380895507E-2</v>
      </c>
      <c r="C678">
        <v>-0.33160037466005282</v>
      </c>
      <c r="D678">
        <v>0.47722848223227093</v>
      </c>
      <c r="E678">
        <v>-4.9478083886452931E-2</v>
      </c>
      <c r="F678">
        <v>1.1372524382417182</v>
      </c>
      <c r="G678">
        <v>1.0241125147001597</v>
      </c>
      <c r="H678">
        <v>-0.77349810827425503</v>
      </c>
      <c r="I678">
        <v>-0.53103541300013335</v>
      </c>
      <c r="J678">
        <v>-0.71208969543064904</v>
      </c>
      <c r="K678">
        <v>-1.2816439248800096</v>
      </c>
      <c r="L678">
        <v>-0.44239377770118388</v>
      </c>
      <c r="M678">
        <v>-0.68561169956359769</v>
      </c>
      <c r="N678">
        <v>-0.31731118597985319</v>
      </c>
      <c r="O678">
        <v>-0.33314351291605288</v>
      </c>
      <c r="P678">
        <v>0.44245763260464149</v>
      </c>
      <c r="Q678">
        <v>0.44923181546134555</v>
      </c>
      <c r="R678">
        <v>-0.43943564938616908</v>
      </c>
      <c r="S678">
        <v>-0.57490726537987924</v>
      </c>
      <c r="T678">
        <v>-0.61058378133197422</v>
      </c>
    </row>
    <row r="679" spans="1:20" x14ac:dyDescent="0.3">
      <c r="A679">
        <v>-0.38616635873085908</v>
      </c>
      <c r="B679">
        <v>-1.5815562342268954</v>
      </c>
      <c r="C679">
        <v>1.6584171163090571</v>
      </c>
      <c r="D679">
        <v>-1.2107510909501609</v>
      </c>
      <c r="E679">
        <v>0.18262218723139714</v>
      </c>
      <c r="F679">
        <v>-0.82548711685921095</v>
      </c>
      <c r="G679">
        <v>1.4075366613749403</v>
      </c>
      <c r="H679">
        <v>-7.6295445710110973E-2</v>
      </c>
      <c r="I679">
        <v>-1.7888251692675692</v>
      </c>
      <c r="J679">
        <v>9.2601466915696474E-3</v>
      </c>
      <c r="K679">
        <v>-0.38616635873085908</v>
      </c>
      <c r="L679">
        <v>-1.6075599549494142</v>
      </c>
      <c r="M679">
        <v>0.89804105091861042</v>
      </c>
      <c r="N679">
        <v>-1.3811945735793991</v>
      </c>
      <c r="O679">
        <v>-0.75141949274417086</v>
      </c>
      <c r="P679">
        <v>-1.2286695965668688</v>
      </c>
      <c r="Q679">
        <v>0.81723422793634248</v>
      </c>
      <c r="R679">
        <v>-0.24772611185544458</v>
      </c>
      <c r="S679">
        <v>-1.9616284021167771</v>
      </c>
      <c r="T679">
        <v>-0.57981846877319887</v>
      </c>
    </row>
    <row r="680" spans="1:20" x14ac:dyDescent="0.3">
      <c r="A680">
        <v>3.3390431346471731E-2</v>
      </c>
      <c r="B680">
        <v>0.64430959166160917</v>
      </c>
      <c r="C680">
        <v>-1.2984298609620575</v>
      </c>
      <c r="D680">
        <v>1.2483776226368886</v>
      </c>
      <c r="E680">
        <v>4.5179730644415945E-2</v>
      </c>
      <c r="F680">
        <v>-0.17920562574880955</v>
      </c>
      <c r="G680">
        <v>-0.39317925171504164</v>
      </c>
      <c r="H680">
        <v>0.75720807144209057</v>
      </c>
      <c r="I680">
        <v>-0.60537560444042338</v>
      </c>
      <c r="J680">
        <v>-1.0438868178756693</v>
      </c>
      <c r="K680">
        <v>3.3390431346471731E-2</v>
      </c>
      <c r="L680">
        <v>0.60685011984828652</v>
      </c>
      <c r="M680">
        <v>-0.96576911982328251</v>
      </c>
      <c r="N680">
        <v>0.87634359726311561</v>
      </c>
      <c r="O680">
        <v>0.51555452545232416</v>
      </c>
      <c r="P680">
        <v>0.12795005308938742</v>
      </c>
      <c r="Q680">
        <v>-0.47324461648576754</v>
      </c>
      <c r="R680">
        <v>0.52162142178423698</v>
      </c>
      <c r="S680">
        <v>0.27378218228344808</v>
      </c>
      <c r="T680">
        <v>-0.41487704460118058</v>
      </c>
    </row>
    <row r="681" spans="1:20" x14ac:dyDescent="0.3">
      <c r="A681">
        <v>1.0332225876645866</v>
      </c>
      <c r="B681">
        <v>-0.5368954438940301</v>
      </c>
      <c r="C681">
        <v>-0.89425468361894578</v>
      </c>
      <c r="D681">
        <v>1.0089424820593931</v>
      </c>
      <c r="E681">
        <v>-1.0186088481594566</v>
      </c>
      <c r="F681">
        <v>0.80717910282574667</v>
      </c>
      <c r="G681">
        <v>-0.91621407742185734</v>
      </c>
      <c r="H681">
        <v>0.66962834758859291</v>
      </c>
      <c r="I681">
        <v>-0.53439486584739471</v>
      </c>
      <c r="J681">
        <v>3.3472843745037964E-2</v>
      </c>
      <c r="K681">
        <v>1.0332225876645866</v>
      </c>
      <c r="L681">
        <v>-9.4265613820192329E-2</v>
      </c>
      <c r="M681">
        <v>-0.63955155134405706</v>
      </c>
      <c r="N681">
        <v>0.69992236318418366</v>
      </c>
      <c r="O681">
        <v>-0.45821014876828092</v>
      </c>
      <c r="P681">
        <v>0.76057516611913756</v>
      </c>
      <c r="Q681">
        <v>-0.65150059809691041</v>
      </c>
      <c r="R681">
        <v>0.52592357855882854</v>
      </c>
      <c r="S681">
        <v>-2.586072033839687E-2</v>
      </c>
      <c r="T681">
        <v>0.2474973598194195</v>
      </c>
    </row>
    <row r="682" spans="1:20" x14ac:dyDescent="0.3">
      <c r="A682">
        <v>0.15136558928663768</v>
      </c>
      <c r="B682">
        <v>-0.90137333727841418</v>
      </c>
      <c r="C682">
        <v>-1.099408848335484</v>
      </c>
      <c r="D682">
        <v>-0.10354663579328982</v>
      </c>
      <c r="E682">
        <v>2.7242021848558873E-3</v>
      </c>
      <c r="F682">
        <v>-1.4409912852502829</v>
      </c>
      <c r="G682">
        <v>-0.61931892015169632</v>
      </c>
      <c r="H682">
        <v>0.1814546083388168</v>
      </c>
      <c r="I682">
        <v>1.4516705646468793</v>
      </c>
      <c r="J682">
        <v>-0.53486612856573834</v>
      </c>
      <c r="K682">
        <v>0.15136558928663768</v>
      </c>
      <c r="L682">
        <v>-0.77216473292831556</v>
      </c>
      <c r="M682">
        <v>-1.21183053513975</v>
      </c>
      <c r="N682">
        <v>-0.71340638681948831</v>
      </c>
      <c r="O682">
        <v>-0.4925930500379424</v>
      </c>
      <c r="P682">
        <v>-1.6929467000466314</v>
      </c>
      <c r="Q682">
        <v>-1.4181277083420507</v>
      </c>
      <c r="R682">
        <v>-0.91667986507423738</v>
      </c>
      <c r="S682">
        <v>4.2655770028722451E-2</v>
      </c>
      <c r="T682">
        <v>-1.3584920412060313</v>
      </c>
    </row>
    <row r="683" spans="1:20" x14ac:dyDescent="0.3">
      <c r="A683">
        <v>-0.69787729842896151</v>
      </c>
      <c r="B683">
        <v>0.62800616967153899</v>
      </c>
      <c r="C683">
        <v>-1.0079981871112655</v>
      </c>
      <c r="D683">
        <v>0.49080103121405372</v>
      </c>
      <c r="E683">
        <v>-0.81207884836842337</v>
      </c>
      <c r="F683">
        <v>1.5172711010806861</v>
      </c>
      <c r="G683">
        <v>-1.2308099197474183</v>
      </c>
      <c r="H683">
        <v>-0.64085011945119585</v>
      </c>
      <c r="I683">
        <v>-0.83085897943450759</v>
      </c>
      <c r="J683">
        <v>0.17749512590897676</v>
      </c>
      <c r="K683">
        <v>-0.69787729842896151</v>
      </c>
      <c r="L683">
        <v>0.30827686317443914</v>
      </c>
      <c r="M683">
        <v>-0.94007880049438941</v>
      </c>
      <c r="N683">
        <v>7.2742084321137657E-2</v>
      </c>
      <c r="O683">
        <v>-0.61020036217907958</v>
      </c>
      <c r="P683">
        <v>0.91626828794042758</v>
      </c>
      <c r="Q683">
        <v>-1.0939772183367207</v>
      </c>
      <c r="R683">
        <v>-0.57274881903624719</v>
      </c>
      <c r="S683">
        <v>-0.63587824729285947</v>
      </c>
      <c r="T683">
        <v>-5.2610907036078958E-2</v>
      </c>
    </row>
    <row r="684" spans="1:20" x14ac:dyDescent="0.3">
      <c r="A684">
        <v>-1.4887708996102766</v>
      </c>
      <c r="B684">
        <v>0.30797419353239286</v>
      </c>
      <c r="C684">
        <v>0.50882727116505078</v>
      </c>
      <c r="D684">
        <v>-1.561982937677302</v>
      </c>
      <c r="E684">
        <v>7.9447718663823719E-2</v>
      </c>
      <c r="F684">
        <v>-0.10980565816575619</v>
      </c>
      <c r="G684">
        <v>-1.7745745690491177</v>
      </c>
      <c r="H684">
        <v>0.11299573665154007</v>
      </c>
      <c r="I684">
        <v>-1.3898680151653175</v>
      </c>
      <c r="J684">
        <v>-1.1074945698237257</v>
      </c>
      <c r="K684">
        <v>-1.4887708996102766</v>
      </c>
      <c r="L684">
        <v>-0.29338289786093613</v>
      </c>
      <c r="M684">
        <v>8.0146535100682759E-2</v>
      </c>
      <c r="N684">
        <v>-1.5040853121981148</v>
      </c>
      <c r="O684">
        <v>-0.75438788048344807</v>
      </c>
      <c r="P684">
        <v>-0.82866088926482862</v>
      </c>
      <c r="Q684">
        <v>-1.7329238944995495</v>
      </c>
      <c r="R684">
        <v>-0.65356871520448079</v>
      </c>
      <c r="S684">
        <v>-1.9222887545463778</v>
      </c>
      <c r="T684">
        <v>-1.6068139827597467</v>
      </c>
    </row>
    <row r="685" spans="1:20" x14ac:dyDescent="0.3">
      <c r="A685">
        <v>-0.3457814923598248</v>
      </c>
      <c r="B685">
        <v>0.55579840093429511</v>
      </c>
      <c r="C685">
        <v>-1.111004646301285</v>
      </c>
      <c r="D685">
        <v>1.3189460602093515</v>
      </c>
      <c r="E685">
        <v>-2.8364599136266367E-2</v>
      </c>
      <c r="F685">
        <v>2.0407023140682146</v>
      </c>
      <c r="G685">
        <v>-2.1533632691642777</v>
      </c>
      <c r="H685">
        <v>0.64852380914075192</v>
      </c>
      <c r="I685">
        <v>0.36862229948997133</v>
      </c>
      <c r="J685">
        <v>-0.46047871602357809</v>
      </c>
      <c r="K685">
        <v>-0.3457814923598248</v>
      </c>
      <c r="L685">
        <v>0.37824148313286798</v>
      </c>
      <c r="M685">
        <v>-0.9432399492746999</v>
      </c>
      <c r="N685">
        <v>0.75253716152728889</v>
      </c>
      <c r="O685">
        <v>0.34895369815975508</v>
      </c>
      <c r="P685">
        <v>1.6767993492159745</v>
      </c>
      <c r="Q685">
        <v>-1.496225285712603</v>
      </c>
      <c r="R685">
        <v>0.52848879903152812</v>
      </c>
      <c r="S685">
        <v>0.68689485106013304</v>
      </c>
      <c r="T685">
        <v>6.5266696307866301E-2</v>
      </c>
    </row>
    <row r="686" spans="1:20" x14ac:dyDescent="0.3">
      <c r="A686">
        <v>-1.3144233248668098</v>
      </c>
      <c r="B686">
        <v>-0.50998474896484669</v>
      </c>
      <c r="C686">
        <v>0.48239974315232853</v>
      </c>
      <c r="D686">
        <v>0.16119026161714917</v>
      </c>
      <c r="E686">
        <v>-0.78547509465241516</v>
      </c>
      <c r="F686">
        <v>1.0624934977186902</v>
      </c>
      <c r="G686">
        <v>0.41822170355770072</v>
      </c>
      <c r="H686">
        <v>-1.7578042311277757</v>
      </c>
      <c r="I686">
        <v>0.92229642388160049</v>
      </c>
      <c r="J686">
        <v>0.28574196095497872</v>
      </c>
      <c r="K686">
        <v>-1.3144233248668098</v>
      </c>
      <c r="L686">
        <v>-0.9797478693004571</v>
      </c>
      <c r="M686">
        <v>-0.13334880397541687</v>
      </c>
      <c r="N686">
        <v>-0.62772673539611612</v>
      </c>
      <c r="O686">
        <v>-1.1224543421066664</v>
      </c>
      <c r="P686">
        <v>0.24802906287710969</v>
      </c>
      <c r="Q686">
        <v>8.3523592293828552E-2</v>
      </c>
      <c r="R686">
        <v>-1.276492000544593</v>
      </c>
      <c r="S686">
        <v>-0.23051026525129459</v>
      </c>
      <c r="T686">
        <v>-0.25695769722095163</v>
      </c>
    </row>
    <row r="687" spans="1:20" x14ac:dyDescent="0.3">
      <c r="A687">
        <v>0.54197255500413943</v>
      </c>
      <c r="B687">
        <v>-0.63686358777773444</v>
      </c>
      <c r="C687">
        <v>-1.4293554326142586</v>
      </c>
      <c r="D687">
        <v>0.58956030396488712</v>
      </c>
      <c r="E687">
        <v>-0.82281223524833313</v>
      </c>
      <c r="F687">
        <v>1.3559992865112234</v>
      </c>
      <c r="G687">
        <v>-0.54545469679424607</v>
      </c>
      <c r="H687">
        <v>1.2625590958508634E-3</v>
      </c>
      <c r="I687">
        <v>-1.9895770670134685</v>
      </c>
      <c r="J687">
        <v>-0.45918416726579392</v>
      </c>
      <c r="K687">
        <v>0.54197255500413943</v>
      </c>
      <c r="L687">
        <v>-0.37689259971785594</v>
      </c>
      <c r="M687">
        <v>-1.306410944995978</v>
      </c>
      <c r="N687">
        <v>-2.1327302604894904E-3</v>
      </c>
      <c r="O687">
        <v>-0.72489354808284823</v>
      </c>
      <c r="P687">
        <v>0.68983965458024232</v>
      </c>
      <c r="Q687">
        <v>-0.78458608377169403</v>
      </c>
      <c r="R687">
        <v>-0.23956090997421622</v>
      </c>
      <c r="S687">
        <v>-1.3314365141371758</v>
      </c>
      <c r="T687">
        <v>-0.60281684305644334</v>
      </c>
    </row>
    <row r="688" spans="1:20" x14ac:dyDescent="0.3">
      <c r="A688">
        <v>0.16260155788154229</v>
      </c>
      <c r="B688">
        <v>-0.96736045394391112</v>
      </c>
      <c r="C688">
        <v>0.36076045888740227</v>
      </c>
      <c r="D688">
        <v>0.92842838121548088</v>
      </c>
      <c r="E688">
        <v>0.37422797541209563</v>
      </c>
      <c r="F688">
        <v>-0.69392026563272502</v>
      </c>
      <c r="G688">
        <v>0.55422399081025886</v>
      </c>
      <c r="H688">
        <v>0.27114519940565052</v>
      </c>
      <c r="I688">
        <v>-0.39178347907528654</v>
      </c>
      <c r="J688">
        <v>0.41461813106190415</v>
      </c>
      <c r="K688">
        <v>0.16260155788154229</v>
      </c>
      <c r="L688">
        <v>-0.82863277323457729</v>
      </c>
      <c r="M688">
        <v>8.6715288658493039E-2</v>
      </c>
      <c r="N688">
        <v>0.34078322995480487</v>
      </c>
      <c r="O688">
        <v>0.33238871069108034</v>
      </c>
      <c r="P688">
        <v>-0.41735681714418232</v>
      </c>
      <c r="Q688">
        <v>0.35518586850978784</v>
      </c>
      <c r="R688">
        <v>0.21898531984258757</v>
      </c>
      <c r="S688">
        <v>3.2426102119951394E-2</v>
      </c>
      <c r="T688">
        <v>0.34303327618732815</v>
      </c>
    </row>
    <row r="689" spans="1:20" x14ac:dyDescent="0.3">
      <c r="A689">
        <v>-1.7363857157591802</v>
      </c>
      <c r="B689">
        <v>1.5364716225002764</v>
      </c>
      <c r="C689">
        <v>0.70907677004664582</v>
      </c>
      <c r="D689">
        <v>3.0311954688142229</v>
      </c>
      <c r="E689">
        <v>-0.46929801129997822</v>
      </c>
      <c r="F689">
        <v>0.63935187753171174</v>
      </c>
      <c r="G689">
        <v>1.371886310353359</v>
      </c>
      <c r="H689">
        <v>6.0683409510730556E-2</v>
      </c>
      <c r="I689">
        <v>0.99503654145621867</v>
      </c>
      <c r="J689">
        <v>-0.371093061729316</v>
      </c>
      <c r="K689">
        <v>-1.7363857157591802</v>
      </c>
      <c r="L689">
        <v>0.74299379941519561</v>
      </c>
      <c r="M689">
        <v>0.54986013307981307</v>
      </c>
      <c r="N689">
        <v>2.2272940183068894</v>
      </c>
      <c r="O689">
        <v>0.75610484408812562</v>
      </c>
      <c r="P689">
        <v>1.4768907908376527</v>
      </c>
      <c r="Q689">
        <v>1.8005532450470294</v>
      </c>
      <c r="R689">
        <v>1.500607297928231</v>
      </c>
      <c r="S689">
        <v>2.141782288935457</v>
      </c>
      <c r="T689">
        <v>1.4410764910766236</v>
      </c>
    </row>
    <row r="690" spans="1:20" x14ac:dyDescent="0.3">
      <c r="A690">
        <v>-0.95155262056798984</v>
      </c>
      <c r="B690">
        <v>0.59757153180374611</v>
      </c>
      <c r="C690">
        <v>6.1019437630683467E-2</v>
      </c>
      <c r="D690">
        <v>-0.7239241736161629</v>
      </c>
      <c r="E690">
        <v>-0.25832058518192563</v>
      </c>
      <c r="F690">
        <v>-0.38892104964770674</v>
      </c>
      <c r="G690">
        <v>-3.0211322447295939E-2</v>
      </c>
      <c r="H690">
        <v>-0.42542989422529609</v>
      </c>
      <c r="I690">
        <v>4.9127465901766115E-2</v>
      </c>
      <c r="J690">
        <v>0.65665600154498549</v>
      </c>
      <c r="K690">
        <v>-0.95155262056798984</v>
      </c>
      <c r="L690">
        <v>0.18186192362514003</v>
      </c>
      <c r="M690">
        <v>-6.6749243767408359E-2</v>
      </c>
      <c r="N690">
        <v>-0.64070512128292534</v>
      </c>
      <c r="O690">
        <v>-0.51707510017741365</v>
      </c>
      <c r="P690">
        <v>-0.63059107264780789</v>
      </c>
      <c r="Q690">
        <v>-0.29455986658416389</v>
      </c>
      <c r="R690">
        <v>-0.55257039715264644</v>
      </c>
      <c r="S690">
        <v>-0.51639776731592391</v>
      </c>
      <c r="T690">
        <v>5.3180591148645817E-2</v>
      </c>
    </row>
    <row r="691" spans="1:20" x14ac:dyDescent="0.3">
      <c r="A691">
        <v>-0.85186901984632546</v>
      </c>
      <c r="B691">
        <v>-0.32335709537800195</v>
      </c>
      <c r="C691">
        <v>-0.48244814290186577</v>
      </c>
      <c r="D691">
        <v>-0.59016239232584122</v>
      </c>
      <c r="E691">
        <v>-0.54862972535985943</v>
      </c>
      <c r="F691">
        <v>-1.7612055845867296</v>
      </c>
      <c r="G691">
        <v>1.0107980414357409</v>
      </c>
      <c r="H691">
        <v>-0.38676070091961473</v>
      </c>
      <c r="I691">
        <v>1.9207145369634491</v>
      </c>
      <c r="J691">
        <v>-1.323025883900341</v>
      </c>
      <c r="K691">
        <v>-0.85186901984632546</v>
      </c>
      <c r="L691">
        <v>-0.62836765061539457</v>
      </c>
      <c r="M691">
        <v>-0.80018073400904322</v>
      </c>
      <c r="N691">
        <v>-1.0844259539858072</v>
      </c>
      <c r="O691">
        <v>-1.1025573769644192</v>
      </c>
      <c r="P691">
        <v>-2.0918941493558934</v>
      </c>
      <c r="Q691">
        <v>-0.22900654481590055</v>
      </c>
      <c r="R691">
        <v>-1.0148319399017938</v>
      </c>
      <c r="S691">
        <v>-1.4184825434137682E-2</v>
      </c>
      <c r="T691">
        <v>-1.8104988689390216</v>
      </c>
    </row>
    <row r="692" spans="1:20" x14ac:dyDescent="0.3">
      <c r="A692">
        <v>0.72016290512241343</v>
      </c>
      <c r="B692">
        <v>-0.15270266608901029</v>
      </c>
      <c r="C692">
        <v>0.96371792737630113</v>
      </c>
      <c r="D692">
        <v>0.90536208711437971</v>
      </c>
      <c r="E692">
        <v>2.1527395502139814</v>
      </c>
      <c r="F692">
        <v>1.7731793622486522</v>
      </c>
      <c r="G692">
        <v>-1.241564858349095</v>
      </c>
      <c r="H692">
        <v>2.0745861926346043</v>
      </c>
      <c r="I692">
        <v>0.79246159419455564</v>
      </c>
      <c r="J692">
        <v>-1.8541350608154739</v>
      </c>
      <c r="K692">
        <v>0.72016290512241343</v>
      </c>
      <c r="L692">
        <v>0.13848322717701927</v>
      </c>
      <c r="M692">
        <v>1.0494725648621337</v>
      </c>
      <c r="N692">
        <v>1.1303475392160292</v>
      </c>
      <c r="O692">
        <v>2.3023001962090754</v>
      </c>
      <c r="P692">
        <v>2.2092886984125291</v>
      </c>
      <c r="Q692">
        <v>0.16845284863774901</v>
      </c>
      <c r="R692">
        <v>2.2733225504698105</v>
      </c>
      <c r="S692">
        <v>1.8607322824797332</v>
      </c>
      <c r="T692">
        <v>8.4275790306805431E-2</v>
      </c>
    </row>
    <row r="693" spans="1:20" x14ac:dyDescent="0.3">
      <c r="A693">
        <v>-0.33013976339167228</v>
      </c>
      <c r="B693">
        <v>-1.2336631818948507</v>
      </c>
      <c r="C693">
        <v>-0.76116593261596777</v>
      </c>
      <c r="D693">
        <v>-0.33035272619934408</v>
      </c>
      <c r="E693">
        <v>-0.94586152599788464</v>
      </c>
      <c r="F693">
        <v>-5.0874967523216831E-2</v>
      </c>
      <c r="G693">
        <v>-2.1487379779611451</v>
      </c>
      <c r="H693">
        <v>-0.23052220451399971</v>
      </c>
      <c r="I693">
        <v>0.44776501221323356</v>
      </c>
      <c r="J693">
        <v>-1.2341660928582283</v>
      </c>
      <c r="K693">
        <v>-0.33013976339167228</v>
      </c>
      <c r="L693">
        <v>-1.2651596858862875</v>
      </c>
      <c r="M693">
        <v>-1.1587681041261841</v>
      </c>
      <c r="N693">
        <v>-1.1731635283544724</v>
      </c>
      <c r="O693">
        <v>-1.5463536509481526</v>
      </c>
      <c r="P693">
        <v>-0.99442680390092475</v>
      </c>
      <c r="Q693">
        <v>-2.5149060372641556</v>
      </c>
      <c r="R693">
        <v>-1.3384363851914689</v>
      </c>
      <c r="S693">
        <v>-1.091911145769489</v>
      </c>
      <c r="T693">
        <v>-2.1086579979363114</v>
      </c>
    </row>
    <row r="694" spans="1:20" x14ac:dyDescent="0.3">
      <c r="A694">
        <v>0.36437630558919315</v>
      </c>
      <c r="B694">
        <v>0.29629106626646085</v>
      </c>
      <c r="C694">
        <v>0.40447715342715229</v>
      </c>
      <c r="D694">
        <v>-1.2233947174889221</v>
      </c>
      <c r="E694">
        <v>0.50458853641068346</v>
      </c>
      <c r="F694">
        <v>-0.98110977756258122</v>
      </c>
      <c r="G694">
        <v>0.32151474085850168</v>
      </c>
      <c r="H694">
        <v>1.3854494016111605</v>
      </c>
      <c r="I694">
        <v>1.9599908027350779</v>
      </c>
      <c r="J694">
        <v>-0.79104886356737292</v>
      </c>
      <c r="K694">
        <v>0.36437630558919315</v>
      </c>
      <c r="L694">
        <v>0.41439629027320879</v>
      </c>
      <c r="M694">
        <v>0.56792422569748524</v>
      </c>
      <c r="N694">
        <v>-0.43785662478634696</v>
      </c>
      <c r="O694">
        <v>0.28524563427055027</v>
      </c>
      <c r="P694">
        <v>-0.7010080019584578</v>
      </c>
      <c r="Q694">
        <v>0.30790962211015727</v>
      </c>
      <c r="R694">
        <v>0.95791750002202325</v>
      </c>
      <c r="S694">
        <v>0.9749471057214677</v>
      </c>
      <c r="T694">
        <v>-0.37010143340205026</v>
      </c>
    </row>
    <row r="695" spans="1:20" x14ac:dyDescent="0.3">
      <c r="A695">
        <v>1.0516228987439489</v>
      </c>
      <c r="B695">
        <v>-1.3805355305350262</v>
      </c>
      <c r="C695">
        <v>-0.70702846855026558</v>
      </c>
      <c r="D695">
        <v>2.2754448944104086</v>
      </c>
      <c r="E695">
        <v>-0.52878757069199223</v>
      </c>
      <c r="F695">
        <v>-0.11408565019945441</v>
      </c>
      <c r="G695">
        <v>-0.21729768312617129</v>
      </c>
      <c r="H695">
        <v>-1.4636026575917045</v>
      </c>
      <c r="I695">
        <v>-3.8709459789561702E-2</v>
      </c>
      <c r="J695">
        <v>-0.92665202032010419</v>
      </c>
      <c r="K695">
        <v>1.0516228987439489</v>
      </c>
      <c r="L695">
        <v>-0.8647703599069243</v>
      </c>
      <c r="M695">
        <v>-0.71760547467050428</v>
      </c>
      <c r="N695">
        <v>1.2262319259017782</v>
      </c>
      <c r="O695">
        <v>5.0271381214743394E-2</v>
      </c>
      <c r="P695">
        <v>0.22623699225061039</v>
      </c>
      <c r="Q695">
        <v>-0.25248459258204292</v>
      </c>
      <c r="R695">
        <v>-1.1345072059643628</v>
      </c>
      <c r="S695">
        <v>0.5405545017800546</v>
      </c>
      <c r="T695">
        <v>-0.73181546586388546</v>
      </c>
    </row>
    <row r="696" spans="1:20" x14ac:dyDescent="0.3">
      <c r="A696">
        <v>-0.73917249129947127</v>
      </c>
      <c r="B696">
        <v>1.237803116227967</v>
      </c>
      <c r="C696">
        <v>0.40727216052687687</v>
      </c>
      <c r="D696">
        <v>-0.31585053651959399</v>
      </c>
      <c r="E696">
        <v>-0.93108363920240245</v>
      </c>
      <c r="F696">
        <v>-0.88517062999673379</v>
      </c>
      <c r="G696">
        <v>-0.2569459331888525</v>
      </c>
      <c r="H696">
        <v>0.33429142404110213</v>
      </c>
      <c r="I696">
        <v>0.13793182107603263</v>
      </c>
      <c r="J696">
        <v>1.0322866794453234</v>
      </c>
      <c r="K696">
        <v>-0.73917249129947127</v>
      </c>
      <c r="L696">
        <v>0.85435540765338125</v>
      </c>
      <c r="M696">
        <v>0.50366648903543743</v>
      </c>
      <c r="N696">
        <v>0.13991291741672104</v>
      </c>
      <c r="O696">
        <v>-0.53832738609913822</v>
      </c>
      <c r="P696">
        <v>-0.50937947819258211</v>
      </c>
      <c r="Q696">
        <v>-6.2352175010173733E-2</v>
      </c>
      <c r="R696">
        <v>0.3902526417025507</v>
      </c>
      <c r="S696">
        <v>4.0860760233905988E-2</v>
      </c>
      <c r="T696">
        <v>0.91982917475474968</v>
      </c>
    </row>
    <row r="697" spans="1:20" x14ac:dyDescent="0.3">
      <c r="A697">
        <v>-1.2470691805381386</v>
      </c>
      <c r="B697">
        <v>0.69900981419917263</v>
      </c>
      <c r="C697">
        <v>0.97509463161187149</v>
      </c>
      <c r="D697">
        <v>-0.10173219251394336</v>
      </c>
      <c r="E697">
        <v>0.52392352784894136</v>
      </c>
      <c r="F697">
        <v>1.0776503780480224</v>
      </c>
      <c r="G697">
        <v>-8.7243388222365381E-2</v>
      </c>
      <c r="H697">
        <v>0.24239882996915993</v>
      </c>
      <c r="I697">
        <v>0.5199129966155579</v>
      </c>
      <c r="J697">
        <v>1.7618272057006898</v>
      </c>
      <c r="K697">
        <v>-1.2470691805381386</v>
      </c>
      <c r="L697">
        <v>0.1607793308792988</v>
      </c>
      <c r="M697">
        <v>0.69331643856657543</v>
      </c>
      <c r="N697">
        <v>-6.8610714117290902E-2</v>
      </c>
      <c r="O697">
        <v>0.37517882049567364</v>
      </c>
      <c r="P697">
        <v>0.88313035383289162</v>
      </c>
      <c r="Q697">
        <v>0.3421037840485609</v>
      </c>
      <c r="R697">
        <v>0.63781273778507286</v>
      </c>
      <c r="S697">
        <v>0.4294768145146835</v>
      </c>
      <c r="T697">
        <v>1.6400444031297083</v>
      </c>
    </row>
    <row r="698" spans="1:20" x14ac:dyDescent="0.3">
      <c r="A698">
        <v>-0.55054378075328303</v>
      </c>
      <c r="B698">
        <v>-0.16172794724943088</v>
      </c>
      <c r="C698">
        <v>-0.55056984734173819</v>
      </c>
      <c r="D698">
        <v>-1.7318519740681169</v>
      </c>
      <c r="E698">
        <v>0.33173605697248326</v>
      </c>
      <c r="F698">
        <v>-0.15853836496518814</v>
      </c>
      <c r="G698">
        <v>-0.89867714134951815</v>
      </c>
      <c r="H698">
        <v>1.5975591145499348</v>
      </c>
      <c r="I698">
        <v>-0.27165767340566493</v>
      </c>
      <c r="J698">
        <v>0.13929249532323845</v>
      </c>
      <c r="K698">
        <v>-0.55054378075328303</v>
      </c>
      <c r="L698">
        <v>-0.36254596462864708</v>
      </c>
      <c r="M698">
        <v>-0.71799354115893166</v>
      </c>
      <c r="N698">
        <v>-1.677568090338502</v>
      </c>
      <c r="O698">
        <v>-0.63986646853790363</v>
      </c>
      <c r="P698">
        <v>-1.0262018255776222</v>
      </c>
      <c r="Q698">
        <v>-1.4219395424797026</v>
      </c>
      <c r="R698">
        <v>0.29132091527423931</v>
      </c>
      <c r="S698">
        <v>-1.3353035694468975</v>
      </c>
      <c r="T698">
        <v>-0.71910985705558783</v>
      </c>
    </row>
    <row r="699" spans="1:20" x14ac:dyDescent="0.3">
      <c r="A699">
        <v>-0.75191283746330739</v>
      </c>
      <c r="B699">
        <v>-0.15874863140669207</v>
      </c>
      <c r="C699">
        <v>-0.81611445285127948</v>
      </c>
      <c r="D699">
        <v>-0.49894667993890579</v>
      </c>
      <c r="E699">
        <v>0.7445626380650392</v>
      </c>
      <c r="F699">
        <v>-0.96225373837381312</v>
      </c>
      <c r="G699">
        <v>-0.94991328660943142</v>
      </c>
      <c r="H699">
        <v>-1.2163804887877376</v>
      </c>
      <c r="I699">
        <v>-0.11918623124726345</v>
      </c>
      <c r="J699">
        <v>-0.52404497364717417</v>
      </c>
      <c r="K699">
        <v>-0.75191283746330739</v>
      </c>
      <c r="L699">
        <v>-0.43787954736522716</v>
      </c>
      <c r="M699">
        <v>-1.0197926921686378</v>
      </c>
      <c r="N699">
        <v>-0.97707960772418301</v>
      </c>
      <c r="O699">
        <v>-1.5488936434068235E-2</v>
      </c>
      <c r="P699">
        <v>-1.3795816055259555</v>
      </c>
      <c r="Q699">
        <v>-1.5619570584543558</v>
      </c>
      <c r="R699">
        <v>-1.956420427015964</v>
      </c>
      <c r="S699">
        <v>-0.858191169754561</v>
      </c>
      <c r="T699">
        <v>-1.5971590495162431</v>
      </c>
    </row>
    <row r="700" spans="1:20" x14ac:dyDescent="0.3">
      <c r="A700">
        <v>1.8269339580731074</v>
      </c>
      <c r="B700">
        <v>-1.3211117931280336</v>
      </c>
      <c r="C700">
        <v>-0.4985068993533977</v>
      </c>
      <c r="D700">
        <v>-0.18409500011221971</v>
      </c>
      <c r="E700">
        <v>-0.48975705416092868</v>
      </c>
      <c r="F700">
        <v>0.23436428230151279</v>
      </c>
      <c r="G700">
        <v>-1.2721089606536529</v>
      </c>
      <c r="H700">
        <v>-0.99780088813697165</v>
      </c>
      <c r="I700">
        <v>1.5420416856290744</v>
      </c>
      <c r="J700">
        <v>3.1812996543002257E-2</v>
      </c>
      <c r="K700">
        <v>1.8269339580731074</v>
      </c>
      <c r="L700">
        <v>-0.50937265596161063</v>
      </c>
      <c r="M700">
        <v>-0.26722405035979213</v>
      </c>
      <c r="N700">
        <v>-4.5298210859568297E-2</v>
      </c>
      <c r="O700">
        <v>-0.42005444730141867</v>
      </c>
      <c r="P700">
        <v>0.12584221861374931</v>
      </c>
      <c r="Q700">
        <v>-0.98854407869633254</v>
      </c>
      <c r="R700">
        <v>-1.19747689885852</v>
      </c>
      <c r="S700">
        <v>0.60136883368245586</v>
      </c>
      <c r="T700">
        <v>-0.52489735520313519</v>
      </c>
    </row>
    <row r="701" spans="1:20" x14ac:dyDescent="0.3">
      <c r="A701">
        <v>8.0430790888098541E-2</v>
      </c>
      <c r="B701">
        <v>0.2232485382161089</v>
      </c>
      <c r="C701">
        <v>-0.69449044162631801</v>
      </c>
      <c r="D701">
        <v>-0.55597213757235042</v>
      </c>
      <c r="E701">
        <v>-0.92427993455798707</v>
      </c>
      <c r="F701">
        <v>-8.0969596907930503E-3</v>
      </c>
      <c r="G701">
        <v>-0.60023924245136651</v>
      </c>
      <c r="H701">
        <v>-1.9934875742708885E-2</v>
      </c>
      <c r="I701">
        <v>1.3812434881754976</v>
      </c>
      <c r="J701">
        <v>-0.13949272744683208</v>
      </c>
      <c r="K701">
        <v>8.0430790888098541E-2</v>
      </c>
      <c r="L701">
        <v>0.23696970308416637</v>
      </c>
      <c r="M701">
        <v>-0.53311881200190192</v>
      </c>
      <c r="N701">
        <v>-0.41345313668609907</v>
      </c>
      <c r="O701">
        <v>-0.89482667691092321</v>
      </c>
      <c r="P701">
        <v>-0.31383844654824522</v>
      </c>
      <c r="Q701">
        <v>-0.76223384977023767</v>
      </c>
      <c r="R701">
        <v>-0.36010000339609838</v>
      </c>
      <c r="S701">
        <v>0.22991034226178497</v>
      </c>
      <c r="T701">
        <v>-0.44762423740152624</v>
      </c>
    </row>
    <row r="702" spans="1:20" x14ac:dyDescent="0.3">
      <c r="A702">
        <v>1.8503081579687053</v>
      </c>
      <c r="B702">
        <v>-0.43930670574139041</v>
      </c>
      <c r="C702">
        <v>2.4158963149810617</v>
      </c>
      <c r="D702">
        <v>-1.5997295489052554</v>
      </c>
      <c r="E702">
        <v>1.0107331579292849</v>
      </c>
      <c r="F702">
        <v>-0.32532321442930401</v>
      </c>
      <c r="G702">
        <v>0.73032036854868743</v>
      </c>
      <c r="H702">
        <v>-0.41272840579493869</v>
      </c>
      <c r="I702">
        <v>-1.0945884241398205</v>
      </c>
      <c r="J702">
        <v>-7.7573877047822509E-2</v>
      </c>
      <c r="K702">
        <v>1.8503081579687053</v>
      </c>
      <c r="L702">
        <v>0.31250917040238085</v>
      </c>
      <c r="M702">
        <v>2.6281635073928591</v>
      </c>
      <c r="N702">
        <v>0.13235404936279105</v>
      </c>
      <c r="O702">
        <v>1.0631660113503802</v>
      </c>
      <c r="P702">
        <v>0.54536020501526861</v>
      </c>
      <c r="Q702">
        <v>1.8026304293244007</v>
      </c>
      <c r="R702">
        <v>0.42009866032340459</v>
      </c>
      <c r="S702">
        <v>-9.5788192499119962E-3</v>
      </c>
      <c r="T702">
        <v>0.54733959597541926</v>
      </c>
    </row>
    <row r="703" spans="1:20" x14ac:dyDescent="0.3">
      <c r="A703">
        <v>-0.75511793125360405</v>
      </c>
      <c r="B703">
        <v>0.71487333665255492</v>
      </c>
      <c r="C703">
        <v>2.0981360952140458</v>
      </c>
      <c r="D703">
        <v>-0.69510415270349013</v>
      </c>
      <c r="E703">
        <v>0.12503101165083938</v>
      </c>
      <c r="F703">
        <v>-0.1051003364452221</v>
      </c>
      <c r="G703">
        <v>1.6663529012348484</v>
      </c>
      <c r="H703">
        <v>-1.1798493038370814</v>
      </c>
      <c r="I703">
        <v>-0.11811377707450962</v>
      </c>
      <c r="J703">
        <v>1.2731078370538569</v>
      </c>
      <c r="K703">
        <v>-0.75511793125360405</v>
      </c>
      <c r="L703">
        <v>0.36615336722887354</v>
      </c>
      <c r="M703">
        <v>1.8646149104211729</v>
      </c>
      <c r="N703">
        <v>3.3449754712058022E-2</v>
      </c>
      <c r="O703">
        <v>0.20354846889003736</v>
      </c>
      <c r="P703">
        <v>0.30233198573862269</v>
      </c>
      <c r="Q703">
        <v>2.0137383080969</v>
      </c>
      <c r="R703">
        <v>-1.0883166002900735E-3</v>
      </c>
      <c r="S703">
        <v>0.1715796799659321</v>
      </c>
      <c r="T703">
        <v>1.399794289585957</v>
      </c>
    </row>
    <row r="704" spans="1:20" x14ac:dyDescent="0.3">
      <c r="A704">
        <v>-0.71218180565966061</v>
      </c>
      <c r="B704">
        <v>-0.86378119438273993</v>
      </c>
      <c r="C704">
        <v>0.17623897147487971</v>
      </c>
      <c r="D704">
        <v>2.7078295901918445</v>
      </c>
      <c r="E704">
        <v>0.42395253271316741</v>
      </c>
      <c r="F704">
        <v>1.0936018558456693</v>
      </c>
      <c r="G704">
        <v>-2.3690461197725571E-2</v>
      </c>
      <c r="H704">
        <v>0.84559546289589826</v>
      </c>
      <c r="I704">
        <v>1.2690417206235485</v>
      </c>
      <c r="J704">
        <v>-0.18298839300871667</v>
      </c>
      <c r="K704">
        <v>-0.71218180565966061</v>
      </c>
      <c r="L704">
        <v>-1.0723496109121635</v>
      </c>
      <c r="M704">
        <v>-0.32469437330955819</v>
      </c>
      <c r="N704">
        <v>1.1776987322086412</v>
      </c>
      <c r="O704">
        <v>0.68084709414579669</v>
      </c>
      <c r="P704">
        <v>1.1088796799538989</v>
      </c>
      <c r="Q704">
        <v>0.14048439903174076</v>
      </c>
      <c r="R704">
        <v>1.0994337290009228</v>
      </c>
      <c r="S704">
        <v>1.5167157172843742</v>
      </c>
      <c r="T704">
        <v>0.62384131883382588</v>
      </c>
    </row>
    <row r="705" spans="1:20" x14ac:dyDescent="0.3">
      <c r="A705">
        <v>-1.5733408941810896</v>
      </c>
      <c r="B705">
        <v>5.946421584999137E-2</v>
      </c>
      <c r="C705">
        <v>0.43363031991403705</v>
      </c>
      <c r="D705">
        <v>-0.29783633588670944</v>
      </c>
      <c r="E705">
        <v>-2.1729641363873924</v>
      </c>
      <c r="F705">
        <v>1.3846827165158402</v>
      </c>
      <c r="G705">
        <v>0.81622892186350671</v>
      </c>
      <c r="H705">
        <v>0.55721966251398203</v>
      </c>
      <c r="I705">
        <v>-0.14841756016190982</v>
      </c>
      <c r="J705">
        <v>-0.4028606855795997</v>
      </c>
      <c r="K705">
        <v>-1.5733408941810896</v>
      </c>
      <c r="L705">
        <v>-0.55524271060078989</v>
      </c>
      <c r="M705">
        <v>-8.8630802900467376E-2</v>
      </c>
      <c r="N705">
        <v>-0.80270464170757894</v>
      </c>
      <c r="O705">
        <v>-2.2303842769086666</v>
      </c>
      <c r="P705">
        <v>0.36379973166235058</v>
      </c>
      <c r="Q705">
        <v>0.39337270512360256</v>
      </c>
      <c r="R705">
        <v>0.74767925445550909</v>
      </c>
      <c r="S705">
        <v>-1.0637274184931091</v>
      </c>
      <c r="T705">
        <v>-0.17784258189408536</v>
      </c>
    </row>
    <row r="706" spans="1:20" x14ac:dyDescent="0.3">
      <c r="A706">
        <v>0.23204190091478544</v>
      </c>
      <c r="B706">
        <v>1.1011093805603764</v>
      </c>
      <c r="C706">
        <v>-0.58880053882087979</v>
      </c>
      <c r="D706">
        <v>0.95087422013228817</v>
      </c>
      <c r="E706">
        <v>0.15540222558393402</v>
      </c>
      <c r="F706">
        <v>0.2215643662382269</v>
      </c>
      <c r="G706">
        <v>0.11564959048677328</v>
      </c>
      <c r="H706">
        <v>-0.96875232498098185</v>
      </c>
      <c r="I706">
        <v>0.22084308987600215</v>
      </c>
      <c r="J706">
        <v>1.3564596782575935</v>
      </c>
      <c r="K706">
        <v>0.23204190091478544</v>
      </c>
      <c r="L706">
        <v>1.1049390585020198</v>
      </c>
      <c r="M706">
        <v>-0.12739171512011582</v>
      </c>
      <c r="N706">
        <v>1.1600842066166672</v>
      </c>
      <c r="O706">
        <v>0.85079280849670569</v>
      </c>
      <c r="P706">
        <v>0.78841309529164727</v>
      </c>
      <c r="Q706">
        <v>0.44633640307689193</v>
      </c>
      <c r="R706">
        <v>-0.29484226550348369</v>
      </c>
      <c r="S706">
        <v>1.0393512701634435</v>
      </c>
      <c r="T706">
        <v>1.3903220060070374</v>
      </c>
    </row>
    <row r="707" spans="1:20" x14ac:dyDescent="0.3">
      <c r="A707">
        <v>0.18411222789896223</v>
      </c>
      <c r="B707">
        <v>-1.6970359775746799</v>
      </c>
      <c r="C707">
        <v>1.0289350613247998</v>
      </c>
      <c r="D707">
        <v>-3.4957867351910994</v>
      </c>
      <c r="E707">
        <v>6.9015192264891723E-2</v>
      </c>
      <c r="F707">
        <v>-1.0045269086455844</v>
      </c>
      <c r="G707">
        <v>0.6137251418646652</v>
      </c>
      <c r="H707">
        <v>0.75601984824928936</v>
      </c>
      <c r="I707">
        <v>-0.40371353570750917</v>
      </c>
      <c r="J707">
        <v>0.30849800892623902</v>
      </c>
      <c r="K707">
        <v>0.18411222789896223</v>
      </c>
      <c r="L707">
        <v>-1.4928827499369004</v>
      </c>
      <c r="M707">
        <v>0.47679353583554662</v>
      </c>
      <c r="N707">
        <v>-2.9197113361697191</v>
      </c>
      <c r="O707">
        <v>-1.542907908791356</v>
      </c>
      <c r="P707">
        <v>-2.0561356886902944</v>
      </c>
      <c r="Q707">
        <v>-0.27737315146799224</v>
      </c>
      <c r="R707">
        <v>-0.42095430024943292</v>
      </c>
      <c r="S707">
        <v>-2.317027990250895</v>
      </c>
      <c r="T707">
        <v>-1.1647508804023907</v>
      </c>
    </row>
    <row r="708" spans="1:20" x14ac:dyDescent="0.3">
      <c r="A708">
        <v>-1.0449784725382518</v>
      </c>
      <c r="B708">
        <v>-0.40809508887027601</v>
      </c>
      <c r="C708">
        <v>1.4993887280440998</v>
      </c>
      <c r="D708">
        <v>1.634201181065793</v>
      </c>
      <c r="E708">
        <v>-1.40153581359887</v>
      </c>
      <c r="F708">
        <v>-7.4449331392809218E-3</v>
      </c>
      <c r="G708">
        <v>-0.40013045873897291</v>
      </c>
      <c r="H708">
        <v>-1.8186894745934894</v>
      </c>
      <c r="I708">
        <v>-0.85033417246993726</v>
      </c>
      <c r="J708">
        <v>-0.27569327845069674</v>
      </c>
      <c r="K708">
        <v>-1.0449784725382518</v>
      </c>
      <c r="L708">
        <v>-0.78135351257895935</v>
      </c>
      <c r="M708">
        <v>0.89793295055340561</v>
      </c>
      <c r="N708">
        <v>0.82545334480234311</v>
      </c>
      <c r="O708">
        <v>-0.83758131238987132</v>
      </c>
      <c r="P708">
        <v>0.2692188230715189</v>
      </c>
      <c r="Q708">
        <v>9.7606561303325456E-2</v>
      </c>
      <c r="R708">
        <v>-0.89152714742089501</v>
      </c>
      <c r="S708">
        <v>-0.29867073060266158</v>
      </c>
      <c r="T708">
        <v>-1.2161881619045745E-2</v>
      </c>
    </row>
    <row r="709" spans="1:20" x14ac:dyDescent="0.3">
      <c r="A709">
        <v>2.22312889576535E-2</v>
      </c>
      <c r="B709">
        <v>-0.26529046645059762</v>
      </c>
      <c r="C709">
        <v>-1.0782682132997614</v>
      </c>
      <c r="D709">
        <v>-1.249410195100207</v>
      </c>
      <c r="E709">
        <v>-0.48183209641558589</v>
      </c>
      <c r="F709">
        <v>-0.88132408224438163</v>
      </c>
      <c r="G709">
        <v>0.21472071130722201</v>
      </c>
      <c r="H709">
        <v>-1.5253240939419086</v>
      </c>
      <c r="I709">
        <v>-0.45169985818323649</v>
      </c>
      <c r="J709">
        <v>0.46586364212249098</v>
      </c>
      <c r="K709">
        <v>2.22312889576535E-2</v>
      </c>
      <c r="L709">
        <v>-0.23591586028173414</v>
      </c>
      <c r="M709">
        <v>-1.0432401572963907</v>
      </c>
      <c r="N709">
        <v>-1.256545359345052</v>
      </c>
      <c r="O709">
        <v>-1.0433019449041681</v>
      </c>
      <c r="P709">
        <v>-1.4515765201379343</v>
      </c>
      <c r="Q709">
        <v>-0.73588961236502193</v>
      </c>
      <c r="R709">
        <v>-2.0348038364239671</v>
      </c>
      <c r="S709">
        <v>-1.3963074835857268</v>
      </c>
      <c r="T709">
        <v>-0.9966792884025244</v>
      </c>
    </row>
    <row r="710" spans="1:20" x14ac:dyDescent="0.3">
      <c r="A710">
        <v>-0.94684284413936348</v>
      </c>
      <c r="B710">
        <v>-3.0683637826210735</v>
      </c>
      <c r="C710">
        <v>5.9920294587671855E-2</v>
      </c>
      <c r="D710">
        <v>1.3142143891630811</v>
      </c>
      <c r="E710">
        <v>9.1227353863108068E-2</v>
      </c>
      <c r="F710">
        <v>-0.21322103258749014</v>
      </c>
      <c r="G710">
        <v>1.1662955540023965</v>
      </c>
      <c r="H710">
        <v>-0.55001515718757565</v>
      </c>
      <c r="I710">
        <v>-0.62074844444585509</v>
      </c>
      <c r="J710">
        <v>-1.3423799227117573E-2</v>
      </c>
      <c r="K710">
        <v>-0.94684284413936348</v>
      </c>
      <c r="L710">
        <v>-3.1954491275508281</v>
      </c>
      <c r="M710">
        <v>-1.1632167764910639</v>
      </c>
      <c r="N710">
        <v>-1.004173003888452</v>
      </c>
      <c r="O710">
        <v>-0.98605252616506478</v>
      </c>
      <c r="P710">
        <v>-1.2415338143062113</v>
      </c>
      <c r="Q710">
        <v>-0.25189121198609776</v>
      </c>
      <c r="R710">
        <v>-1.1093660377444543</v>
      </c>
      <c r="S710">
        <v>-1.4139832845500524</v>
      </c>
      <c r="T710">
        <v>-1.1069404018053066</v>
      </c>
    </row>
    <row r="711" spans="1:20" x14ac:dyDescent="0.3">
      <c r="A711">
        <v>0.8218761074955041</v>
      </c>
      <c r="B711">
        <v>0.37784969712824518</v>
      </c>
      <c r="C711">
        <v>1.7584689130681666</v>
      </c>
      <c r="D711">
        <v>-0.28507766236072152</v>
      </c>
      <c r="E711">
        <v>-0.32146687580165906</v>
      </c>
      <c r="F711">
        <v>-0.56221734516173583</v>
      </c>
      <c r="G711">
        <v>1.4203610694973827</v>
      </c>
      <c r="H711">
        <v>0.74321576939381817</v>
      </c>
      <c r="I711">
        <v>-0.69553085715809593</v>
      </c>
      <c r="J711">
        <v>-1.1736506816403336</v>
      </c>
      <c r="K711">
        <v>0.8218761074955041</v>
      </c>
      <c r="L711">
        <v>0.66696752082638588</v>
      </c>
      <c r="M711">
        <v>1.9559495496292807</v>
      </c>
      <c r="N711">
        <v>0.80417473215306301</v>
      </c>
      <c r="O711">
        <v>0.33409553309490658</v>
      </c>
      <c r="P711">
        <v>0.41251196860422867</v>
      </c>
      <c r="Q711">
        <v>2.0766906427576322</v>
      </c>
      <c r="R711">
        <v>1.5828675773998593</v>
      </c>
      <c r="S711">
        <v>0.41418633487125012</v>
      </c>
      <c r="T711">
        <v>0.34902156561599951</v>
      </c>
    </row>
    <row r="712" spans="1:20" x14ac:dyDescent="0.3">
      <c r="A712">
        <v>-0.34099515431875155</v>
      </c>
      <c r="B712">
        <v>0.23501949494607005</v>
      </c>
      <c r="C712">
        <v>8.0485762479422504E-2</v>
      </c>
      <c r="D712">
        <v>-0.60616915604751676</v>
      </c>
      <c r="E712">
        <v>-0.95779490599614203</v>
      </c>
      <c r="F712">
        <v>0.64583888898713571</v>
      </c>
      <c r="G712">
        <v>1.5379825683980395</v>
      </c>
      <c r="H712">
        <v>9.4682708375854963E-2</v>
      </c>
      <c r="I712">
        <v>-2.9500296645700301E-2</v>
      </c>
      <c r="J712">
        <v>-0.12202881974523359</v>
      </c>
      <c r="K712">
        <v>-0.34099515431875155</v>
      </c>
      <c r="L712">
        <v>8.441403477108439E-2</v>
      </c>
      <c r="M712">
        <v>3.5107523315422731E-2</v>
      </c>
      <c r="N712">
        <v>-0.44636790310926666</v>
      </c>
      <c r="O712">
        <v>-0.95847341795422514</v>
      </c>
      <c r="P712">
        <v>0.2227931345471772</v>
      </c>
      <c r="Q712">
        <v>1.1097235484592358</v>
      </c>
      <c r="R712">
        <v>0.43316379176495806</v>
      </c>
      <c r="S712">
        <v>-0.41469532908215939</v>
      </c>
      <c r="T712">
        <v>8.0699522560674933E-2</v>
      </c>
    </row>
    <row r="713" spans="1:20" x14ac:dyDescent="0.3">
      <c r="A713">
        <v>-1.3976302108613521</v>
      </c>
      <c r="B713">
        <v>0.13835263273423146</v>
      </c>
      <c r="C713">
        <v>-0.37979431067689784</v>
      </c>
      <c r="D713">
        <v>0.26366211203270951</v>
      </c>
      <c r="E713">
        <v>1.4788076352764852</v>
      </c>
      <c r="F713">
        <v>1.9898800976358437</v>
      </c>
      <c r="G713">
        <v>-0.80565078508830679</v>
      </c>
      <c r="H713">
        <v>-1.4122650046412211</v>
      </c>
      <c r="I713">
        <v>-0.79092980714423555</v>
      </c>
      <c r="J713">
        <v>0.38616369751205959</v>
      </c>
      <c r="K713">
        <v>-1.3976302108613521</v>
      </c>
      <c r="L713">
        <v>-0.414395077214958</v>
      </c>
      <c r="M713">
        <v>-0.74194590272684335</v>
      </c>
      <c r="N713">
        <v>-0.49341433947018853</v>
      </c>
      <c r="O713">
        <v>0.77422252285121107</v>
      </c>
      <c r="P713">
        <v>1.0888394951520268</v>
      </c>
      <c r="Q713">
        <v>-0.79318377299672371</v>
      </c>
      <c r="R713">
        <v>-1.2496180848243474</v>
      </c>
      <c r="S713">
        <v>-0.59634513172597392</v>
      </c>
      <c r="T713">
        <v>-0.19462548928827428</v>
      </c>
    </row>
    <row r="714" spans="1:20" x14ac:dyDescent="0.3">
      <c r="A714">
        <v>0.68094113985786309</v>
      </c>
      <c r="B714">
        <v>-1.2223645671091641</v>
      </c>
      <c r="C714">
        <v>-0.75372296269811867</v>
      </c>
      <c r="D714">
        <v>0.59422485618051435</v>
      </c>
      <c r="E714">
        <v>-0.77919451757979741</v>
      </c>
      <c r="F714">
        <v>2.5371795789579812</v>
      </c>
      <c r="G714">
        <v>-0.78219582520077191</v>
      </c>
      <c r="H714">
        <v>1.1860766472850788</v>
      </c>
      <c r="I714">
        <v>0.60550702061459638</v>
      </c>
      <c r="J714">
        <v>-0.75705576446204659</v>
      </c>
      <c r="K714">
        <v>0.68094113985786309</v>
      </c>
      <c r="L714">
        <v>-0.86270357386100738</v>
      </c>
      <c r="M714">
        <v>-0.82938230280375802</v>
      </c>
      <c r="N714">
        <v>-5.1606679112655429E-2</v>
      </c>
      <c r="O714">
        <v>-0.76941228982272514</v>
      </c>
      <c r="P714">
        <v>1.5954186602749381</v>
      </c>
      <c r="Q714">
        <v>-0.62476451151571766</v>
      </c>
      <c r="R714">
        <v>0.95451183826064911</v>
      </c>
      <c r="S714">
        <v>0.12656772473994798</v>
      </c>
      <c r="T714">
        <v>-0.31391452589241242</v>
      </c>
    </row>
    <row r="715" spans="1:20" x14ac:dyDescent="0.3">
      <c r="A715">
        <v>-1.2724272272699133</v>
      </c>
      <c r="B715">
        <v>7.6307355046364392E-2</v>
      </c>
      <c r="C715">
        <v>-0.27622392124245143</v>
      </c>
      <c r="D715">
        <v>-0.33518154242973475</v>
      </c>
      <c r="E715">
        <v>-2.7075442611236556E-2</v>
      </c>
      <c r="F715">
        <v>-0.35544241920163561</v>
      </c>
      <c r="G715">
        <v>-0.99990881796233599</v>
      </c>
      <c r="H715">
        <v>-1.2263859650840045E-2</v>
      </c>
      <c r="I715">
        <v>1.9718401203731146</v>
      </c>
      <c r="J715">
        <v>1.3233404279172363</v>
      </c>
      <c r="K715">
        <v>-1.2724272272699133</v>
      </c>
      <c r="L715">
        <v>-0.42303953702248687</v>
      </c>
      <c r="M715">
        <v>-0.62771701803080138</v>
      </c>
      <c r="N715">
        <v>-0.85671982560201965</v>
      </c>
      <c r="O715">
        <v>-0.56608765998217248</v>
      </c>
      <c r="P715">
        <v>-0.88262803517218669</v>
      </c>
      <c r="Q715">
        <v>-1.3616118667526043</v>
      </c>
      <c r="R715">
        <v>-0.67575447998077387</v>
      </c>
      <c r="S715">
        <v>0.2840822780315222</v>
      </c>
      <c r="T715">
        <v>0.19812268832265489</v>
      </c>
    </row>
    <row r="716" spans="1:20" x14ac:dyDescent="0.3">
      <c r="A716">
        <v>0.40710321166190422</v>
      </c>
      <c r="B716">
        <v>-0.92310356050031006</v>
      </c>
      <c r="C716">
        <v>0.1710698073059557</v>
      </c>
      <c r="D716">
        <v>1.9673254377993306</v>
      </c>
      <c r="E716">
        <v>-0.46695818368542352</v>
      </c>
      <c r="F716">
        <v>0.5661694585549959</v>
      </c>
      <c r="G716">
        <v>0.10076861508775817</v>
      </c>
      <c r="H716">
        <v>-4.2452560448688052E-2</v>
      </c>
      <c r="I716">
        <v>0.13124762321848546</v>
      </c>
      <c r="J716">
        <v>1.5501641898794063</v>
      </c>
      <c r="K716">
        <v>0.40710321166190422</v>
      </c>
      <c r="L716">
        <v>-0.69303398099406222</v>
      </c>
      <c r="M716">
        <v>6.3746203521671818E-3</v>
      </c>
      <c r="N716">
        <v>1.1524871549308489</v>
      </c>
      <c r="O716">
        <v>8.9157872672083083E-2</v>
      </c>
      <c r="P716">
        <v>0.82583811527086426</v>
      </c>
      <c r="Q716">
        <v>0.36112159851790604</v>
      </c>
      <c r="R716">
        <v>0.41352991133685457</v>
      </c>
      <c r="S716">
        <v>0.74389346385223898</v>
      </c>
      <c r="T716">
        <v>1.5615228026468309</v>
      </c>
    </row>
    <row r="717" spans="1:20" x14ac:dyDescent="0.3">
      <c r="A717">
        <v>-0.12360267655388213</v>
      </c>
      <c r="B717">
        <v>0.19590099838534991</v>
      </c>
      <c r="C717">
        <v>4.1298769169839128E-2</v>
      </c>
      <c r="D717">
        <v>0.28991296205134331</v>
      </c>
      <c r="E717">
        <v>-1.1284743798231147</v>
      </c>
      <c r="F717">
        <v>1.0616222289052843</v>
      </c>
      <c r="G717">
        <v>1.1779608244407302</v>
      </c>
      <c r="H717">
        <v>-0.43076586745385848</v>
      </c>
      <c r="I717">
        <v>0.1580218900346545</v>
      </c>
      <c r="J717">
        <v>1.3932503879714886</v>
      </c>
      <c r="K717">
        <v>-0.12360267655388213</v>
      </c>
      <c r="L717">
        <v>0.13264872189759147</v>
      </c>
      <c r="M717">
        <v>5.6771248815572301E-2</v>
      </c>
      <c r="N717">
        <v>0.25002974460498445</v>
      </c>
      <c r="O717">
        <v>-0.74443351567788996</v>
      </c>
      <c r="P717">
        <v>0.84069249052699657</v>
      </c>
      <c r="Q717">
        <v>1.0832991695804632</v>
      </c>
      <c r="R717">
        <v>0.26591827246725758</v>
      </c>
      <c r="S717">
        <v>0.12917654756310148</v>
      </c>
      <c r="T717">
        <v>1.3340696911142595</v>
      </c>
    </row>
    <row r="718" spans="1:20" x14ac:dyDescent="0.3">
      <c r="A718">
        <v>1.0340641036578375</v>
      </c>
      <c r="B718">
        <v>-0.50492427215394409</v>
      </c>
      <c r="C718">
        <v>0.54351399408452472</v>
      </c>
      <c r="D718">
        <v>1.6169524514681199</v>
      </c>
      <c r="E718">
        <v>-0.63418438053985848</v>
      </c>
      <c r="F718">
        <v>0.89498934695447774</v>
      </c>
      <c r="G718">
        <v>0.90661765001666672</v>
      </c>
      <c r="H718">
        <v>-0.6002143667409473</v>
      </c>
      <c r="I718">
        <v>-1.1246269167479375</v>
      </c>
      <c r="J718">
        <v>0.36106503729024325</v>
      </c>
      <c r="K718">
        <v>1.0340641036578375</v>
      </c>
      <c r="L718">
        <v>-6.446935757827249E-2</v>
      </c>
      <c r="M718">
        <v>0.664854294851281</v>
      </c>
      <c r="N718">
        <v>1.4961527542804733</v>
      </c>
      <c r="O718">
        <v>0.2679220082979919</v>
      </c>
      <c r="P718">
        <v>1.4471500106145485</v>
      </c>
      <c r="Q718">
        <v>1.4535336154889742</v>
      </c>
      <c r="R718">
        <v>0.51384290285785816</v>
      </c>
      <c r="S718">
        <v>0.42822200103920882</v>
      </c>
      <c r="T718">
        <v>1.1635926374293348</v>
      </c>
    </row>
    <row r="719" spans="1:20" x14ac:dyDescent="0.3">
      <c r="A719">
        <v>-0.33254551482324335</v>
      </c>
      <c r="B719">
        <v>0.1558106443938124</v>
      </c>
      <c r="C719">
        <v>-0.60196242089002205</v>
      </c>
      <c r="D719">
        <v>-1.2353499175285907</v>
      </c>
      <c r="E719">
        <v>0.4903224476667552</v>
      </c>
      <c r="F719">
        <v>-0.85260668491865255</v>
      </c>
      <c r="G719">
        <v>-8.891869398037866E-2</v>
      </c>
      <c r="H719">
        <v>-0.12540751120129157</v>
      </c>
      <c r="I719">
        <v>-0.547825026661101</v>
      </c>
      <c r="J719">
        <v>0.84829393637574579</v>
      </c>
      <c r="K719">
        <v>-0.33254551482324335</v>
      </c>
      <c r="L719">
        <v>1.4678255136134633E-2</v>
      </c>
      <c r="M719">
        <v>-0.60040524350769209</v>
      </c>
      <c r="N719">
        <v>-1.0885516364800076</v>
      </c>
      <c r="O719">
        <v>-0.16457083295334768</v>
      </c>
      <c r="P719">
        <v>-1.20100509878724</v>
      </c>
      <c r="Q719">
        <v>-0.69645318904287323</v>
      </c>
      <c r="R719">
        <v>-0.81260107839798934</v>
      </c>
      <c r="S719">
        <v>-1.0486720171971706</v>
      </c>
      <c r="T719">
        <v>-0.26745397894210743</v>
      </c>
    </row>
    <row r="720" spans="1:20" x14ac:dyDescent="0.3">
      <c r="A720">
        <v>0.44088617825371818</v>
      </c>
      <c r="B720">
        <v>-8.4924529384573337E-3</v>
      </c>
      <c r="C720">
        <v>-0.21147770583240152</v>
      </c>
      <c r="D720">
        <v>2.0755525167823348</v>
      </c>
      <c r="E720">
        <v>0.21435842690672102</v>
      </c>
      <c r="F720">
        <v>1.0841422227883202</v>
      </c>
      <c r="G720">
        <v>0.50097446276287705</v>
      </c>
      <c r="H720">
        <v>-0.81194569171516084</v>
      </c>
      <c r="I720">
        <v>-0.87885408717137548</v>
      </c>
      <c r="J720">
        <v>0.53125285126787825</v>
      </c>
      <c r="K720">
        <v>0.44088617825371818</v>
      </c>
      <c r="L720">
        <v>0.16312328943000406</v>
      </c>
      <c r="M720">
        <v>-5.3723139103539902E-2</v>
      </c>
      <c r="N720">
        <v>1.5939092032997035</v>
      </c>
      <c r="O720">
        <v>0.96475374864279162</v>
      </c>
      <c r="P720">
        <v>1.5355936115800577</v>
      </c>
      <c r="Q720">
        <v>0.91136326642479371</v>
      </c>
      <c r="R720">
        <v>0.14359763354026556</v>
      </c>
      <c r="S720">
        <v>0.73699684522709696</v>
      </c>
      <c r="T720">
        <v>1.1382793463964853</v>
      </c>
    </row>
    <row r="721" spans="1:20" x14ac:dyDescent="0.3">
      <c r="A721">
        <v>1.8338453412031788</v>
      </c>
      <c r="B721">
        <v>-2.309489266366269E-3</v>
      </c>
      <c r="C721">
        <v>0.3396372261212694</v>
      </c>
      <c r="D721">
        <v>1.5070106576427161E-2</v>
      </c>
      <c r="E721">
        <v>-1.0952789425810059</v>
      </c>
      <c r="F721">
        <v>1.2741857286712417</v>
      </c>
      <c r="G721">
        <v>0.42958593456966765</v>
      </c>
      <c r="H721">
        <v>0.14962651022001025</v>
      </c>
      <c r="I721">
        <v>0.81873392715948023</v>
      </c>
      <c r="J721">
        <v>0.95286123968094461</v>
      </c>
      <c r="K721">
        <v>1.8338453412031788</v>
      </c>
      <c r="L721">
        <v>0.70893529729196136</v>
      </c>
      <c r="M721">
        <v>0.88425515436185598</v>
      </c>
      <c r="N721">
        <v>0.94670588252287768</v>
      </c>
      <c r="O721">
        <v>-0.19118934652468444</v>
      </c>
      <c r="P721">
        <v>1.649308013212941</v>
      </c>
      <c r="Q721">
        <v>1.2372479409208532</v>
      </c>
      <c r="R721">
        <v>1.0058724274854178</v>
      </c>
      <c r="S721">
        <v>1.1437872411175594</v>
      </c>
      <c r="T721">
        <v>1.5938378545713525</v>
      </c>
    </row>
    <row r="722" spans="1:20" x14ac:dyDescent="0.3">
      <c r="A722">
        <v>-1.0646416905567782</v>
      </c>
      <c r="B722">
        <v>-1.5609810426021791</v>
      </c>
      <c r="C722">
        <v>0.2347510902605805</v>
      </c>
      <c r="D722">
        <v>-1.030291515666917</v>
      </c>
      <c r="E722">
        <v>-0.75445926253110418</v>
      </c>
      <c r="F722">
        <v>-0.20247618102111367</v>
      </c>
      <c r="G722">
        <v>-0.82360698096463292</v>
      </c>
      <c r="H722">
        <v>-0.26471909108630576</v>
      </c>
      <c r="I722">
        <v>-0.71379659707946219</v>
      </c>
      <c r="J722">
        <v>-0.12739336375846685</v>
      </c>
      <c r="K722">
        <v>-1.0646416905567782</v>
      </c>
      <c r="L722">
        <v>-1.8516697511595801</v>
      </c>
      <c r="M722">
        <v>-0.59194249793148013</v>
      </c>
      <c r="N722">
        <v>-1.9144509122062383</v>
      </c>
      <c r="O722">
        <v>-1.8513906382554304</v>
      </c>
      <c r="P722">
        <v>-1.4148550307161745</v>
      </c>
      <c r="Q722">
        <v>-1.5755514114280633</v>
      </c>
      <c r="R722">
        <v>-1.2258559531702935</v>
      </c>
      <c r="S722">
        <v>-2.1757841562282523</v>
      </c>
      <c r="T722">
        <v>-1.4820322063989897</v>
      </c>
    </row>
    <row r="723" spans="1:20" x14ac:dyDescent="0.3">
      <c r="A723">
        <v>1.3165853481879033</v>
      </c>
      <c r="B723">
        <v>0.53353477119871418</v>
      </c>
      <c r="C723">
        <v>1.4052511801472956</v>
      </c>
      <c r="D723">
        <v>-1.4133318161295032</v>
      </c>
      <c r="E723">
        <v>1.3103780700817969</v>
      </c>
      <c r="F723">
        <v>-0.25097310057111627</v>
      </c>
      <c r="G723">
        <v>-0.23982766769658165</v>
      </c>
      <c r="H723">
        <v>-0.56877137243345532</v>
      </c>
      <c r="I723">
        <v>0.76639523364570161</v>
      </c>
      <c r="J723">
        <v>-2.0899743567590927</v>
      </c>
      <c r="K723">
        <v>1.3165853481879033</v>
      </c>
      <c r="L723">
        <v>1.0022938099482079</v>
      </c>
      <c r="M723">
        <v>1.8407277630424592</v>
      </c>
      <c r="N723">
        <v>0.23669141999907017</v>
      </c>
      <c r="O723">
        <v>1.40764493240329</v>
      </c>
      <c r="P723">
        <v>0.55946564056493164</v>
      </c>
      <c r="Q723">
        <v>0.83134471457828829</v>
      </c>
      <c r="R723">
        <v>5.974039585030344E-3</v>
      </c>
      <c r="S723">
        <v>1.0787531361993143</v>
      </c>
      <c r="T723">
        <v>-0.93482875605635496</v>
      </c>
    </row>
    <row r="724" spans="1:20" x14ac:dyDescent="0.3">
      <c r="A724">
        <v>1.0345613727271648</v>
      </c>
      <c r="B724">
        <v>1.2682484437373922</v>
      </c>
      <c r="C724">
        <v>0.500301478539803</v>
      </c>
      <c r="D724">
        <v>0.29444759210768584</v>
      </c>
      <c r="E724">
        <v>-1.6482177135367839</v>
      </c>
      <c r="F724">
        <v>0.80752523257317965</v>
      </c>
      <c r="G724">
        <v>-1.3857664122405933</v>
      </c>
      <c r="H724">
        <v>1.5880079993526317</v>
      </c>
      <c r="I724">
        <v>-0.10710733966849292</v>
      </c>
      <c r="J724">
        <v>0.84912428731317513</v>
      </c>
      <c r="K724">
        <v>1.0345613727271648</v>
      </c>
      <c r="L724">
        <v>1.5701750892273993</v>
      </c>
      <c r="M724">
        <v>1.1566926450913768</v>
      </c>
      <c r="N724">
        <v>1.4279232419554031</v>
      </c>
      <c r="O724">
        <v>-0.28155366227406553</v>
      </c>
      <c r="P724">
        <v>1.5737970535438945</v>
      </c>
      <c r="Q724">
        <v>7.4940794812823119E-2</v>
      </c>
      <c r="R724">
        <v>2.0790720944688283</v>
      </c>
      <c r="S724">
        <v>0.88875026490082887</v>
      </c>
      <c r="T724">
        <v>1.9227121295362297</v>
      </c>
    </row>
    <row r="725" spans="1:20" x14ac:dyDescent="0.3">
      <c r="A725">
        <v>-1.4875463939601246</v>
      </c>
      <c r="B725">
        <v>0.47777220680153321</v>
      </c>
      <c r="C725">
        <v>-2.1216379771798</v>
      </c>
      <c r="D725">
        <v>0.80371135396816629</v>
      </c>
      <c r="E725">
        <v>-1.3159046862740693</v>
      </c>
      <c r="F725">
        <v>1.098900016174712E-2</v>
      </c>
      <c r="G725">
        <v>0.10891801207315693</v>
      </c>
      <c r="H725">
        <v>-7.882386865297994E-4</v>
      </c>
      <c r="I725">
        <v>0.43160924655365451</v>
      </c>
      <c r="J725">
        <v>-1.2100285502141914</v>
      </c>
      <c r="K725">
        <v>-1.4875463939601246</v>
      </c>
      <c r="L725">
        <v>-0.13639394098608215</v>
      </c>
      <c r="M725">
        <v>-2.2371403348763046</v>
      </c>
      <c r="N725">
        <v>-0.42620930246200339</v>
      </c>
      <c r="O725">
        <v>-1.3853282570938479</v>
      </c>
      <c r="P725">
        <v>-0.80498951814146735</v>
      </c>
      <c r="Q725">
        <v>-1.1015842485080869</v>
      </c>
      <c r="R725">
        <v>-0.62327814665643699</v>
      </c>
      <c r="S725">
        <v>-0.54826487367345056</v>
      </c>
      <c r="T725">
        <v>-1.4760043362616591</v>
      </c>
    </row>
    <row r="726" spans="1:20" x14ac:dyDescent="0.3">
      <c r="A726">
        <v>-0.90091367993201543</v>
      </c>
      <c r="B726">
        <v>-0.51360362534534143</v>
      </c>
      <c r="C726">
        <v>-0.22226483468155522</v>
      </c>
      <c r="D726">
        <v>-1.057577354501589</v>
      </c>
      <c r="E726">
        <v>-1.7269423494714822</v>
      </c>
      <c r="F726">
        <v>0.63362941577285137</v>
      </c>
      <c r="G726">
        <v>0.90827772110478588</v>
      </c>
      <c r="H726">
        <v>-0.94205198257963896</v>
      </c>
      <c r="I726">
        <v>-0.38588053549534523</v>
      </c>
      <c r="J726">
        <v>-0.64846710922846873</v>
      </c>
      <c r="K726">
        <v>-0.90091367993201543</v>
      </c>
      <c r="L726">
        <v>-0.82274738921366675</v>
      </c>
      <c r="M726">
        <v>-0.63832687356316553</v>
      </c>
      <c r="N726">
        <v>-1.4608011409504698</v>
      </c>
      <c r="O726">
        <v>-2.228041753529959</v>
      </c>
      <c r="P726">
        <v>-0.54160382358126635</v>
      </c>
      <c r="Q726">
        <v>-1.0013332385218732E-2</v>
      </c>
      <c r="R726">
        <v>-1.0168038929700667</v>
      </c>
      <c r="S726">
        <v>-1.687185484207081</v>
      </c>
      <c r="T726">
        <v>-1.2746018806800385</v>
      </c>
    </row>
    <row r="727" spans="1:20" x14ac:dyDescent="0.3">
      <c r="A727">
        <v>0.68792849254644994</v>
      </c>
      <c r="B727">
        <v>-0.41805835392280244</v>
      </c>
      <c r="C727">
        <v>1.9350178856473508</v>
      </c>
      <c r="D727">
        <v>2.0068662902777086</v>
      </c>
      <c r="E727">
        <v>-0.21602094253187443</v>
      </c>
      <c r="F727">
        <v>-0.88393998491849057</v>
      </c>
      <c r="G727">
        <v>0.49861518315438513</v>
      </c>
      <c r="H727">
        <v>-0.84495745999985117</v>
      </c>
      <c r="I727">
        <v>0.76177367265216112</v>
      </c>
      <c r="J727">
        <v>2.0124468647323037</v>
      </c>
      <c r="K727">
        <v>0.68792849254644994</v>
      </c>
      <c r="L727">
        <v>-0.11861154789954598</v>
      </c>
      <c r="M727">
        <v>1.8344526862760211</v>
      </c>
      <c r="N727">
        <v>1.9943393878268492</v>
      </c>
      <c r="O727">
        <v>0.84741363595391817</v>
      </c>
      <c r="P727">
        <v>0.56148075830310562</v>
      </c>
      <c r="Q727">
        <v>1.480308983728688</v>
      </c>
      <c r="R727">
        <v>0.39374101762249902</v>
      </c>
      <c r="S727">
        <v>1.8438131386499124</v>
      </c>
      <c r="T727">
        <v>2.4481345519626694</v>
      </c>
    </row>
    <row r="728" spans="1:20" x14ac:dyDescent="0.3">
      <c r="A728">
        <v>-0.56011018633889087</v>
      </c>
      <c r="B728">
        <v>-0.72887566764379796</v>
      </c>
      <c r="C728">
        <v>0.86202733254949748</v>
      </c>
      <c r="D728">
        <v>0.76182899321496655</v>
      </c>
      <c r="E728">
        <v>-0.89559520805439841</v>
      </c>
      <c r="F728">
        <v>1.409378949189918</v>
      </c>
      <c r="G728">
        <v>-9.4851908503410062E-2</v>
      </c>
      <c r="H728">
        <v>0.31254415302279503</v>
      </c>
      <c r="I728">
        <v>-7.3443412228974381E-2</v>
      </c>
      <c r="J728">
        <v>-1.1636031517604746</v>
      </c>
      <c r="K728">
        <v>-0.56011018633889087</v>
      </c>
      <c r="L728">
        <v>-0.88903319440157513</v>
      </c>
      <c r="M728">
        <v>0.38118535980366453</v>
      </c>
      <c r="N728">
        <v>0.12910022704816959</v>
      </c>
      <c r="O728">
        <v>-0.78778556965768587</v>
      </c>
      <c r="P728">
        <v>0.97896835167120011</v>
      </c>
      <c r="Q728">
        <v>0.1933609304998008</v>
      </c>
      <c r="R728">
        <v>0.67391348737320467</v>
      </c>
      <c r="S728">
        <v>-0.13680276003749769</v>
      </c>
      <c r="T728">
        <v>-0.39687810920402444</v>
      </c>
    </row>
    <row r="729" spans="1:20" x14ac:dyDescent="0.3">
      <c r="A729">
        <v>-0.45490884320188146</v>
      </c>
      <c r="B729">
        <v>-0.53598095890220898</v>
      </c>
      <c r="C729">
        <v>-0.45958516665241278</v>
      </c>
      <c r="D729">
        <v>0.54104692611079697</v>
      </c>
      <c r="E729">
        <v>1.0813101409879224</v>
      </c>
      <c r="F729">
        <v>1.8515190191758097</v>
      </c>
      <c r="G729">
        <v>1.4813589148867057</v>
      </c>
      <c r="H729">
        <v>1.7111504569772225</v>
      </c>
      <c r="I729">
        <v>0.35078287406424591</v>
      </c>
      <c r="J729">
        <v>1.072044061260756</v>
      </c>
      <c r="K729">
        <v>-0.45490884320188146</v>
      </c>
      <c r="L729">
        <v>-0.67043798740105665</v>
      </c>
      <c r="M729">
        <v>-0.71785713681616281</v>
      </c>
      <c r="N729">
        <v>-0.20982504003370955</v>
      </c>
      <c r="O729">
        <v>0.59652569506016262</v>
      </c>
      <c r="P729">
        <v>1.1139208015306132</v>
      </c>
      <c r="Q729">
        <v>0.96078725923634312</v>
      </c>
      <c r="R729">
        <v>1.6288575528741089</v>
      </c>
      <c r="S729">
        <v>0.34800074451379848</v>
      </c>
      <c r="T729">
        <v>1.2104471667146994</v>
      </c>
    </row>
    <row r="730" spans="1:20" x14ac:dyDescent="0.3">
      <c r="A730">
        <v>-0.61688846192698921</v>
      </c>
      <c r="B730">
        <v>2.5935159331137245</v>
      </c>
      <c r="C730">
        <v>1.7826899536191267</v>
      </c>
      <c r="D730">
        <v>0.9412114026783569</v>
      </c>
      <c r="E730">
        <v>-0.38296560134888497</v>
      </c>
      <c r="F730">
        <v>0.57136160566063199</v>
      </c>
      <c r="G730">
        <v>1.7948396174910974</v>
      </c>
      <c r="H730">
        <v>-0.57620188843070863</v>
      </c>
      <c r="I730">
        <v>0.7032857263321437</v>
      </c>
      <c r="J730">
        <v>-0.60322801505213364</v>
      </c>
      <c r="K730">
        <v>-0.61688846192698921</v>
      </c>
      <c r="L730">
        <v>2.1514213948868632</v>
      </c>
      <c r="M730">
        <v>2.1863892165656322</v>
      </c>
      <c r="N730">
        <v>2.0736383130058291</v>
      </c>
      <c r="O730">
        <v>1.0725023555321549</v>
      </c>
      <c r="P730">
        <v>1.9210993403412697</v>
      </c>
      <c r="Q730">
        <v>2.9678490259362942</v>
      </c>
      <c r="R730">
        <v>1.5328992554176883</v>
      </c>
      <c r="S730">
        <v>2.1825671907277884</v>
      </c>
      <c r="T730">
        <v>1.6536343194131624</v>
      </c>
    </row>
    <row r="731" spans="1:20" x14ac:dyDescent="0.3">
      <c r="A731">
        <v>3.0251812848967043</v>
      </c>
      <c r="B731">
        <v>-0.74425418173105407</v>
      </c>
      <c r="C731">
        <v>-1.3209137481393323</v>
      </c>
      <c r="D731">
        <v>0.1653967024282251</v>
      </c>
      <c r="E731">
        <v>-0.86432661255100418</v>
      </c>
      <c r="F731">
        <v>-0.52997554218649878</v>
      </c>
      <c r="G731">
        <v>-1.6624689630564793</v>
      </c>
      <c r="H731">
        <v>-0.96786281002462471</v>
      </c>
      <c r="I731">
        <v>0.11683392437089549</v>
      </c>
      <c r="J731">
        <v>1.617132623543061</v>
      </c>
      <c r="K731">
        <v>3.0251812848967043</v>
      </c>
      <c r="L731">
        <v>0.48696974745719857</v>
      </c>
      <c r="M731">
        <v>-0.45669747451092768</v>
      </c>
      <c r="N731">
        <v>0.83220394594571434</v>
      </c>
      <c r="O731">
        <v>-9.7539032175229523E-2</v>
      </c>
      <c r="P731">
        <v>6.0892476975486609E-2</v>
      </c>
      <c r="Q731">
        <v>-1.1265478180319299</v>
      </c>
      <c r="R731">
        <v>-1.1560642393180025</v>
      </c>
      <c r="S731">
        <v>0.42262838298518324</v>
      </c>
      <c r="T731">
        <v>0.72951959657265841</v>
      </c>
    </row>
    <row r="732" spans="1:20" x14ac:dyDescent="0.3">
      <c r="A732">
        <v>-8.6375718622630521E-2</v>
      </c>
      <c r="B732">
        <v>-1.433604185803115</v>
      </c>
      <c r="C732">
        <v>-0.15949823297553878</v>
      </c>
      <c r="D732">
        <v>1.8486768357281911</v>
      </c>
      <c r="E732">
        <v>-0.27047957947822004</v>
      </c>
      <c r="F732">
        <v>-2.0453611231116202</v>
      </c>
      <c r="G732">
        <v>0.47705123707625069</v>
      </c>
      <c r="H732">
        <v>0.10154468643061651</v>
      </c>
      <c r="I732">
        <v>1.5590772511646454</v>
      </c>
      <c r="J732">
        <v>0.172879547657913</v>
      </c>
      <c r="K732">
        <v>-8.6375718622630521E-2</v>
      </c>
      <c r="L732">
        <v>-1.3549403974370089</v>
      </c>
      <c r="M732">
        <v>-0.59987097283342539</v>
      </c>
      <c r="N732">
        <v>0.50972505092168841</v>
      </c>
      <c r="O732">
        <v>-0.20677892897901595</v>
      </c>
      <c r="P732">
        <v>-1.6055947560028074</v>
      </c>
      <c r="Q732">
        <v>-0.24610476702272444</v>
      </c>
      <c r="R732">
        <v>-0.33822206124216952</v>
      </c>
      <c r="S732">
        <v>0.89153616124911472</v>
      </c>
      <c r="T732">
        <v>-0.19169611827191069</v>
      </c>
    </row>
    <row r="733" spans="1:20" x14ac:dyDescent="0.3">
      <c r="A733">
        <v>-1.1331136717355847</v>
      </c>
      <c r="B733">
        <v>0.99212426389846808</v>
      </c>
      <c r="C733">
        <v>-0.67258164483581251</v>
      </c>
      <c r="D733">
        <v>1.0871694468131383</v>
      </c>
      <c r="E733">
        <v>-0.18501512078916327</v>
      </c>
      <c r="F733">
        <v>0.44466324769787963</v>
      </c>
      <c r="G733">
        <v>0.7757008343429328</v>
      </c>
      <c r="H733">
        <v>-0.20346972543992889</v>
      </c>
      <c r="I733">
        <v>-1.9363774129143083</v>
      </c>
      <c r="J733">
        <v>0.15100022685093087</v>
      </c>
      <c r="K733">
        <v>-1.1331136717355847</v>
      </c>
      <c r="L733">
        <v>0.47514814451031562</v>
      </c>
      <c r="M733">
        <v>-0.66656177483168733</v>
      </c>
      <c r="N733">
        <v>0.54612694406883322</v>
      </c>
      <c r="O733">
        <v>0.12186744907760749</v>
      </c>
      <c r="P733">
        <v>0.40598479857238173</v>
      </c>
      <c r="Q733">
        <v>0.45389792437101395</v>
      </c>
      <c r="R733">
        <v>0.17215815966860368</v>
      </c>
      <c r="S733">
        <v>-0.69594457674676979</v>
      </c>
      <c r="T733">
        <v>0.40135199558406531</v>
      </c>
    </row>
    <row r="734" spans="1:20" x14ac:dyDescent="0.3">
      <c r="A734">
        <v>-0.69473699315842141</v>
      </c>
      <c r="B734">
        <v>0.44052234873494212</v>
      </c>
      <c r="C734">
        <v>-2.0532004454973678</v>
      </c>
      <c r="D734">
        <v>0.84883836566022308</v>
      </c>
      <c r="E734">
        <v>-0.7826043608336688</v>
      </c>
      <c r="F734">
        <v>1.4810682428539304</v>
      </c>
      <c r="G734">
        <v>-0.61328506156479445</v>
      </c>
      <c r="H734">
        <v>0.17735639423124616</v>
      </c>
      <c r="I734">
        <v>-1.168039366248359</v>
      </c>
      <c r="J734">
        <v>1.3320527362972523</v>
      </c>
      <c r="K734">
        <v>-0.69473699315842141</v>
      </c>
      <c r="L734">
        <v>0.13667815003227318</v>
      </c>
      <c r="M734">
        <v>-1.9362929912892453</v>
      </c>
      <c r="N734">
        <v>-2.71450687409025E-2</v>
      </c>
      <c r="O734">
        <v>-0.69490916981329409</v>
      </c>
      <c r="P734">
        <v>0.63512348326720502</v>
      </c>
      <c r="Q734">
        <v>-1.1077853305577419</v>
      </c>
      <c r="R734">
        <v>-0.16565019090168687</v>
      </c>
      <c r="S734">
        <v>-0.91798519780562138</v>
      </c>
      <c r="T734">
        <v>0.61238011498436884</v>
      </c>
    </row>
    <row r="735" spans="1:20" x14ac:dyDescent="0.3">
      <c r="A735">
        <v>-0.79903441451693891</v>
      </c>
      <c r="B735">
        <v>0.55359694121458769</v>
      </c>
      <c r="C735">
        <v>-2.8494158119058222</v>
      </c>
      <c r="D735">
        <v>2.3630029328172588</v>
      </c>
      <c r="E735">
        <v>2.464730833840163</v>
      </c>
      <c r="F735">
        <v>0.75489474475342411</v>
      </c>
      <c r="G735">
        <v>0.15752296240616584</v>
      </c>
      <c r="H735">
        <v>-1.0224800224833144</v>
      </c>
      <c r="I735">
        <v>-0.8638047296874144</v>
      </c>
      <c r="J735">
        <v>-0.83047242444530267</v>
      </c>
      <c r="K735">
        <v>-0.79903441451693891</v>
      </c>
      <c r="L735">
        <v>0.20046575929615618</v>
      </c>
      <c r="M735">
        <v>-2.6523108238819688</v>
      </c>
      <c r="N735">
        <v>0.83626186464549757</v>
      </c>
      <c r="O735">
        <v>2.2313028803320951</v>
      </c>
      <c r="P735">
        <v>0.53879568512653708</v>
      </c>
      <c r="Q735">
        <v>-0.67132253784875395</v>
      </c>
      <c r="R735">
        <v>-1.1886443191056042</v>
      </c>
      <c r="S735">
        <v>0.41803837983472303</v>
      </c>
      <c r="T735">
        <v>-0.86338057349602237</v>
      </c>
    </row>
    <row r="736" spans="1:20" x14ac:dyDescent="0.3">
      <c r="A736">
        <v>-0.41548388009175286</v>
      </c>
      <c r="B736">
        <v>-0.77064698509967799</v>
      </c>
      <c r="C736">
        <v>-0.66333214112392958</v>
      </c>
      <c r="D736">
        <v>0.5855046915861355</v>
      </c>
      <c r="E736">
        <v>0.191910783989721</v>
      </c>
      <c r="F736">
        <v>0.54997571228199171</v>
      </c>
      <c r="G736">
        <v>-0.35005185702370484</v>
      </c>
      <c r="H736">
        <v>-1.0422317469389093</v>
      </c>
      <c r="I736">
        <v>-0.64049443594357602</v>
      </c>
      <c r="J736">
        <v>-1.004281955966188</v>
      </c>
      <c r="K736">
        <v>-0.41548388009175286</v>
      </c>
      <c r="L736">
        <v>-0.8714584984335727</v>
      </c>
      <c r="M736">
        <v>-0.95908085108714125</v>
      </c>
      <c r="N736">
        <v>-0.32534194774204478</v>
      </c>
      <c r="O736">
        <v>-0.19075193402763124</v>
      </c>
      <c r="P736">
        <v>-3.1317662914534361E-2</v>
      </c>
      <c r="Q736">
        <v>-0.75834846706308257</v>
      </c>
      <c r="R736">
        <v>-1.2074929028921906</v>
      </c>
      <c r="S736">
        <v>-0.7291233699017996</v>
      </c>
      <c r="T736">
        <v>-1.3143602696913605</v>
      </c>
    </row>
    <row r="737" spans="1:20" x14ac:dyDescent="0.3">
      <c r="A737">
        <v>0.92266467735437219</v>
      </c>
      <c r="B737">
        <v>-1.1687313234414507</v>
      </c>
      <c r="C737">
        <v>0.56917993435712877</v>
      </c>
      <c r="D737">
        <v>-0.55274279113960534</v>
      </c>
      <c r="E737">
        <v>-1.0712983041466615</v>
      </c>
      <c r="F737">
        <v>-0.48489900473701503</v>
      </c>
      <c r="G737">
        <v>2.0677358627869173</v>
      </c>
      <c r="H737">
        <v>0.54540818814841274</v>
      </c>
      <c r="I737">
        <v>0.90346231910472441</v>
      </c>
      <c r="J737">
        <v>1.4665729014689597</v>
      </c>
      <c r="K737">
        <v>0.92266467735437219</v>
      </c>
      <c r="L737">
        <v>-0.71953917415746393</v>
      </c>
      <c r="M737">
        <v>0.4541513329712043</v>
      </c>
      <c r="N737">
        <v>-0.38348294638696756</v>
      </c>
      <c r="O737">
        <v>-1.0795226119953887</v>
      </c>
      <c r="P737">
        <v>-0.53346860968102328</v>
      </c>
      <c r="Q737">
        <v>1.5101196050286969</v>
      </c>
      <c r="R737">
        <v>0.6645118139213646</v>
      </c>
      <c r="S737">
        <v>8.6767225599450881E-2</v>
      </c>
      <c r="T737">
        <v>1.0847064360014029</v>
      </c>
    </row>
    <row r="738" spans="1:20" x14ac:dyDescent="0.3">
      <c r="A738">
        <v>-0.31284726074589531</v>
      </c>
      <c r="B738">
        <v>-1.5889649627287044</v>
      </c>
      <c r="C738">
        <v>0.9498773365282237</v>
      </c>
      <c r="D738">
        <v>0.23974236785962602</v>
      </c>
      <c r="E738">
        <v>0.92475212598786705</v>
      </c>
      <c r="F738">
        <v>-1.4633435431399091</v>
      </c>
      <c r="G738">
        <v>0.14597517763454521</v>
      </c>
      <c r="H738">
        <v>-0.79089041545376393</v>
      </c>
      <c r="I738">
        <v>-2.0590291968810779</v>
      </c>
      <c r="J738">
        <v>0.64191419458615551</v>
      </c>
      <c r="K738">
        <v>-0.31284726074589531</v>
      </c>
      <c r="L738">
        <v>-1.5859599709786276</v>
      </c>
      <c r="M738">
        <v>0.28100621318700925</v>
      </c>
      <c r="N738">
        <v>-0.51640560518733192</v>
      </c>
      <c r="O738">
        <v>0.2236397119691465</v>
      </c>
      <c r="P738">
        <v>-1.3994371470452562</v>
      </c>
      <c r="Q738">
        <v>-0.25395231135929325</v>
      </c>
      <c r="R738">
        <v>-1.1136173826612694</v>
      </c>
      <c r="S738">
        <v>-1.5142029207310594</v>
      </c>
      <c r="T738">
        <v>-0.33869646888728805</v>
      </c>
    </row>
    <row r="739" spans="1:20" x14ac:dyDescent="0.3">
      <c r="A739">
        <v>-0.33012859413326273</v>
      </c>
      <c r="B739">
        <v>1.6052485336616065</v>
      </c>
      <c r="C739">
        <v>-0.43266043192256937</v>
      </c>
      <c r="D739">
        <v>0.41792986476210758</v>
      </c>
      <c r="E739">
        <v>-0.99764771648097739</v>
      </c>
      <c r="F739">
        <v>0.44233917327124245</v>
      </c>
      <c r="G739">
        <v>0.64949235888669421</v>
      </c>
      <c r="H739">
        <v>-1.093408074409882</v>
      </c>
      <c r="I739">
        <v>-1.0294996905088567</v>
      </c>
      <c r="J739">
        <v>1.9478268152245377</v>
      </c>
      <c r="K739">
        <v>-0.33012859413326273</v>
      </c>
      <c r="L739">
        <v>1.3516590413243403</v>
      </c>
      <c r="M739">
        <v>-1.3483483299218058E-2</v>
      </c>
      <c r="N739">
        <v>0.81162744415034704</v>
      </c>
      <c r="O739">
        <v>-0.19426024210148263</v>
      </c>
      <c r="P739">
        <v>0.74390885387216499</v>
      </c>
      <c r="Q739">
        <v>0.80463583449206577</v>
      </c>
      <c r="R739">
        <v>-0.2141587404699915</v>
      </c>
      <c r="S739">
        <v>-6.7246698552061002E-2</v>
      </c>
      <c r="T739">
        <v>1.7767511547345816</v>
      </c>
    </row>
    <row r="740" spans="1:20" x14ac:dyDescent="0.3">
      <c r="A740">
        <v>-0.42619958328006163</v>
      </c>
      <c r="B740">
        <v>-0.85471265498730753</v>
      </c>
      <c r="C740">
        <v>2.3338868550140678E-2</v>
      </c>
      <c r="D740">
        <v>0.78738549725691009</v>
      </c>
      <c r="E740">
        <v>1.7267851104058793</v>
      </c>
      <c r="F740">
        <v>1.6374579960452991</v>
      </c>
      <c r="G740">
        <v>0.9339669267322751</v>
      </c>
      <c r="H740">
        <v>1.2478957405611855E-2</v>
      </c>
      <c r="I740">
        <v>-0.77013480581613514</v>
      </c>
      <c r="J740">
        <v>1.6229558953749439</v>
      </c>
      <c r="K740">
        <v>-0.42619958328006163</v>
      </c>
      <c r="L740">
        <v>-0.95310239573560362</v>
      </c>
      <c r="M740">
        <v>-0.36933842866583533</v>
      </c>
      <c r="N740">
        <v>-6.0233466677270697E-2</v>
      </c>
      <c r="O740">
        <v>1.1395552718372834</v>
      </c>
      <c r="P740">
        <v>1.0972739875699014</v>
      </c>
      <c r="Q740">
        <v>0.69952779227457662</v>
      </c>
      <c r="R740">
        <v>0.25083871331768465</v>
      </c>
      <c r="S740">
        <v>-0.11900661860132694</v>
      </c>
      <c r="T740">
        <v>1.2384119194567234</v>
      </c>
    </row>
    <row r="741" spans="1:20" x14ac:dyDescent="0.3">
      <c r="A741">
        <v>0.98769889999797944</v>
      </c>
      <c r="B741">
        <v>0.54008934751718396</v>
      </c>
      <c r="C741">
        <v>-0.23713298231988689</v>
      </c>
      <c r="D741">
        <v>-0.66762110780021089</v>
      </c>
      <c r="E741">
        <v>-0.19687147475656619</v>
      </c>
      <c r="F741">
        <v>-0.8925935914942601</v>
      </c>
      <c r="G741">
        <v>-0.62459064042915113</v>
      </c>
      <c r="H741">
        <v>0.87530206962910106</v>
      </c>
      <c r="I741">
        <v>1.4732727918938551</v>
      </c>
      <c r="J741">
        <v>-0.55058724159876327</v>
      </c>
      <c r="K741">
        <v>0.98769889999797944</v>
      </c>
      <c r="L741">
        <v>0.8808115701164565</v>
      </c>
      <c r="M741">
        <v>0.26001552175809506</v>
      </c>
      <c r="N741">
        <v>0.19859034064289982</v>
      </c>
      <c r="O741">
        <v>0.12769672973744228</v>
      </c>
      <c r="P741">
        <v>-0.37676936114207288</v>
      </c>
      <c r="Q741">
        <v>-0.30660800448447034</v>
      </c>
      <c r="R741">
        <v>0.54384561998134351</v>
      </c>
      <c r="S741">
        <v>0.98908057481272393</v>
      </c>
      <c r="T741">
        <v>-0.19014437348787938</v>
      </c>
    </row>
    <row r="742" spans="1:20" x14ac:dyDescent="0.3">
      <c r="A742">
        <v>0.23195579952652332</v>
      </c>
      <c r="B742">
        <v>-0.47242438540757165</v>
      </c>
      <c r="C742">
        <v>0.70131622827529883</v>
      </c>
      <c r="D742">
        <v>-0.21662371484886361</v>
      </c>
      <c r="E742">
        <v>-0.28995653338258326</v>
      </c>
      <c r="F742">
        <v>-3.2444097476993492</v>
      </c>
      <c r="G742">
        <v>-0.78056531991667433</v>
      </c>
      <c r="H742">
        <v>-1.2724472536301183</v>
      </c>
      <c r="I742">
        <v>-1.2934325155359472</v>
      </c>
      <c r="J742">
        <v>1.6809693388939924</v>
      </c>
      <c r="K742">
        <v>0.23195579952652332</v>
      </c>
      <c r="L742">
        <v>-0.34552541615706894</v>
      </c>
      <c r="M742">
        <v>0.5633562671450032</v>
      </c>
      <c r="N742">
        <v>-9.890178853134847E-2</v>
      </c>
      <c r="O742">
        <v>-0.29959896188008933</v>
      </c>
      <c r="P742">
        <v>-2.393370977342784</v>
      </c>
      <c r="Q742">
        <v>-0.87870758709285868</v>
      </c>
      <c r="R742">
        <v>-1.6805421132097735</v>
      </c>
      <c r="S742">
        <v>-1.0438022244497316</v>
      </c>
      <c r="T742">
        <v>0.24352119595990729</v>
      </c>
    </row>
    <row r="743" spans="1:20" x14ac:dyDescent="0.3">
      <c r="A743">
        <v>0.12613092283138438</v>
      </c>
      <c r="B743">
        <v>-1.9347774190661117E-2</v>
      </c>
      <c r="C743">
        <v>1.4190729658324526</v>
      </c>
      <c r="D743">
        <v>-0.31095870783063062</v>
      </c>
      <c r="E743">
        <v>-0.69653536937952654</v>
      </c>
      <c r="F743">
        <v>1.1112224732278222</v>
      </c>
      <c r="G743">
        <v>-1.7734519668840125</v>
      </c>
      <c r="H743">
        <v>-0.10403656365059837</v>
      </c>
      <c r="I743">
        <v>-0.60284510892132437</v>
      </c>
      <c r="J743">
        <v>-0.57001254434406035</v>
      </c>
      <c r="K743">
        <v>0.12613092283138438</v>
      </c>
      <c r="L743">
        <v>3.1072482457068978E-2</v>
      </c>
      <c r="M743">
        <v>1.3117827457178108</v>
      </c>
      <c r="N743">
        <v>0.18490148936600581</v>
      </c>
      <c r="O743">
        <v>-0.40211077942938828</v>
      </c>
      <c r="P743">
        <v>1.1263491998558557</v>
      </c>
      <c r="Q743">
        <v>-0.54651807161310917</v>
      </c>
      <c r="R743">
        <v>0.28431081163801464</v>
      </c>
      <c r="S743">
        <v>-0.27056678872582318</v>
      </c>
      <c r="T743">
        <v>-2.4632837231189031E-2</v>
      </c>
    </row>
    <row r="744" spans="1:20" x14ac:dyDescent="0.3">
      <c r="A744">
        <v>1.1639592994915597</v>
      </c>
      <c r="B744">
        <v>-1.2597131699196262</v>
      </c>
      <c r="C744">
        <v>-1.3164508147062297</v>
      </c>
      <c r="D744">
        <v>-0.37446226812397787</v>
      </c>
      <c r="E744">
        <v>2.1765564581152215</v>
      </c>
      <c r="F744">
        <v>0.11170376246733389</v>
      </c>
      <c r="G744">
        <v>1.2257689343704941</v>
      </c>
      <c r="H744">
        <v>-0.74347355883368538</v>
      </c>
      <c r="I744">
        <v>-0.56206852901145232</v>
      </c>
      <c r="J744">
        <v>0.87487577384931092</v>
      </c>
      <c r="K744">
        <v>1.1639592994915597</v>
      </c>
      <c r="L744">
        <v>-0.70984246433789133</v>
      </c>
      <c r="M744">
        <v>-1.1947018746779712</v>
      </c>
      <c r="N744">
        <v>-0.65938186097675866</v>
      </c>
      <c r="O744">
        <v>1.2808334008712403</v>
      </c>
      <c r="P744">
        <v>-0.29529113455341388</v>
      </c>
      <c r="Q744">
        <v>0.32118232742559794</v>
      </c>
      <c r="R744">
        <v>-1.1323569249702001</v>
      </c>
      <c r="S744">
        <v>-0.40529467636039601</v>
      </c>
      <c r="T744">
        <v>-0.183317812541268</v>
      </c>
    </row>
    <row r="745" spans="1:20" x14ac:dyDescent="0.3">
      <c r="A745">
        <v>-2.6461735353526037</v>
      </c>
      <c r="B745">
        <v>-0.49246258626636819</v>
      </c>
      <c r="C745">
        <v>0.29272379497681211</v>
      </c>
      <c r="D745">
        <v>-0.3267220195557165</v>
      </c>
      <c r="E745">
        <v>-0.78052604885443455</v>
      </c>
      <c r="F745">
        <v>1.2306853038118406</v>
      </c>
      <c r="G745">
        <v>0.83987613263787331</v>
      </c>
      <c r="H745">
        <v>-0.31341178977005663</v>
      </c>
      <c r="I745">
        <v>-0.73809285123881063</v>
      </c>
      <c r="J745">
        <v>2.5532907547924926</v>
      </c>
      <c r="K745">
        <v>-2.6461735353526037</v>
      </c>
      <c r="L745">
        <v>-1.4799758233228246</v>
      </c>
      <c r="M745">
        <v>-0.71946247966624843</v>
      </c>
      <c r="N745">
        <v>-1.6255446562323821</v>
      </c>
      <c r="O745">
        <v>-1.7436115444177225</v>
      </c>
      <c r="P745">
        <v>-0.30734023668838195</v>
      </c>
      <c r="Q745">
        <v>-0.17405807357866754</v>
      </c>
      <c r="R745">
        <v>-0.48021804217444541</v>
      </c>
      <c r="S745">
        <v>-1.8704792349381898</v>
      </c>
      <c r="T745">
        <v>0.98465424612225494</v>
      </c>
    </row>
    <row r="746" spans="1:20" x14ac:dyDescent="0.3">
      <c r="A746">
        <v>0.50407840234895529</v>
      </c>
      <c r="B746">
        <v>-1.1342429902686675</v>
      </c>
      <c r="C746">
        <v>-1.1347334443199657</v>
      </c>
      <c r="D746">
        <v>-2.0416815297664281</v>
      </c>
      <c r="E746">
        <v>-1.376067457350409</v>
      </c>
      <c r="F746">
        <v>-1.1381442256620908</v>
      </c>
      <c r="G746">
        <v>-1.4277257545521482</v>
      </c>
      <c r="H746">
        <v>1.1760816970769976</v>
      </c>
      <c r="I746">
        <v>0.76102081836486146</v>
      </c>
      <c r="J746">
        <v>-1.2702382661572815</v>
      </c>
      <c r="K746">
        <v>0.50407840234895529</v>
      </c>
      <c r="L746">
        <v>-0.85005365292323809</v>
      </c>
      <c r="M746">
        <v>-1.2019309609182873</v>
      </c>
      <c r="N746">
        <v>-2.0212251755962116</v>
      </c>
      <c r="O746">
        <v>-2.1869214205723035</v>
      </c>
      <c r="P746">
        <v>-2.1000509563620602</v>
      </c>
      <c r="Q746">
        <v>-2.2814821190934174</v>
      </c>
      <c r="R746">
        <v>-0.60635827817133292</v>
      </c>
      <c r="S746">
        <v>-1.5027117168967568</v>
      </c>
      <c r="T746">
        <v>-2.3472023989260302</v>
      </c>
    </row>
    <row r="747" spans="1:20" x14ac:dyDescent="0.3">
      <c r="A747">
        <v>-0.59431500594523745</v>
      </c>
      <c r="B747">
        <v>1.0531522816906369</v>
      </c>
      <c r="C747">
        <v>-5.0613479902276479E-2</v>
      </c>
      <c r="D747">
        <v>0.12850860193557945</v>
      </c>
      <c r="E747">
        <v>-1.0275555398132246</v>
      </c>
      <c r="F747">
        <v>-0.38532171803280058</v>
      </c>
      <c r="G747">
        <v>-0.62947369852649671</v>
      </c>
      <c r="H747">
        <v>-1.4271486671787044</v>
      </c>
      <c r="I747">
        <v>-0.9980641904608617</v>
      </c>
      <c r="J747">
        <v>-2.0829946747127366</v>
      </c>
      <c r="K747">
        <v>-0.59431500594523745</v>
      </c>
      <c r="L747">
        <v>0.74031815549996061</v>
      </c>
      <c r="M747">
        <v>8.1877332795687707E-2</v>
      </c>
      <c r="N747">
        <v>0.31321128777937268</v>
      </c>
      <c r="O747">
        <v>-0.5577941830941906</v>
      </c>
      <c r="P747">
        <v>-0.15625518626291363</v>
      </c>
      <c r="Q747">
        <v>-0.40847847286613975</v>
      </c>
      <c r="R747">
        <v>-1.0390773768509467</v>
      </c>
      <c r="S747">
        <v>-0.56961419513771527</v>
      </c>
      <c r="T747">
        <v>-1.5294880028472375</v>
      </c>
    </row>
    <row r="748" spans="1:20" x14ac:dyDescent="0.3">
      <c r="A748">
        <v>-0.22329017578961916</v>
      </c>
      <c r="B748">
        <v>-1.6146500348206532</v>
      </c>
      <c r="C748">
        <v>0.34299132361452916</v>
      </c>
      <c r="D748">
        <v>-1.0336827618433491</v>
      </c>
      <c r="E748">
        <v>-0.14634230044373309</v>
      </c>
      <c r="F748">
        <v>-1.5601489113820257</v>
      </c>
      <c r="G748">
        <v>0.56587448643050065</v>
      </c>
      <c r="H748">
        <v>-1.0453204263108695</v>
      </c>
      <c r="I748">
        <v>0.32113463510685547</v>
      </c>
      <c r="J748">
        <v>0.54249380626734411</v>
      </c>
      <c r="K748">
        <v>-0.22329017578961916</v>
      </c>
      <c r="L748">
        <v>-1.5749103166449729</v>
      </c>
      <c r="M748">
        <v>-0.24483997090345161</v>
      </c>
      <c r="N748">
        <v>-1.5247104151203426</v>
      </c>
      <c r="O748">
        <v>-1.1029169452275163</v>
      </c>
      <c r="P748">
        <v>-2.0665826510833636</v>
      </c>
      <c r="Q748">
        <v>-0.43228106671182898</v>
      </c>
      <c r="R748">
        <v>-1.6837821726200262</v>
      </c>
      <c r="S748">
        <v>-1.1702497083278967</v>
      </c>
      <c r="T748">
        <v>-0.96904978765392769</v>
      </c>
    </row>
    <row r="749" spans="1:20" x14ac:dyDescent="0.3">
      <c r="A749">
        <v>1.3977657751260124</v>
      </c>
      <c r="B749">
        <v>-1.7403824071326621</v>
      </c>
      <c r="C749">
        <v>-1.320134281609153</v>
      </c>
      <c r="D749">
        <v>-7.2902909550871142E-2</v>
      </c>
      <c r="E749">
        <v>0.63931722115139766</v>
      </c>
      <c r="F749">
        <v>0.55916531895117627</v>
      </c>
      <c r="G749">
        <v>0.32458120825442038</v>
      </c>
      <c r="H749">
        <v>-0.58669074614590166</v>
      </c>
      <c r="I749">
        <v>-0.40865396066050663</v>
      </c>
      <c r="J749">
        <v>0.60974020656306105</v>
      </c>
      <c r="K749">
        <v>1.3977657751260124</v>
      </c>
      <c r="L749">
        <v>-1.0622501205121235</v>
      </c>
      <c r="M749">
        <v>-1.2680131328415307</v>
      </c>
      <c r="N749">
        <v>-0.57554305991693733</v>
      </c>
      <c r="O749">
        <v>7.1902548725370108E-2</v>
      </c>
      <c r="P749">
        <v>-6.9523301770400114E-2</v>
      </c>
      <c r="Q749">
        <v>-0.35274328739974081</v>
      </c>
      <c r="R749">
        <v>-1.0493481571430676</v>
      </c>
      <c r="S749">
        <v>-0.62868330296308284</v>
      </c>
      <c r="T749">
        <v>-0.39454141923409497</v>
      </c>
    </row>
    <row r="750" spans="1:20" x14ac:dyDescent="0.3">
      <c r="A750">
        <v>1.0935520643754713</v>
      </c>
      <c r="B750">
        <v>-1.2485295241587524</v>
      </c>
      <c r="C750">
        <v>0.10424677053202079</v>
      </c>
      <c r="D750">
        <v>-1.1011577325631392</v>
      </c>
      <c r="E750">
        <v>1.1808418269200367</v>
      </c>
      <c r="F750">
        <v>0.8720099263083877</v>
      </c>
      <c r="G750">
        <v>0.70000671144168569</v>
      </c>
      <c r="H750">
        <v>1.1472050197009327</v>
      </c>
      <c r="I750">
        <v>-1.0196712776497481E-2</v>
      </c>
      <c r="J750">
        <v>1.0386238194347297</v>
      </c>
      <c r="K750">
        <v>1.0935520643754713</v>
      </c>
      <c r="L750">
        <v>-0.72683379526953973</v>
      </c>
      <c r="M750">
        <v>6.5612163064513368E-2</v>
      </c>
      <c r="N750">
        <v>-0.84016081621144167</v>
      </c>
      <c r="O750">
        <v>0.45460162248536756</v>
      </c>
      <c r="P750">
        <v>0.36642510062330502</v>
      </c>
      <c r="Q750">
        <v>0.51373122775069224</v>
      </c>
      <c r="R750">
        <v>0.76594204992485293</v>
      </c>
      <c r="S750">
        <v>-0.26673655762764037</v>
      </c>
      <c r="T750">
        <v>0.61609626240906734</v>
      </c>
    </row>
    <row r="751" spans="1:20" x14ac:dyDescent="0.3">
      <c r="A751">
        <v>0.37304953796143653</v>
      </c>
      <c r="B751">
        <v>-0.8919406942196505</v>
      </c>
      <c r="C751">
        <v>0.1765486134004832</v>
      </c>
      <c r="D751">
        <v>-0.27981064032238223</v>
      </c>
      <c r="E751">
        <v>9.5254215963892774E-2</v>
      </c>
      <c r="F751">
        <v>0.56198948377315339</v>
      </c>
      <c r="G751">
        <v>-0.39509700521204077</v>
      </c>
      <c r="H751">
        <v>1.7672235359287345</v>
      </c>
      <c r="I751">
        <v>-0.45202776385381693</v>
      </c>
      <c r="J751">
        <v>-1.6631138329590756</v>
      </c>
      <c r="K751">
        <v>0.37304953796143653</v>
      </c>
      <c r="L751">
        <v>-0.67751322433205219</v>
      </c>
      <c r="M751">
        <v>9.8784088299646022E-3</v>
      </c>
      <c r="N751">
        <v>-0.41176216097703566</v>
      </c>
      <c r="O751">
        <v>-0.21256129501561755</v>
      </c>
      <c r="P751">
        <v>0.19532161924475719</v>
      </c>
      <c r="Q751">
        <v>-0.33525510835657024</v>
      </c>
      <c r="R751">
        <v>1.2099723523164663</v>
      </c>
      <c r="S751">
        <v>-0.49562463030493747</v>
      </c>
      <c r="T751">
        <v>-1.0195682450570063</v>
      </c>
    </row>
    <row r="752" spans="1:20" x14ac:dyDescent="0.3">
      <c r="A752">
        <v>-0.28798119311227499</v>
      </c>
      <c r="B752">
        <v>1.239024683084391</v>
      </c>
      <c r="C752">
        <v>-0.96043920936225335</v>
      </c>
      <c r="D752">
        <v>-0.30381999096043449</v>
      </c>
      <c r="E752">
        <v>-0.15105096441900631</v>
      </c>
      <c r="F752">
        <v>2.3317244211683001</v>
      </c>
      <c r="G752">
        <v>-0.46562966943440121</v>
      </c>
      <c r="H752">
        <v>0.56026779520620995</v>
      </c>
      <c r="I752">
        <v>-0.85811884897569157</v>
      </c>
      <c r="J752">
        <v>-0.88384873695766086</v>
      </c>
      <c r="K752">
        <v>-0.28798119311227499</v>
      </c>
      <c r="L752">
        <v>1.0304285147397259</v>
      </c>
      <c r="M752">
        <v>-0.5849734271421011</v>
      </c>
      <c r="N752">
        <v>1.9305678635773871E-2</v>
      </c>
      <c r="O752">
        <v>2.2706213629409472E-2</v>
      </c>
      <c r="P752">
        <v>1.7236399919356931</v>
      </c>
      <c r="Q752">
        <v>-0.15487574566511084</v>
      </c>
      <c r="R752">
        <v>0.755467491838134</v>
      </c>
      <c r="S752">
        <v>-0.32787650993747364</v>
      </c>
      <c r="T752">
        <v>-0.16483895664367304</v>
      </c>
    </row>
    <row r="753" spans="1:20" x14ac:dyDescent="0.3">
      <c r="A753">
        <v>-2.7921059064011917</v>
      </c>
      <c r="B753">
        <v>1.3039552560208572</v>
      </c>
      <c r="C753">
        <v>-0.38643190456449217</v>
      </c>
      <c r="D753">
        <v>-2.3796727638964539</v>
      </c>
      <c r="E753">
        <v>7.270699244682699E-2</v>
      </c>
      <c r="F753">
        <v>-0.36563839915268376</v>
      </c>
      <c r="G753">
        <v>0.91386800722303896</v>
      </c>
      <c r="H753">
        <v>0.4139995280957251</v>
      </c>
      <c r="I753">
        <v>0.20548292368198293</v>
      </c>
      <c r="J753">
        <v>-0.4368491398333888</v>
      </c>
      <c r="K753">
        <v>-2.7921059064011917</v>
      </c>
      <c r="L753">
        <v>0.11931786734032257</v>
      </c>
      <c r="M753">
        <v>-0.83951754624382757</v>
      </c>
      <c r="N753">
        <v>-2.4171023353618124</v>
      </c>
      <c r="O753">
        <v>-1.2104517537850823</v>
      </c>
      <c r="P753">
        <v>-1.6200428919208301</v>
      </c>
      <c r="Q753">
        <v>-0.41822660072460138</v>
      </c>
      <c r="R753">
        <v>-0.41506375234101184</v>
      </c>
      <c r="S753">
        <v>-1.6314849460788705</v>
      </c>
      <c r="T753">
        <v>-1.3011567105639086</v>
      </c>
    </row>
    <row r="754" spans="1:20" x14ac:dyDescent="0.3">
      <c r="A754">
        <v>-1.6169208606123993</v>
      </c>
      <c r="B754">
        <v>0.87617283326033324</v>
      </c>
      <c r="C754">
        <v>-0.14556334777936766</v>
      </c>
      <c r="D754">
        <v>1.2329001036989078</v>
      </c>
      <c r="E754">
        <v>-0.57932905402504475</v>
      </c>
      <c r="F754">
        <v>-0.89427875917472899</v>
      </c>
      <c r="G754">
        <v>-5.4228799501368193E-3</v>
      </c>
      <c r="H754">
        <v>1.7030802761647479</v>
      </c>
      <c r="I754">
        <v>-0.39772948378844858</v>
      </c>
      <c r="J754">
        <v>-0.97934435382405816</v>
      </c>
      <c r="K754">
        <v>-1.6169208606123993</v>
      </c>
      <c r="L754">
        <v>0.18067422092251217</v>
      </c>
      <c r="M754">
        <v>-0.37951670154509065</v>
      </c>
      <c r="N754">
        <v>0.4969177485061832</v>
      </c>
      <c r="O754">
        <v>-0.26546205943004014</v>
      </c>
      <c r="P754">
        <v>-0.64729308540184849</v>
      </c>
      <c r="Q754">
        <v>-0.28017330740209373</v>
      </c>
      <c r="R754">
        <v>1.3472857404933474</v>
      </c>
      <c r="S754">
        <v>-2.9008574697628381E-2</v>
      </c>
      <c r="T754">
        <v>-0.22404798899099915</v>
      </c>
    </row>
    <row r="755" spans="1:20" x14ac:dyDescent="0.3">
      <c r="A755">
        <v>0.66301526675652589</v>
      </c>
      <c r="B755">
        <v>-0.71259650322738288</v>
      </c>
      <c r="C755">
        <v>-1.7494487518537589</v>
      </c>
      <c r="D755">
        <v>-0.1780793747470662</v>
      </c>
      <c r="E755">
        <v>-0.29659023040074245</v>
      </c>
      <c r="F755">
        <v>0.38529141188810273</v>
      </c>
      <c r="G755">
        <v>-0.15485451719084384</v>
      </c>
      <c r="H755">
        <v>0.99665150763667099</v>
      </c>
      <c r="I755">
        <v>0.69727046403084803</v>
      </c>
      <c r="J755">
        <v>-1.3721418517441157</v>
      </c>
      <c r="K755">
        <v>0.66301526675652589</v>
      </c>
      <c r="L755">
        <v>-0.399766992787153</v>
      </c>
      <c r="M755">
        <v>-1.5790603517720789</v>
      </c>
      <c r="N755">
        <v>-0.59674042344289457</v>
      </c>
      <c r="O755">
        <v>-0.60400281683140689</v>
      </c>
      <c r="P755">
        <v>-0.29884376106165433</v>
      </c>
      <c r="Q755">
        <v>-0.87333669942964165</v>
      </c>
      <c r="R755">
        <v>0.11118067706378232</v>
      </c>
      <c r="S755">
        <v>-0.18960363845945399</v>
      </c>
      <c r="T755">
        <v>-1.4324387115824879</v>
      </c>
    </row>
    <row r="756" spans="1:20" x14ac:dyDescent="0.3">
      <c r="A756">
        <v>-0.24220829279287906</v>
      </c>
      <c r="B756">
        <v>0.70998387253353867</v>
      </c>
      <c r="C756">
        <v>-0.99375589888365223</v>
      </c>
      <c r="D756">
        <v>-0.35280291713206019</v>
      </c>
      <c r="E756">
        <v>-0.68496269866353388</v>
      </c>
      <c r="F756">
        <v>-0.36368165003249953</v>
      </c>
      <c r="G756">
        <v>-0.29541366204090186</v>
      </c>
      <c r="H756">
        <v>-0.92465529561358628</v>
      </c>
      <c r="I756">
        <v>3.4811741480138103E-2</v>
      </c>
      <c r="J756">
        <v>-0.31044399635941738</v>
      </c>
      <c r="K756">
        <v>-0.24220829279287906</v>
      </c>
      <c r="L756">
        <v>0.56052449851288</v>
      </c>
      <c r="M756">
        <v>-0.75882261516187899</v>
      </c>
      <c r="N756">
        <v>-0.25934979666081848</v>
      </c>
      <c r="O756">
        <v>-0.60435330433649603</v>
      </c>
      <c r="P756">
        <v>-0.52328482016509303</v>
      </c>
      <c r="Q756">
        <v>-0.63352801981554596</v>
      </c>
      <c r="R756">
        <v>-1.0647616856686797</v>
      </c>
      <c r="S756">
        <v>-0.37233649039933359</v>
      </c>
      <c r="T756">
        <v>-0.71564289211816068</v>
      </c>
    </row>
    <row r="757" spans="1:20" x14ac:dyDescent="0.3">
      <c r="A757">
        <v>-0.41358591405305561</v>
      </c>
      <c r="B757">
        <v>-0.26195462847224138</v>
      </c>
      <c r="C757">
        <v>1.3599916392521969</v>
      </c>
      <c r="D757">
        <v>0.29929103287369774</v>
      </c>
      <c r="E757">
        <v>1.6353688756662077</v>
      </c>
      <c r="F757">
        <v>-0.96520706391998523</v>
      </c>
      <c r="G757">
        <v>8.274552007679542E-2</v>
      </c>
      <c r="H757">
        <v>0.86201046677061532</v>
      </c>
      <c r="I757">
        <v>0.15013538725463235</v>
      </c>
      <c r="J757">
        <v>-1.3494802800575887</v>
      </c>
      <c r="K757">
        <v>-0.41358591405305561</v>
      </c>
      <c r="L757">
        <v>-0.40182687676835549</v>
      </c>
      <c r="M757">
        <v>1.0155452800223128</v>
      </c>
      <c r="N757">
        <v>0.22605402256086629</v>
      </c>
      <c r="O757">
        <v>1.3378748766757587</v>
      </c>
      <c r="P757">
        <v>-0.3898889602888172</v>
      </c>
      <c r="Q757">
        <v>0.38323921814053935</v>
      </c>
      <c r="R757">
        <v>0.78359859739160165</v>
      </c>
      <c r="S757">
        <v>0.58783379830284277</v>
      </c>
      <c r="T757">
        <v>-0.53997642459519335</v>
      </c>
    </row>
    <row r="758" spans="1:20" x14ac:dyDescent="0.3">
      <c r="A758">
        <v>1.5175900339701369</v>
      </c>
      <c r="B758">
        <v>-1.0510093928356365</v>
      </c>
      <c r="C758">
        <v>0.81730339259252782</v>
      </c>
      <c r="D758">
        <v>-0.2094344738729578</v>
      </c>
      <c r="E758">
        <v>-0.45260897919744797</v>
      </c>
      <c r="F758">
        <v>0.13008593177749586</v>
      </c>
      <c r="G758">
        <v>0.62279929446085225</v>
      </c>
      <c r="H758">
        <v>0.44827075518159804</v>
      </c>
      <c r="I758">
        <v>0.9111159829459603</v>
      </c>
      <c r="J758">
        <v>1.0799279659564851</v>
      </c>
      <c r="K758">
        <v>1.5175900339701369</v>
      </c>
      <c r="L758">
        <v>-0.38034776403603399</v>
      </c>
      <c r="M758">
        <v>0.90066866598265927</v>
      </c>
      <c r="N758">
        <v>0.25123654482466251</v>
      </c>
      <c r="O758">
        <v>-0.20329504293549078</v>
      </c>
      <c r="P758">
        <v>0.39951260722360976</v>
      </c>
      <c r="Q758">
        <v>0.95367510979183279</v>
      </c>
      <c r="R758">
        <v>0.73370629315322433</v>
      </c>
      <c r="S758">
        <v>0.69756648862524862</v>
      </c>
      <c r="T758">
        <v>1.1385640669310515</v>
      </c>
    </row>
    <row r="759" spans="1:20" x14ac:dyDescent="0.3">
      <c r="A759">
        <v>-0.26098895043996112</v>
      </c>
      <c r="B759">
        <v>-0.63806262678033077</v>
      </c>
      <c r="C759">
        <v>-0.11743265296945028</v>
      </c>
      <c r="D759">
        <v>-0.63854276965751311</v>
      </c>
      <c r="E759">
        <v>4.2901552741039933E-2</v>
      </c>
      <c r="F759">
        <v>1.6913434845815454</v>
      </c>
      <c r="G759">
        <v>1.0985733175346082</v>
      </c>
      <c r="H759">
        <v>0.60287513462616316</v>
      </c>
      <c r="I759">
        <v>8.8012462418720124E-3</v>
      </c>
      <c r="J759">
        <v>1.6000954258052598</v>
      </c>
      <c r="K759">
        <v>-0.26098895043996112</v>
      </c>
      <c r="L759">
        <v>-0.68934203164097407</v>
      </c>
      <c r="M759">
        <v>-0.37908695681837684</v>
      </c>
      <c r="N759">
        <v>-0.90588357503266814</v>
      </c>
      <c r="O759">
        <v>-0.52801109806908264</v>
      </c>
      <c r="P759">
        <v>0.7056592206411737</v>
      </c>
      <c r="Q759">
        <v>0.62377782306580887</v>
      </c>
      <c r="R759">
        <v>0.57305380903134695</v>
      </c>
      <c r="S759">
        <v>-0.56538047484499676</v>
      </c>
      <c r="T759">
        <v>1.0203866109147359</v>
      </c>
    </row>
    <row r="760" spans="1:20" x14ac:dyDescent="0.3">
      <c r="A760">
        <v>-0.62682165487590802</v>
      </c>
      <c r="B760">
        <v>0.88841674983966878</v>
      </c>
      <c r="C760">
        <v>-1.5303838559063685</v>
      </c>
      <c r="D760">
        <v>-0.57589020806077396</v>
      </c>
      <c r="E760">
        <v>8.0034281162209911E-2</v>
      </c>
      <c r="F760">
        <v>0.32823261663360359</v>
      </c>
      <c r="G760">
        <v>-1.161688960986192</v>
      </c>
      <c r="H760">
        <v>-2.585225542967633</v>
      </c>
      <c r="I760">
        <v>-0.59299680580091141</v>
      </c>
      <c r="J760">
        <v>-0.6519681655513847</v>
      </c>
      <c r="K760">
        <v>-0.62682165487590802</v>
      </c>
      <c r="L760">
        <v>0.57586613530570063</v>
      </c>
      <c r="M760">
        <v>-1.3100743462471702</v>
      </c>
      <c r="N760">
        <v>-0.63993678263658516</v>
      </c>
      <c r="O760">
        <v>-0.2191151367428367</v>
      </c>
      <c r="P760">
        <v>-0.24876967709795414</v>
      </c>
      <c r="Q760">
        <v>-1.4849169003830163</v>
      </c>
      <c r="R760">
        <v>-2.6833995709435441</v>
      </c>
      <c r="S760">
        <v>-0.93539997140930542</v>
      </c>
      <c r="T760">
        <v>-1.5699262589010607</v>
      </c>
    </row>
    <row r="761" spans="1:20" x14ac:dyDescent="0.3">
      <c r="A761">
        <v>-1.073944068847938</v>
      </c>
      <c r="B761">
        <v>0.41860146113366281</v>
      </c>
      <c r="C761">
        <v>1.7015487146853603</v>
      </c>
      <c r="D761">
        <v>-1.1317134141504641E-2</v>
      </c>
      <c r="E761">
        <v>0.68672640876673097</v>
      </c>
      <c r="F761">
        <v>-1.5043268256612838</v>
      </c>
      <c r="G761">
        <v>-0.85758522221225997</v>
      </c>
      <c r="H761">
        <v>-0.34984351475368147</v>
      </c>
      <c r="I761">
        <v>-0.24800503854648501</v>
      </c>
      <c r="J761">
        <v>-0.57482611696912356</v>
      </c>
      <c r="K761">
        <v>-1.073944068847938</v>
      </c>
      <c r="L761">
        <v>-3.0563390074868302E-2</v>
      </c>
      <c r="M761">
        <v>1.3181853307424796</v>
      </c>
      <c r="N761">
        <v>0.11867107001668842</v>
      </c>
      <c r="O761">
        <v>0.58875571318498254</v>
      </c>
      <c r="P761">
        <v>-0.83891931824890231</v>
      </c>
      <c r="Q761">
        <v>-0.31394800447856441</v>
      </c>
      <c r="R761">
        <v>-0.27368518939895436</v>
      </c>
      <c r="S761">
        <v>3.376015841544705E-2</v>
      </c>
      <c r="T761">
        <v>-0.36073077247992669</v>
      </c>
    </row>
    <row r="762" spans="1:20" x14ac:dyDescent="0.3">
      <c r="A762">
        <v>9.8398795232706338E-2</v>
      </c>
      <c r="B762">
        <v>-0.43138435906869593</v>
      </c>
      <c r="C762">
        <v>0.81066407368319893</v>
      </c>
      <c r="D762">
        <v>2.2753007357311508</v>
      </c>
      <c r="E762">
        <v>1.8402830796762439</v>
      </c>
      <c r="F762">
        <v>7.378863636740432E-2</v>
      </c>
      <c r="G762">
        <v>-1.2510609255203486</v>
      </c>
      <c r="H762">
        <v>-0.12462922507621414</v>
      </c>
      <c r="I762">
        <v>1.4296095882953677</v>
      </c>
      <c r="J762">
        <v>-8.7623032272202556E-3</v>
      </c>
      <c r="K762">
        <v>9.8398795232706338E-2</v>
      </c>
      <c r="L762">
        <v>-0.35948212700191151</v>
      </c>
      <c r="M762">
        <v>0.63191622999172203</v>
      </c>
      <c r="N762">
        <v>1.6215070880642448</v>
      </c>
      <c r="O762">
        <v>2.173871581256281</v>
      </c>
      <c r="P762">
        <v>0.95320887017721978</v>
      </c>
      <c r="Q762">
        <v>-0.25773432873316438</v>
      </c>
      <c r="R762">
        <v>0.26484376821647349</v>
      </c>
      <c r="S762">
        <v>2.2274344788820111</v>
      </c>
      <c r="T762">
        <v>0.70837101895950716</v>
      </c>
    </row>
    <row r="763" spans="1:20" x14ac:dyDescent="0.3">
      <c r="A763">
        <v>0.84942628316642077</v>
      </c>
      <c r="B763">
        <v>-0.45727313420668525</v>
      </c>
      <c r="C763">
        <v>-0.20078994537674513</v>
      </c>
      <c r="D763">
        <v>1.6727589078227512</v>
      </c>
      <c r="E763">
        <v>-0.61511491295840404</v>
      </c>
      <c r="F763">
        <v>-0.74835773919554494</v>
      </c>
      <c r="G763">
        <v>-0.1928841748938071</v>
      </c>
      <c r="H763">
        <v>0.19538792421607645</v>
      </c>
      <c r="I763">
        <v>0.30760279124316409</v>
      </c>
      <c r="J763">
        <v>0.50990621312912243</v>
      </c>
      <c r="K763">
        <v>0.84942628316642077</v>
      </c>
      <c r="L763">
        <v>-9.2138489627522413E-2</v>
      </c>
      <c r="M763">
        <v>-4.9370855955666981E-2</v>
      </c>
      <c r="N763">
        <v>1.2875974628107689</v>
      </c>
      <c r="O763">
        <v>0.14821337623838005</v>
      </c>
      <c r="P763">
        <v>-1.7500610328362365E-2</v>
      </c>
      <c r="Q763">
        <v>2.941416604944827E-2</v>
      </c>
      <c r="R763">
        <v>0.33440825149449249</v>
      </c>
      <c r="S763">
        <v>0.90350810387328417</v>
      </c>
      <c r="T763">
        <v>0.7551654925091047</v>
      </c>
    </row>
    <row r="764" spans="1:20" x14ac:dyDescent="0.3">
      <c r="A764">
        <v>-0.3193899068473916</v>
      </c>
      <c r="B764">
        <v>8.1683678051865771E-2</v>
      </c>
      <c r="C764">
        <v>-1.2859540454196361</v>
      </c>
      <c r="D764">
        <v>-0.35326822205856767</v>
      </c>
      <c r="E764">
        <v>1.0296696552226978</v>
      </c>
      <c r="F764">
        <v>-2.0336668415352483</v>
      </c>
      <c r="G764">
        <v>-0.51495824337208096</v>
      </c>
      <c r="H764">
        <v>-0.7959685549842721</v>
      </c>
      <c r="I764">
        <v>-2.2350935780970245</v>
      </c>
      <c r="J764">
        <v>-0.32559543473819863</v>
      </c>
      <c r="K764">
        <v>-0.3193899068473916</v>
      </c>
      <c r="L764">
        <v>-4.8548497562426587E-2</v>
      </c>
      <c r="M764">
        <v>-1.2343009063055248</v>
      </c>
      <c r="N764">
        <v>-0.67398868289029512</v>
      </c>
      <c r="O764">
        <v>0.4223357011780246</v>
      </c>
      <c r="P764">
        <v>-1.9981307564378017</v>
      </c>
      <c r="Q764">
        <v>-1.3588706953129841</v>
      </c>
      <c r="R764">
        <v>-1.7384485584074021</v>
      </c>
      <c r="S764">
        <v>-1.7175316575143831</v>
      </c>
      <c r="T764">
        <v>-1.4497488752061576</v>
      </c>
    </row>
    <row r="765" spans="1:20" x14ac:dyDescent="0.3">
      <c r="A765">
        <v>0.64496770361117572</v>
      </c>
      <c r="B765">
        <v>-0.31853512485755753</v>
      </c>
      <c r="C765">
        <v>0.42211584702736105</v>
      </c>
      <c r="D765">
        <v>0.53888706586961765</v>
      </c>
      <c r="E765">
        <v>1.4642943584635237</v>
      </c>
      <c r="F765">
        <v>2.5390285961706631</v>
      </c>
      <c r="G765">
        <v>-2.5151340252519869</v>
      </c>
      <c r="H765">
        <v>1.1755653128689478</v>
      </c>
      <c r="I765">
        <v>-0.31829781017802317</v>
      </c>
      <c r="J765">
        <v>1.2924103109655376</v>
      </c>
      <c r="K765">
        <v>0.64496770361117572</v>
      </c>
      <c r="L765">
        <v>-4.3532170670170345E-2</v>
      </c>
      <c r="M765">
        <v>0.48844233644053503</v>
      </c>
      <c r="N765">
        <v>0.62499168117678905</v>
      </c>
      <c r="O765">
        <v>1.4747143835920178</v>
      </c>
      <c r="P765">
        <v>2.3837022407490585</v>
      </c>
      <c r="Q765">
        <v>-1.0472047436090377</v>
      </c>
      <c r="R765">
        <v>1.182944011754655</v>
      </c>
      <c r="S765">
        <v>0.6515654082521507</v>
      </c>
      <c r="T765">
        <v>1.5490399267777279</v>
      </c>
    </row>
    <row r="766" spans="1:20" x14ac:dyDescent="0.3">
      <c r="A766">
        <v>-0.73968056722792508</v>
      </c>
      <c r="B766">
        <v>1.0309832377418811</v>
      </c>
      <c r="C766">
        <v>-1.0871349128672891</v>
      </c>
      <c r="D766">
        <v>-2.2792360641047626E-2</v>
      </c>
      <c r="E766">
        <v>-0.27435850091296199</v>
      </c>
      <c r="F766">
        <v>1.8836059133699867</v>
      </c>
      <c r="G766">
        <v>-1.1004499119200337</v>
      </c>
      <c r="H766">
        <v>0.75177470779541589</v>
      </c>
      <c r="I766">
        <v>-1.3769321473006935</v>
      </c>
      <c r="J766">
        <v>-0.20365205904835079</v>
      </c>
      <c r="K766">
        <v>-0.73968056722792508</v>
      </c>
      <c r="L766">
        <v>0.66351871872247803</v>
      </c>
      <c r="M766">
        <v>-0.90395184968743691</v>
      </c>
      <c r="N766">
        <v>-0.12782777413389271</v>
      </c>
      <c r="O766">
        <v>-0.22997404113463005</v>
      </c>
      <c r="P766">
        <v>1.1856253302515636</v>
      </c>
      <c r="Q766">
        <v>-0.92390228729727109</v>
      </c>
      <c r="R766">
        <v>0.56326464254810293</v>
      </c>
      <c r="S766">
        <v>-0.85185095761215202</v>
      </c>
      <c r="T766">
        <v>-9.8420884091702798E-3</v>
      </c>
    </row>
    <row r="767" spans="1:20" x14ac:dyDescent="0.3">
      <c r="A767">
        <v>-1.1580259668670543</v>
      </c>
      <c r="B767">
        <v>-0.34875132177415064</v>
      </c>
      <c r="C767">
        <v>1.1318140662821647</v>
      </c>
      <c r="D767">
        <v>-8.2131347836166518E-2</v>
      </c>
      <c r="E767">
        <v>0.59085052628764234</v>
      </c>
      <c r="F767">
        <v>-0.19058831684800609</v>
      </c>
      <c r="G767">
        <v>-0.83842258993962215</v>
      </c>
      <c r="H767">
        <v>6.3103459738757042E-2</v>
      </c>
      <c r="I767">
        <v>0.33457061491160234</v>
      </c>
      <c r="J767">
        <v>0.83971826529409033</v>
      </c>
      <c r="K767">
        <v>-1.1580259668670543</v>
      </c>
      <c r="L767">
        <v>-0.77048598688230041</v>
      </c>
      <c r="M767">
        <v>0.54902381965045977</v>
      </c>
      <c r="N767">
        <v>-0.48475102617328564</v>
      </c>
      <c r="O767">
        <v>8.1862695062861091E-2</v>
      </c>
      <c r="P767">
        <v>-0.36565732927330596</v>
      </c>
      <c r="Q767">
        <v>-0.6417843578302912</v>
      </c>
      <c r="R767">
        <v>-0.15234376731527799</v>
      </c>
      <c r="S767">
        <v>-0.14394466706638573</v>
      </c>
      <c r="T767">
        <v>0.33226075915281006</v>
      </c>
    </row>
    <row r="768" spans="1:20" x14ac:dyDescent="0.3">
      <c r="A768">
        <v>-1.3748348509940045</v>
      </c>
      <c r="B768">
        <v>-0.87852966189196224</v>
      </c>
      <c r="C768">
        <v>-2.4071350785218493E-2</v>
      </c>
      <c r="D768">
        <v>-3.3036323369814963E-2</v>
      </c>
      <c r="E768">
        <v>-0.29964742197192562</v>
      </c>
      <c r="F768">
        <v>-0.42807287803774646</v>
      </c>
      <c r="G768">
        <v>-1.3166362288735238</v>
      </c>
      <c r="H768">
        <v>1.014691093346079E-2</v>
      </c>
      <c r="I768">
        <v>-1.4857139137995141</v>
      </c>
      <c r="J768">
        <v>-0.43679106874717666</v>
      </c>
      <c r="K768">
        <v>-1.3748348509940045</v>
      </c>
      <c r="L768">
        <v>-1.3428845709540727</v>
      </c>
      <c r="M768">
        <v>-0.71873625216384296</v>
      </c>
      <c r="N768">
        <v>-1.0962214395768759</v>
      </c>
      <c r="O768">
        <v>-1.0447222813007568</v>
      </c>
      <c r="P768">
        <v>-1.1890378634804784</v>
      </c>
      <c r="Q768">
        <v>-1.800664491679411</v>
      </c>
      <c r="R768">
        <v>-0.88614755582802518</v>
      </c>
      <c r="S768">
        <v>-1.9277978452223197</v>
      </c>
      <c r="T768">
        <v>-1.3280423571223108</v>
      </c>
    </row>
    <row r="769" spans="1:20" x14ac:dyDescent="0.3">
      <c r="A769">
        <v>1.3153558642708558</v>
      </c>
      <c r="B769">
        <v>-2.5497490909767819</v>
      </c>
      <c r="C769">
        <v>0.13137905782790274</v>
      </c>
      <c r="D769">
        <v>0.96479531016132258</v>
      </c>
      <c r="E769">
        <v>-1.6416106780722342</v>
      </c>
      <c r="F769">
        <v>-0.52377051946353836</v>
      </c>
      <c r="G769">
        <v>1.3512079314276246</v>
      </c>
      <c r="H769">
        <v>-0.61162976763275934</v>
      </c>
      <c r="I769">
        <v>0.77080976661681477</v>
      </c>
      <c r="J769">
        <v>0.78448044710185749</v>
      </c>
      <c r="K769">
        <v>1.3153558642708558</v>
      </c>
      <c r="L769">
        <v>-1.8402514293771577</v>
      </c>
      <c r="M769">
        <v>-0.22927787582468406</v>
      </c>
      <c r="N769">
        <v>7.5005515299784054E-2</v>
      </c>
      <c r="O769">
        <v>-1.4913324248348898</v>
      </c>
      <c r="P769">
        <v>-0.64538044919108806</v>
      </c>
      <c r="Q769">
        <v>0.68281365749296563</v>
      </c>
      <c r="R769">
        <v>-0.51957310250728228</v>
      </c>
      <c r="S769">
        <v>-1.1792815196841E-2</v>
      </c>
      <c r="T769">
        <v>0.18547122540202371</v>
      </c>
    </row>
    <row r="770" spans="1:20" x14ac:dyDescent="0.3">
      <c r="A770">
        <v>-2.3781704833595128</v>
      </c>
      <c r="B770">
        <v>0.39573891310220272</v>
      </c>
      <c r="C770">
        <v>0.46287919567551494</v>
      </c>
      <c r="D770">
        <v>1.2982537861094676</v>
      </c>
      <c r="E770">
        <v>1.0919752557294378</v>
      </c>
      <c r="F770">
        <v>-2.9104372639176819</v>
      </c>
      <c r="G770">
        <v>-0.28942774660203846</v>
      </c>
      <c r="H770">
        <v>0.35549887685316789</v>
      </c>
      <c r="I770">
        <v>0.79099691845191467</v>
      </c>
      <c r="J770">
        <v>0.92411234496591177</v>
      </c>
      <c r="K770">
        <v>-2.3781704833595128</v>
      </c>
      <c r="L770">
        <v>-0.55734441678544799</v>
      </c>
      <c r="M770">
        <v>-0.21583908708638577</v>
      </c>
      <c r="N770">
        <v>0.10543559482819687</v>
      </c>
      <c r="O770">
        <v>0.71210935762884819</v>
      </c>
      <c r="P770">
        <v>-2.306888903422025</v>
      </c>
      <c r="Q770">
        <v>-0.8789287325637718</v>
      </c>
      <c r="R770">
        <v>-0.32936290303588833</v>
      </c>
      <c r="S770">
        <v>0.45289368755452764</v>
      </c>
      <c r="T770">
        <v>0.23924418954389404</v>
      </c>
    </row>
    <row r="771" spans="1:20" x14ac:dyDescent="0.3">
      <c r="A771">
        <v>0.30761883878185481</v>
      </c>
      <c r="B771">
        <v>0.29972195759560266</v>
      </c>
      <c r="C771">
        <v>0.36828458174813056</v>
      </c>
      <c r="D771">
        <v>-0.10536984067914219</v>
      </c>
      <c r="E771">
        <v>-1.3926957444954911</v>
      </c>
      <c r="F771">
        <v>-0.94166756584411071</v>
      </c>
      <c r="G771">
        <v>-0.47517313939094924</v>
      </c>
      <c r="H771">
        <v>-1.8239367003313145</v>
      </c>
      <c r="I771">
        <v>3.0845127024009343E-2</v>
      </c>
      <c r="J771">
        <v>0.67113136341180324</v>
      </c>
      <c r="K771">
        <v>0.30761883878185481</v>
      </c>
      <c r="L771">
        <v>0.39555135568644773</v>
      </c>
      <c r="M771">
        <v>0.51843868138811444</v>
      </c>
      <c r="N771">
        <v>0.30703922200733802</v>
      </c>
      <c r="O771">
        <v>-0.84944451190893877</v>
      </c>
      <c r="P771">
        <v>-0.49624610103298461</v>
      </c>
      <c r="Q771">
        <v>-0.1880659073915813</v>
      </c>
      <c r="R771">
        <v>-1.3716172864034364</v>
      </c>
      <c r="S771">
        <v>-9.95247498439851E-2</v>
      </c>
      <c r="T771">
        <v>0.18593762574318257</v>
      </c>
    </row>
    <row r="772" spans="1:20" x14ac:dyDescent="0.3">
      <c r="A772">
        <v>-0.11825653570471047</v>
      </c>
      <c r="B772">
        <v>0.37926329065027586</v>
      </c>
      <c r="C772">
        <v>0.11628841641815636</v>
      </c>
      <c r="D772">
        <v>0.12010902715805599</v>
      </c>
      <c r="E772">
        <v>0.64683189761323412</v>
      </c>
      <c r="F772">
        <v>1.4847213474072061</v>
      </c>
      <c r="G772">
        <v>-0.9955128700754603</v>
      </c>
      <c r="H772">
        <v>8.6413872315219714E-2</v>
      </c>
      <c r="I772">
        <v>1.8617853036266518</v>
      </c>
      <c r="J772">
        <v>1.0103208419001222</v>
      </c>
      <c r="K772">
        <v>-0.11825653570471047</v>
      </c>
      <c r="L772">
        <v>0.30373892286803122</v>
      </c>
      <c r="M772">
        <v>0.18084846036076985</v>
      </c>
      <c r="N772">
        <v>0.24214525579172436</v>
      </c>
      <c r="O772">
        <v>0.66900849556411779</v>
      </c>
      <c r="P772">
        <v>1.3147512332531479</v>
      </c>
      <c r="Q772">
        <v>-0.33571539755133595</v>
      </c>
      <c r="R772">
        <v>0.30786409274446763</v>
      </c>
      <c r="S772">
        <v>1.3741967714313268</v>
      </c>
      <c r="T772">
        <v>1.0484372249756226</v>
      </c>
    </row>
    <row r="773" spans="1:20" x14ac:dyDescent="0.3">
      <c r="A773">
        <v>0.33022918240188331</v>
      </c>
      <c r="B773">
        <v>-0.66750055539149378</v>
      </c>
      <c r="C773">
        <v>-1.254253265210179</v>
      </c>
      <c r="D773">
        <v>-0.52867255476924124</v>
      </c>
      <c r="E773">
        <v>0.30909385408404838</v>
      </c>
      <c r="F773">
        <v>0.72505788891693146</v>
      </c>
      <c r="G773">
        <v>-0.94673602961785208</v>
      </c>
      <c r="H773">
        <v>-0.73764026957163198</v>
      </c>
      <c r="I773">
        <v>-0.10875613913230592</v>
      </c>
      <c r="J773">
        <v>2.007696822439867</v>
      </c>
      <c r="K773">
        <v>0.33022918240188331</v>
      </c>
      <c r="L773">
        <v>-0.48723514213539854</v>
      </c>
      <c r="M773">
        <v>-1.2247851043314719</v>
      </c>
      <c r="N773">
        <v>-0.85083921436171894</v>
      </c>
      <c r="O773">
        <v>-0.26693432594935429</v>
      </c>
      <c r="P773">
        <v>-7.6095982374202342E-2</v>
      </c>
      <c r="Q773">
        <v>-1.3200207431063724</v>
      </c>
      <c r="R773">
        <v>-1.3172146526311235</v>
      </c>
      <c r="S773">
        <v>-0.75022660022372012</v>
      </c>
      <c r="T773">
        <v>0.39633065775302845</v>
      </c>
    </row>
    <row r="774" spans="1:20" x14ac:dyDescent="0.3">
      <c r="A774">
        <v>-1.1810458015351941</v>
      </c>
      <c r="B774">
        <v>1.6138901399192185</v>
      </c>
      <c r="C774">
        <v>-0.82437493520143557</v>
      </c>
      <c r="D774">
        <v>0.498855413953885</v>
      </c>
      <c r="E774">
        <v>0.50861200411390894</v>
      </c>
      <c r="F774">
        <v>-0.99397225214509111</v>
      </c>
      <c r="G774">
        <v>0.71040931525648887</v>
      </c>
      <c r="H774">
        <v>-1.3055829146431253</v>
      </c>
      <c r="I774">
        <v>-1.0045908935824261</v>
      </c>
      <c r="J774">
        <v>-0.85163393773607821</v>
      </c>
      <c r="K774">
        <v>-1.1810458015351941</v>
      </c>
      <c r="L774">
        <v>1.0296858118896672</v>
      </c>
      <c r="M774">
        <v>-0.63232201805761301</v>
      </c>
      <c r="N774">
        <v>0.37915491644932819</v>
      </c>
      <c r="O774">
        <v>0.67086617351542699</v>
      </c>
      <c r="P774">
        <v>-0.62116150695100092</v>
      </c>
      <c r="Q774">
        <v>0.23540602269486488</v>
      </c>
      <c r="R774">
        <v>-1.0208370116337597</v>
      </c>
      <c r="S774">
        <v>-0.21635133199413903</v>
      </c>
      <c r="T774">
        <v>-0.71194108505648723</v>
      </c>
    </row>
    <row r="775" spans="1:20" x14ac:dyDescent="0.3">
      <c r="A775">
        <v>0.94891088002555279</v>
      </c>
      <c r="B775">
        <v>-0.94614392888646792</v>
      </c>
      <c r="C775">
        <v>-1.1852746646065795</v>
      </c>
      <c r="D775">
        <v>-1.3262202710684803</v>
      </c>
      <c r="E775">
        <v>-0.70144115158677856</v>
      </c>
      <c r="F775">
        <v>-1.0994860734377618</v>
      </c>
      <c r="G775">
        <v>0.70994127370189952</v>
      </c>
      <c r="H775">
        <v>0.23768005855998928</v>
      </c>
      <c r="I775">
        <v>1.5197188771166248</v>
      </c>
      <c r="J775">
        <v>-0.6755327075936115</v>
      </c>
      <c r="K775">
        <v>0.94891088002555279</v>
      </c>
      <c r="L775">
        <v>-0.50418868695935559</v>
      </c>
      <c r="M775">
        <v>-1.0506734425420692</v>
      </c>
      <c r="N775">
        <v>-1.2370139111553486</v>
      </c>
      <c r="O775">
        <v>-1.2109863679279438</v>
      </c>
      <c r="P775">
        <v>-1.5949523833053427</v>
      </c>
      <c r="Q775">
        <v>-0.38387214633888989</v>
      </c>
      <c r="R775">
        <v>-0.6730791670643127</v>
      </c>
      <c r="S775">
        <v>-0.2863982205832728</v>
      </c>
      <c r="T775">
        <v>-1.4259631456584996</v>
      </c>
    </row>
    <row r="776" spans="1:20" x14ac:dyDescent="0.3">
      <c r="A776">
        <v>-0.32124903466387283</v>
      </c>
      <c r="B776">
        <v>0.97476691168484664</v>
      </c>
      <c r="C776">
        <v>-1.04306142105972</v>
      </c>
      <c r="D776">
        <v>0.10106736970811052</v>
      </c>
      <c r="E776">
        <v>0.16164757137947786</v>
      </c>
      <c r="F776">
        <v>0.31579439305130735</v>
      </c>
      <c r="G776">
        <v>-0.563631469416219</v>
      </c>
      <c r="H776">
        <v>-0.25976178297925351</v>
      </c>
      <c r="I776">
        <v>-3.9677458914590999E-2</v>
      </c>
      <c r="J776">
        <v>-0.80792895897419736</v>
      </c>
      <c r="K776">
        <v>-0.32124903466387283</v>
      </c>
      <c r="L776">
        <v>0.77394505574029648</v>
      </c>
      <c r="M776">
        <v>-0.74894733082306286</v>
      </c>
      <c r="N776">
        <v>0.13663904135215041</v>
      </c>
      <c r="O776">
        <v>0.27514301931432883</v>
      </c>
      <c r="P776">
        <v>0.22920883496471187</v>
      </c>
      <c r="Q776">
        <v>-0.59535907755898942</v>
      </c>
      <c r="R776">
        <v>-0.34994040506575563</v>
      </c>
      <c r="S776">
        <v>9.5919495360145116E-2</v>
      </c>
      <c r="T776">
        <v>-0.62677565708174721</v>
      </c>
    </row>
    <row r="777" spans="1:20" x14ac:dyDescent="0.3">
      <c r="A777">
        <v>0.76835421984532903</v>
      </c>
      <c r="B777">
        <v>0.68469809439556972</v>
      </c>
      <c r="C777">
        <v>0.82816573334194665</v>
      </c>
      <c r="D777">
        <v>4.2448067550108201E-2</v>
      </c>
      <c r="E777">
        <v>-1.0939341949858505</v>
      </c>
      <c r="F777">
        <v>0.56509976281051366</v>
      </c>
      <c r="G777">
        <v>-0.6626722483798908</v>
      </c>
      <c r="H777">
        <v>-1.098609213231283</v>
      </c>
      <c r="I777">
        <v>0.79678646735186909</v>
      </c>
      <c r="J777">
        <v>0.8931189679246444</v>
      </c>
      <c r="K777">
        <v>0.76835421984532903</v>
      </c>
      <c r="L777">
        <v>0.92905733065270957</v>
      </c>
      <c r="M777">
        <v>1.193216889505768</v>
      </c>
      <c r="N777">
        <v>0.92586677783291993</v>
      </c>
      <c r="O777">
        <v>-0.19754354763348903</v>
      </c>
      <c r="P777">
        <v>1.1315011850589558</v>
      </c>
      <c r="Q777">
        <v>0.41419594209732874</v>
      </c>
      <c r="R777">
        <v>-0.1450480299354443</v>
      </c>
      <c r="S777">
        <v>1.006274114399393</v>
      </c>
      <c r="T777">
        <v>1.2153565500744836</v>
      </c>
    </row>
    <row r="778" spans="1:20" x14ac:dyDescent="0.3">
      <c r="A778">
        <v>1.5815043373809239</v>
      </c>
      <c r="B778">
        <v>-1.0281364866193892</v>
      </c>
      <c r="C778">
        <v>-7.4978036137226589E-2</v>
      </c>
      <c r="D778">
        <v>0.76712254295897275</v>
      </c>
      <c r="E778">
        <v>-1.8336851982522144</v>
      </c>
      <c r="F778">
        <v>0.78946528042192032</v>
      </c>
      <c r="G778">
        <v>0.2643354533011793</v>
      </c>
      <c r="H778">
        <v>-0.2450150664641785</v>
      </c>
      <c r="I778">
        <v>1.7195750302423811</v>
      </c>
      <c r="J778">
        <v>1.3415371443690045</v>
      </c>
      <c r="K778">
        <v>1.5815043373809239</v>
      </c>
      <c r="L778">
        <v>-0.33448183712674595</v>
      </c>
      <c r="M778">
        <v>0.12428319727765814</v>
      </c>
      <c r="N778">
        <v>0.75073317230417236</v>
      </c>
      <c r="O778">
        <v>-1.0607353254736311</v>
      </c>
      <c r="P778">
        <v>0.8696452996728592</v>
      </c>
      <c r="Q778">
        <v>0.5374900018542379</v>
      </c>
      <c r="R778">
        <v>0.25547670691820479</v>
      </c>
      <c r="S778">
        <v>1.1344888399991964</v>
      </c>
      <c r="T778">
        <v>1.2976949550052772</v>
      </c>
    </row>
    <row r="779" spans="1:20" x14ac:dyDescent="0.3">
      <c r="A779">
        <v>0.37990953755361512</v>
      </c>
      <c r="B779">
        <v>0.65193460447371065</v>
      </c>
      <c r="C779">
        <v>0.61963506080857855</v>
      </c>
      <c r="D779">
        <v>-0.74364885572642514</v>
      </c>
      <c r="E779">
        <v>0.13597619300610309</v>
      </c>
      <c r="F779">
        <v>-0.98829973902949697</v>
      </c>
      <c r="G779">
        <v>1.0992953715628826</v>
      </c>
      <c r="H779">
        <v>0.71227465903828702</v>
      </c>
      <c r="I779">
        <v>-1.0505149922169887</v>
      </c>
      <c r="J779">
        <v>-0.22018384790414003</v>
      </c>
      <c r="K779">
        <v>0.37990953755361512</v>
      </c>
      <c r="L779">
        <v>0.7482396058627121</v>
      </c>
      <c r="M779">
        <v>0.87297874762111205</v>
      </c>
      <c r="N779">
        <v>0.13001896602003737</v>
      </c>
      <c r="O779">
        <v>0.33032500000973702</v>
      </c>
      <c r="P779">
        <v>-0.38979535601191312</v>
      </c>
      <c r="Q779">
        <v>1.1592490039816088</v>
      </c>
      <c r="R779">
        <v>0.89035871179279291</v>
      </c>
      <c r="S779">
        <v>-0.27140029376808933</v>
      </c>
      <c r="T779">
        <v>0.29693364071874651</v>
      </c>
    </row>
    <row r="780" spans="1:20" x14ac:dyDescent="0.3">
      <c r="A780">
        <v>1.447573633938491</v>
      </c>
      <c r="B780">
        <v>-6.6742961333464232E-2</v>
      </c>
      <c r="C780">
        <v>-2.0687820616192014</v>
      </c>
      <c r="D780">
        <v>0.2860368522134053</v>
      </c>
      <c r="E780">
        <v>-0.55618800666702506</v>
      </c>
      <c r="F780">
        <v>1.1019416728959412</v>
      </c>
      <c r="G780">
        <v>1.4491350584851563</v>
      </c>
      <c r="H780">
        <v>0.82419986142865742</v>
      </c>
      <c r="I780">
        <v>0.88957848698589703</v>
      </c>
      <c r="J780">
        <v>-1.8875447644310577</v>
      </c>
      <c r="K780">
        <v>1.447573633938491</v>
      </c>
      <c r="L780">
        <v>0.49976779621381984</v>
      </c>
      <c r="M780">
        <v>-1.4255628921320984</v>
      </c>
      <c r="N780">
        <v>0.32660573771219847</v>
      </c>
      <c r="O780">
        <v>-0.19032205123105522</v>
      </c>
      <c r="P780">
        <v>0.79519446648092595</v>
      </c>
      <c r="Q780">
        <v>0.81159607614458407</v>
      </c>
      <c r="R780">
        <v>0.79133697228531197</v>
      </c>
      <c r="S780">
        <v>0.72172227125636246</v>
      </c>
      <c r="T780">
        <v>-0.95069487325630675</v>
      </c>
    </row>
    <row r="781" spans="1:20" x14ac:dyDescent="0.3">
      <c r="A781">
        <v>0.36427664429097223</v>
      </c>
      <c r="B781">
        <v>-0.7713211823870243</v>
      </c>
      <c r="C781">
        <v>1.1719957626420456</v>
      </c>
      <c r="D781">
        <v>-0.20485619465319679</v>
      </c>
      <c r="E781">
        <v>0.14112481146670619</v>
      </c>
      <c r="F781">
        <v>-1.2822260036994761</v>
      </c>
      <c r="G781">
        <v>0.90526632985585032</v>
      </c>
      <c r="H781">
        <v>0.57517683305521483</v>
      </c>
      <c r="I781">
        <v>-0.19035481417718964</v>
      </c>
      <c r="J781">
        <v>-0.61590792245867798</v>
      </c>
      <c r="K781">
        <v>0.36427664429097223</v>
      </c>
      <c r="L781">
        <v>-0.5697318146045125</v>
      </c>
      <c r="M781">
        <v>0.93950614355850626</v>
      </c>
      <c r="N781">
        <v>-5.7855034851465398E-2</v>
      </c>
      <c r="O781">
        <v>3.8894765580540364E-2</v>
      </c>
      <c r="P781">
        <v>-0.83135630395187921</v>
      </c>
      <c r="Q781">
        <v>0.82994842924589818</v>
      </c>
      <c r="R781">
        <v>0.54694182719437245</v>
      </c>
      <c r="S781">
        <v>-8.6210490941209611E-2</v>
      </c>
      <c r="T781">
        <v>-0.27512187152829426</v>
      </c>
    </row>
    <row r="782" spans="1:20" x14ac:dyDescent="0.3">
      <c r="A782">
        <v>-2.2754697043929997</v>
      </c>
      <c r="B782">
        <v>-0.88504377763430342</v>
      </c>
      <c r="C782">
        <v>-0.36494903786392252</v>
      </c>
      <c r="D782">
        <v>-0.9935907179628527</v>
      </c>
      <c r="E782">
        <v>0.59310959954143661</v>
      </c>
      <c r="F782">
        <v>1.1287218363647671</v>
      </c>
      <c r="G782">
        <v>-2.5715404880782593</v>
      </c>
      <c r="H782">
        <v>0.63927166071129782</v>
      </c>
      <c r="I782">
        <v>0.32366345540209435</v>
      </c>
      <c r="J782">
        <v>-1.0548225921513237</v>
      </c>
      <c r="K782">
        <v>-2.2754697043929997</v>
      </c>
      <c r="L782">
        <v>-1.6981056026017414</v>
      </c>
      <c r="M782">
        <v>-1.3120371919356937</v>
      </c>
      <c r="N782">
        <v>-2.2718848140236734</v>
      </c>
      <c r="O782">
        <v>-1.0173084646116317</v>
      </c>
      <c r="P782">
        <v>-0.68444896407674716</v>
      </c>
      <c r="Q782">
        <v>-3.0623152429829705</v>
      </c>
      <c r="R782">
        <v>-0.88328523462624409</v>
      </c>
      <c r="S782">
        <v>-1.6448689029906522</v>
      </c>
      <c r="T782">
        <v>-2.1672239114857814</v>
      </c>
    </row>
    <row r="783" spans="1:20" x14ac:dyDescent="0.3">
      <c r="A783">
        <v>-0.72942597959324185</v>
      </c>
      <c r="B783">
        <v>-1.3088219737787072</v>
      </c>
      <c r="C783">
        <v>-3.4264511231550096E-2</v>
      </c>
      <c r="D783">
        <v>1.0304387397920227</v>
      </c>
      <c r="E783">
        <v>1.7019692884331832</v>
      </c>
      <c r="F783">
        <v>-0.51509714683669361</v>
      </c>
      <c r="G783">
        <v>-0.1656887335834871</v>
      </c>
      <c r="H783">
        <v>-1.4181964948215662</v>
      </c>
      <c r="I783">
        <v>-1.0542684868119883</v>
      </c>
      <c r="J783">
        <v>2.3395807832941897</v>
      </c>
      <c r="K783">
        <v>-0.72942597959324185</v>
      </c>
      <c r="L783">
        <v>-1.4892597390084565</v>
      </c>
      <c r="M783">
        <v>-0.6528488695756427</v>
      </c>
      <c r="N783">
        <v>-0.26739948928200663</v>
      </c>
      <c r="O783">
        <v>0.91571128370511046</v>
      </c>
      <c r="P783">
        <v>-0.7323989513737611</v>
      </c>
      <c r="Q783">
        <v>-0.67479122757751275</v>
      </c>
      <c r="R783">
        <v>-1.6728328818611058</v>
      </c>
      <c r="S783">
        <v>-0.70379154739720884</v>
      </c>
      <c r="T783">
        <v>0.71316860518027292</v>
      </c>
    </row>
    <row r="784" spans="1:20" x14ac:dyDescent="0.3">
      <c r="A784">
        <v>-1.7452961795244852</v>
      </c>
      <c r="B784">
        <v>-0.44804242199821609</v>
      </c>
      <c r="C784">
        <v>-0.96413908621328326</v>
      </c>
      <c r="D784">
        <v>-0.4390314315144313</v>
      </c>
      <c r="E784">
        <v>0.77478584613111789</v>
      </c>
      <c r="F784">
        <v>-4.5301132540167537E-2</v>
      </c>
      <c r="G784">
        <v>-0.29970146173729295</v>
      </c>
      <c r="H784">
        <v>1.6478443784613712</v>
      </c>
      <c r="I784">
        <v>0.36214397975862189</v>
      </c>
      <c r="J784">
        <v>-0.81496027352625378</v>
      </c>
      <c r="K784">
        <v>-1.7452961795244852</v>
      </c>
      <c r="L784">
        <v>-1.0897202278392553</v>
      </c>
      <c r="M784">
        <v>-1.5533549469921502</v>
      </c>
      <c r="N784">
        <v>-1.5750229174661685</v>
      </c>
      <c r="O784">
        <v>-0.43591954816205469</v>
      </c>
      <c r="P784">
        <v>-1.1921154767896878</v>
      </c>
      <c r="Q784">
        <v>-1.4212330335954437</v>
      </c>
      <c r="R784">
        <v>0.25096675990117912</v>
      </c>
      <c r="S784">
        <v>-0.96329263068739024</v>
      </c>
      <c r="T784">
        <v>-1.4197687538375201</v>
      </c>
    </row>
    <row r="785" spans="1:20" x14ac:dyDescent="0.3">
      <c r="A785">
        <v>-5.3293345535424488E-2</v>
      </c>
      <c r="B785">
        <v>-1.6699846218476564</v>
      </c>
      <c r="C785">
        <v>0.10400549941832536</v>
      </c>
      <c r="D785">
        <v>-0.11422649908084782</v>
      </c>
      <c r="E785">
        <v>-0.71264832443873716</v>
      </c>
      <c r="F785">
        <v>-0.76249865753341484</v>
      </c>
      <c r="G785">
        <v>2.6844538846149706</v>
      </c>
      <c r="H785">
        <v>-0.60660513711997543</v>
      </c>
      <c r="I785">
        <v>-0.96405278520722182</v>
      </c>
      <c r="J785">
        <v>0.28355711759103824</v>
      </c>
      <c r="K785">
        <v>-5.3293345535424488E-2</v>
      </c>
      <c r="L785">
        <v>-1.5600005011342541</v>
      </c>
      <c r="M785">
        <v>-0.42289609883961243</v>
      </c>
      <c r="N785">
        <v>-0.89156522926806692</v>
      </c>
      <c r="O785">
        <v>-1.2415493350405367</v>
      </c>
      <c r="P785">
        <v>-1.2632559792838718</v>
      </c>
      <c r="Q785">
        <v>1.309792228189167</v>
      </c>
      <c r="R785">
        <v>-0.617482689208114</v>
      </c>
      <c r="S785">
        <v>-1.4027457266544445</v>
      </c>
      <c r="T785">
        <v>-0.43672132785807172</v>
      </c>
    </row>
    <row r="786" spans="1:20" x14ac:dyDescent="0.3">
      <c r="A786">
        <v>-0.57777584692229034</v>
      </c>
      <c r="B786">
        <v>0.23166188810871161</v>
      </c>
      <c r="C786">
        <v>-0.10320868449479188</v>
      </c>
      <c r="D786">
        <v>-0.99618103265668279</v>
      </c>
      <c r="E786">
        <v>1.3498281698737897</v>
      </c>
      <c r="F786">
        <v>-0.89668142417238261</v>
      </c>
      <c r="G786">
        <v>-9.5199020728062939E-2</v>
      </c>
      <c r="H786">
        <v>-1.2039392802259015</v>
      </c>
      <c r="I786">
        <v>-0.89282782157379237</v>
      </c>
      <c r="J786">
        <v>-0.25092445804111158</v>
      </c>
      <c r="K786">
        <v>-0.57777584692229034</v>
      </c>
      <c r="L786">
        <v>-1.049139237620586E-2</v>
      </c>
      <c r="M786">
        <v>-0.20607272197011145</v>
      </c>
      <c r="N786">
        <v>-0.87534670207221688</v>
      </c>
      <c r="O786">
        <v>0.60690844501486652</v>
      </c>
      <c r="P786">
        <v>-1.0278743876942538</v>
      </c>
      <c r="Q786">
        <v>-0.48343749614195863</v>
      </c>
      <c r="R786">
        <v>-1.5099679772748411</v>
      </c>
      <c r="S786">
        <v>-0.93176230427510442</v>
      </c>
      <c r="T786">
        <v>-1.0131725005478469</v>
      </c>
    </row>
    <row r="787" spans="1:20" x14ac:dyDescent="0.3">
      <c r="A787">
        <v>-1.3311767760197675</v>
      </c>
      <c r="B787">
        <v>0.14189588777561721</v>
      </c>
      <c r="C787">
        <v>-0.46574563657925722</v>
      </c>
      <c r="D787">
        <v>0.27079487103206379</v>
      </c>
      <c r="E787">
        <v>0.81991953987050525</v>
      </c>
      <c r="F787">
        <v>-0.4013671913665704</v>
      </c>
      <c r="G787">
        <v>-0.33583272423833255</v>
      </c>
      <c r="H787">
        <v>-1.102329928103698</v>
      </c>
      <c r="I787">
        <v>0.75185656268212919</v>
      </c>
      <c r="J787">
        <v>1.3002016188956858</v>
      </c>
      <c r="K787">
        <v>-1.3311767760197675</v>
      </c>
      <c r="L787">
        <v>-0.38536204468420449</v>
      </c>
      <c r="M787">
        <v>-0.79729035387812375</v>
      </c>
      <c r="N787">
        <v>-0.47714280297954892</v>
      </c>
      <c r="O787">
        <v>0.27299138934877326</v>
      </c>
      <c r="P787">
        <v>-0.73145992868498344</v>
      </c>
      <c r="Q787">
        <v>-0.84274525487627616</v>
      </c>
      <c r="R787">
        <v>-1.3769693248512995</v>
      </c>
      <c r="S787">
        <v>3.8466679437070495E-2</v>
      </c>
      <c r="T787">
        <v>0.15830708670235394</v>
      </c>
    </row>
    <row r="788" spans="1:20" x14ac:dyDescent="0.3">
      <c r="A788">
        <v>-0.22926630126653633</v>
      </c>
      <c r="B788">
        <v>0.73195606513250988</v>
      </c>
      <c r="C788">
        <v>0.26242790117652398</v>
      </c>
      <c r="D788">
        <v>0.21200498728055173</v>
      </c>
      <c r="E788">
        <v>0.10483836213841262</v>
      </c>
      <c r="F788">
        <v>1.8562344317844011</v>
      </c>
      <c r="G788">
        <v>1.4984322638903842</v>
      </c>
      <c r="H788">
        <v>-0.2897372759814944</v>
      </c>
      <c r="I788">
        <v>0.48639593006465998</v>
      </c>
      <c r="J788">
        <v>-1.5600754389119347</v>
      </c>
      <c r="K788">
        <v>-0.22926630126653633</v>
      </c>
      <c r="L788">
        <v>0.58579592556006088</v>
      </c>
      <c r="M788">
        <v>0.38291276354176773</v>
      </c>
      <c r="N788">
        <v>0.46248632397460421</v>
      </c>
      <c r="O788">
        <v>0.39725511113817352</v>
      </c>
      <c r="P788">
        <v>1.7145638141896868</v>
      </c>
      <c r="Q788">
        <v>1.7000281686207857</v>
      </c>
      <c r="R788">
        <v>0.73929276018685386</v>
      </c>
      <c r="S788">
        <v>0.82923701089178681</v>
      </c>
      <c r="T788">
        <v>-0.18089790651387161</v>
      </c>
    </row>
    <row r="789" spans="1:20" x14ac:dyDescent="0.3">
      <c r="A789">
        <v>-0.18538066040166459</v>
      </c>
      <c r="B789">
        <v>0.71125410896948704</v>
      </c>
      <c r="C789">
        <v>0.46502746582586779</v>
      </c>
      <c r="D789">
        <v>-0.13229583793725552</v>
      </c>
      <c r="E789">
        <v>-0.53252623553279643</v>
      </c>
      <c r="F789">
        <v>0.3449844794858451</v>
      </c>
      <c r="G789">
        <v>-0.39070308051671748</v>
      </c>
      <c r="H789">
        <v>1.1032072291822039</v>
      </c>
      <c r="I789">
        <v>1.3348696509823585</v>
      </c>
      <c r="J789">
        <v>-0.92924683014164322</v>
      </c>
      <c r="K789">
        <v>-0.18538066040166459</v>
      </c>
      <c r="L789">
        <v>0.5837299826572494</v>
      </c>
      <c r="M789">
        <v>0.57299887495267432</v>
      </c>
      <c r="N789">
        <v>0.2833291558921458</v>
      </c>
      <c r="O789">
        <v>-0.1774313489407289</v>
      </c>
      <c r="P789">
        <v>0.51041242551192423</v>
      </c>
      <c r="Q789">
        <v>0.10332159780236005</v>
      </c>
      <c r="R789">
        <v>1.2018124789192601</v>
      </c>
      <c r="S789">
        <v>0.94157072026816424</v>
      </c>
      <c r="T789">
        <v>-3.0030256742080708E-3</v>
      </c>
    </row>
    <row r="790" spans="1:20" x14ac:dyDescent="0.3">
      <c r="A790">
        <v>-0.28747100794819924</v>
      </c>
      <c r="B790">
        <v>-2.1215267737057153</v>
      </c>
      <c r="C790">
        <v>0.80094215975076888</v>
      </c>
      <c r="D790">
        <v>-0.54775797724963426</v>
      </c>
      <c r="E790">
        <v>0.39660849057535985</v>
      </c>
      <c r="F790">
        <v>-0.85541248718144125</v>
      </c>
      <c r="G790">
        <v>0.32082383402343512</v>
      </c>
      <c r="H790">
        <v>-1.3004283514459702</v>
      </c>
      <c r="I790">
        <v>-0.48493657583967492</v>
      </c>
      <c r="J790">
        <v>-1.1094326761409752</v>
      </c>
      <c r="K790">
        <v>-0.28747100794819924</v>
      </c>
      <c r="L790">
        <v>-2.0670182235554853</v>
      </c>
      <c r="M790">
        <v>-4.4413087852216426E-3</v>
      </c>
      <c r="N790">
        <v>-1.3492739072808122</v>
      </c>
      <c r="O790">
        <v>-0.66804977999304649</v>
      </c>
      <c r="P790">
        <v>-1.4465009847484893</v>
      </c>
      <c r="Q790">
        <v>-0.39979851175043457</v>
      </c>
      <c r="R790">
        <v>-1.7219689736752513</v>
      </c>
      <c r="S790">
        <v>-1.394298512307246</v>
      </c>
      <c r="T790">
        <v>-1.9591358406769868</v>
      </c>
    </row>
    <row r="791" spans="1:20" x14ac:dyDescent="0.3">
      <c r="A791">
        <v>0.55375546083336402</v>
      </c>
      <c r="B791">
        <v>0.81613367602168096</v>
      </c>
      <c r="C791">
        <v>0.4941145387736563</v>
      </c>
      <c r="D791">
        <v>7.8780987486977341E-3</v>
      </c>
      <c r="E791">
        <v>-1.4423073071592183</v>
      </c>
      <c r="F791">
        <v>2.9616200985780274</v>
      </c>
      <c r="G791">
        <v>0.94577506381496679</v>
      </c>
      <c r="H791">
        <v>-0.80953089844203674</v>
      </c>
      <c r="I791">
        <v>0.4866610477173427</v>
      </c>
      <c r="J791">
        <v>-0.39825730880069393</v>
      </c>
      <c r="K791">
        <v>0.55375546083336402</v>
      </c>
      <c r="L791">
        <v>0.96700071213762961</v>
      </c>
      <c r="M791">
        <v>0.86399433909735279</v>
      </c>
      <c r="N791">
        <v>0.78304844265154461</v>
      </c>
      <c r="O791">
        <v>-0.55084406845026657</v>
      </c>
      <c r="P791">
        <v>2.7588741161673411</v>
      </c>
      <c r="Q791">
        <v>1.7735896495325534</v>
      </c>
      <c r="R791">
        <v>0.75032925679001816</v>
      </c>
      <c r="S791">
        <v>0.83626138367953873</v>
      </c>
      <c r="T791">
        <v>0.88409397737301521</v>
      </c>
    </row>
    <row r="792" spans="1:20" x14ac:dyDescent="0.3">
      <c r="A792">
        <v>-3.1149615497087182</v>
      </c>
      <c r="B792">
        <v>-0.32468763495152064</v>
      </c>
      <c r="C792">
        <v>0.36842603915737449</v>
      </c>
      <c r="D792">
        <v>1.0399904116705148</v>
      </c>
      <c r="E792">
        <v>-1.5632852833659681</v>
      </c>
      <c r="F792">
        <v>-0.52297579031676256</v>
      </c>
      <c r="G792">
        <v>-0.81848526789973974</v>
      </c>
      <c r="H792">
        <v>0.91131719569256309</v>
      </c>
      <c r="I792">
        <v>3.4721045495874091E-2</v>
      </c>
      <c r="J792">
        <v>2.339706954778189</v>
      </c>
      <c r="K792">
        <v>-3.1149615497087182</v>
      </c>
      <c r="L792">
        <v>-1.5070965971034933</v>
      </c>
      <c r="M792">
        <v>-0.74914125126617059</v>
      </c>
      <c r="N792">
        <v>-0.79133748851376551</v>
      </c>
      <c r="O792">
        <v>-1.9830665529597598</v>
      </c>
      <c r="P792">
        <v>-1.3487170309114722</v>
      </c>
      <c r="Q792">
        <v>-1.5412924915835149</v>
      </c>
      <c r="R792">
        <v>0.14424886443857676</v>
      </c>
      <c r="S792">
        <v>-1.1691408769885983</v>
      </c>
      <c r="T792">
        <v>0.99738332308229849</v>
      </c>
    </row>
    <row r="793" spans="1:20" x14ac:dyDescent="0.3">
      <c r="A793">
        <v>-0.15430022489569833</v>
      </c>
      <c r="B793">
        <v>-0.90736779030948855</v>
      </c>
      <c r="C793">
        <v>-0.46528787163072033</v>
      </c>
      <c r="D793">
        <v>1.2313849911016592</v>
      </c>
      <c r="E793">
        <v>-1.4941883744394826</v>
      </c>
      <c r="F793">
        <v>-7.0752297258183702E-2</v>
      </c>
      <c r="G793">
        <v>-1.684018799660153</v>
      </c>
      <c r="H793">
        <v>0.52990302769399567</v>
      </c>
      <c r="I793">
        <v>-1.4388180544537406</v>
      </c>
      <c r="J793">
        <v>-0.64921831006167896</v>
      </c>
      <c r="K793">
        <v>-0.15430022489569833</v>
      </c>
      <c r="L793">
        <v>-0.89621056911492147</v>
      </c>
      <c r="M793">
        <v>-0.73918935919782491</v>
      </c>
      <c r="N793">
        <v>0.22854270467069215</v>
      </c>
      <c r="O793">
        <v>-1.2303560372239155</v>
      </c>
      <c r="P793">
        <v>-0.3135737800466688</v>
      </c>
      <c r="Q793">
        <v>-1.6549998773554582</v>
      </c>
      <c r="R793">
        <v>-4.3471578549739764E-2</v>
      </c>
      <c r="S793">
        <v>-1.1389634140640441</v>
      </c>
      <c r="T793">
        <v>-0.76204105899704278</v>
      </c>
    </row>
    <row r="794" spans="1:20" x14ac:dyDescent="0.3">
      <c r="A794">
        <v>-0.30407797570425804</v>
      </c>
      <c r="B794">
        <v>0.15433588397555689</v>
      </c>
      <c r="C794">
        <v>-0.51279675082999665</v>
      </c>
      <c r="D794">
        <v>0.3546008408448999</v>
      </c>
      <c r="E794">
        <v>0.20786865651188416</v>
      </c>
      <c r="F794">
        <v>0.3993034574022144</v>
      </c>
      <c r="G794">
        <v>0.35535680603628778</v>
      </c>
      <c r="H794">
        <v>0.1050177324089091</v>
      </c>
      <c r="I794">
        <v>1.4246986962376749</v>
      </c>
      <c r="J794">
        <v>0.3309477222237493</v>
      </c>
      <c r="K794">
        <v>-0.30407797570425804</v>
      </c>
      <c r="L794">
        <v>2.4357012044087051E-2</v>
      </c>
      <c r="M794">
        <v>-0.51157121668895478</v>
      </c>
      <c r="N794">
        <v>5.3369191603713062E-2</v>
      </c>
      <c r="O794">
        <v>0.16210335585450603</v>
      </c>
      <c r="P794">
        <v>0.21804207800878839</v>
      </c>
      <c r="Q794">
        <v>0.10735646084339273</v>
      </c>
      <c r="R794">
        <v>0.10558430335246258</v>
      </c>
      <c r="S794">
        <v>0.84523320745611219</v>
      </c>
      <c r="T794">
        <v>0.29465163167222919</v>
      </c>
    </row>
    <row r="795" spans="1:20" x14ac:dyDescent="0.3">
      <c r="A795">
        <v>-0.70691290885218239</v>
      </c>
      <c r="B795">
        <v>-0.20631292117939201</v>
      </c>
      <c r="C795">
        <v>0.19898435476317627</v>
      </c>
      <c r="D795">
        <v>0.3039823339590651</v>
      </c>
      <c r="E795">
        <v>2.6701311588128704</v>
      </c>
      <c r="F795">
        <v>0.43153074182210388</v>
      </c>
      <c r="G795">
        <v>1.7152799949128352</v>
      </c>
      <c r="H795">
        <v>-3.8695718083910209E-2</v>
      </c>
      <c r="I795">
        <v>0.49519359190062084</v>
      </c>
      <c r="J795">
        <v>-0.86773569241991666</v>
      </c>
      <c r="K795">
        <v>-0.70691290885218239</v>
      </c>
      <c r="L795">
        <v>-0.46427423659282707</v>
      </c>
      <c r="M795">
        <v>-0.1058148329128959</v>
      </c>
      <c r="N795">
        <v>-0.16819014209057229</v>
      </c>
      <c r="O795">
        <v>1.8994802587273738</v>
      </c>
      <c r="P795">
        <v>0.30723206974089801</v>
      </c>
      <c r="Q795">
        <v>1.2394040678535447</v>
      </c>
      <c r="R795">
        <v>0.16816579485846317</v>
      </c>
      <c r="S795">
        <v>0.7243006256994956</v>
      </c>
      <c r="T795">
        <v>-0.41276300457805237</v>
      </c>
    </row>
    <row r="796" spans="1:20" x14ac:dyDescent="0.3">
      <c r="A796">
        <v>-0.46002931359941923</v>
      </c>
      <c r="B796">
        <v>1.5987285581238366</v>
      </c>
      <c r="C796">
        <v>-0.17268916443610818</v>
      </c>
      <c r="D796">
        <v>-0.39722275139072971</v>
      </c>
      <c r="E796">
        <v>-1.5276677944718611</v>
      </c>
      <c r="F796">
        <v>1.6897627516445579</v>
      </c>
      <c r="G796">
        <v>0.50697451021717777</v>
      </c>
      <c r="H796">
        <v>0.45180136042103741</v>
      </c>
      <c r="I796">
        <v>-5.698691029669857E-2</v>
      </c>
      <c r="J796">
        <v>1.0632900471016031</v>
      </c>
      <c r="K796">
        <v>-0.46002931359941923</v>
      </c>
      <c r="L796">
        <v>1.2952808082626073</v>
      </c>
      <c r="M796">
        <v>0.17762167014675243</v>
      </c>
      <c r="N796">
        <v>0.24486650310069413</v>
      </c>
      <c r="O796">
        <v>-0.88444632393961153</v>
      </c>
      <c r="P796">
        <v>1.4188392240009624</v>
      </c>
      <c r="Q796">
        <v>0.81728903483108528</v>
      </c>
      <c r="R796">
        <v>1.1212519045284086</v>
      </c>
      <c r="S796">
        <v>7.0106286068987334E-2</v>
      </c>
      <c r="T796">
        <v>1.4924773496301069</v>
      </c>
    </row>
    <row r="797" spans="1:20" x14ac:dyDescent="0.3">
      <c r="A797">
        <v>1.0256981707440458</v>
      </c>
      <c r="B797">
        <v>1.6139310953610939</v>
      </c>
      <c r="C797">
        <v>-0.47643291628790102</v>
      </c>
      <c r="D797">
        <v>1.4113828535999522</v>
      </c>
      <c r="E797">
        <v>1.2926733993908961</v>
      </c>
      <c r="F797">
        <v>-0.67741538011153068</v>
      </c>
      <c r="G797">
        <v>-0.54293648553501839</v>
      </c>
      <c r="H797">
        <v>0.64822291120511388</v>
      </c>
      <c r="I797">
        <v>-1.7020122947658918</v>
      </c>
      <c r="J797">
        <v>0.13352259692496954</v>
      </c>
      <c r="K797">
        <v>1.0256981707440458</v>
      </c>
      <c r="L797">
        <v>1.8853771989660748</v>
      </c>
      <c r="M797">
        <v>0.37787694879425737</v>
      </c>
      <c r="N797">
        <v>2.1275285950425866</v>
      </c>
      <c r="O797">
        <v>2.3691518702944219</v>
      </c>
      <c r="P797">
        <v>0.84596503297789827</v>
      </c>
      <c r="Q797">
        <v>0.406809576771756</v>
      </c>
      <c r="R797">
        <v>1.0788650336740955</v>
      </c>
      <c r="S797">
        <v>1.0199140639234381</v>
      </c>
      <c r="T797">
        <v>1.2338749312827317</v>
      </c>
    </row>
    <row r="798" spans="1:20" x14ac:dyDescent="0.3">
      <c r="A798">
        <v>-0.96467852322070313</v>
      </c>
      <c r="B798">
        <v>-1.7100552668110949</v>
      </c>
      <c r="C798">
        <v>-0.32680388730401672</v>
      </c>
      <c r="D798">
        <v>1.0814006203322262</v>
      </c>
      <c r="E798">
        <v>-0.73376203946827445</v>
      </c>
      <c r="F798">
        <v>-1.3209300652774274</v>
      </c>
      <c r="G798">
        <v>0.12332246055361527</v>
      </c>
      <c r="H798">
        <v>0.80611831108480103</v>
      </c>
      <c r="I798">
        <v>1.2807804684345037</v>
      </c>
      <c r="J798">
        <v>0.26285274501438732</v>
      </c>
      <c r="K798">
        <v>-0.96467852322070313</v>
      </c>
      <c r="L798">
        <v>-1.9503212083187786</v>
      </c>
      <c r="M798">
        <v>-1.1106081212719014</v>
      </c>
      <c r="N798">
        <v>-0.60928876735259396</v>
      </c>
      <c r="O798">
        <v>-1.2452645786778713</v>
      </c>
      <c r="P798">
        <v>-1.7974296673832157</v>
      </c>
      <c r="Q798">
        <v>-0.98283922352877029</v>
      </c>
      <c r="R798">
        <v>-0.18429397377859702</v>
      </c>
      <c r="S798">
        <v>-0.20638681183866858</v>
      </c>
      <c r="T798">
        <v>-0.58977823593357559</v>
      </c>
    </row>
    <row r="799" spans="1:20" x14ac:dyDescent="0.3">
      <c r="A799">
        <v>1.7220293408815168</v>
      </c>
      <c r="B799">
        <v>0.28527650012789768</v>
      </c>
      <c r="C799">
        <v>-0.28446877676621896</v>
      </c>
      <c r="D799">
        <v>-1.2252894156718284</v>
      </c>
      <c r="E799">
        <v>-7.1170885551497684E-2</v>
      </c>
      <c r="F799">
        <v>-0.15209850728727251</v>
      </c>
      <c r="G799">
        <v>-1.9115238691998111E-2</v>
      </c>
      <c r="H799">
        <v>-0.29727290393136208</v>
      </c>
      <c r="I799">
        <v>-0.47052117630689222</v>
      </c>
      <c r="J799">
        <v>1.3031437760929883</v>
      </c>
      <c r="K799">
        <v>1.7220293408815168</v>
      </c>
      <c r="L799">
        <v>0.930666417574886</v>
      </c>
      <c r="M799">
        <v>0.37305035764136701</v>
      </c>
      <c r="N799">
        <v>1.600045287191787E-2</v>
      </c>
      <c r="O799">
        <v>0.18025679574980169</v>
      </c>
      <c r="P799">
        <v>0.17933116492095991</v>
      </c>
      <c r="Q799">
        <v>0.30901251866297014</v>
      </c>
      <c r="R799">
        <v>-0.18759809871566963</v>
      </c>
      <c r="S799">
        <v>-0.10937558971991235</v>
      </c>
      <c r="T799">
        <v>0.87994034838873103</v>
      </c>
    </row>
    <row r="800" spans="1:20" x14ac:dyDescent="0.3">
      <c r="A800">
        <v>0.55966846268879467</v>
      </c>
      <c r="B800">
        <v>-0.52978456273149055</v>
      </c>
      <c r="C800">
        <v>1.3877215950457171</v>
      </c>
      <c r="D800">
        <v>-0.32014293325874471</v>
      </c>
      <c r="E800">
        <v>0.94357968300868345</v>
      </c>
      <c r="F800">
        <v>-0.12569114385292282</v>
      </c>
      <c r="G800">
        <v>4.9497897667322266E-2</v>
      </c>
      <c r="H800">
        <v>0.66791213591598919</v>
      </c>
      <c r="I800">
        <v>-0.71537609504453348</v>
      </c>
      <c r="J800">
        <v>0.14734557302292295</v>
      </c>
      <c r="K800">
        <v>0.55966846268879467</v>
      </c>
      <c r="L800">
        <v>-0.27132921863626658</v>
      </c>
      <c r="M800">
        <v>1.2677276126294086</v>
      </c>
      <c r="N800">
        <v>0.12388189972532995</v>
      </c>
      <c r="O800">
        <v>0.81737919857270658</v>
      </c>
      <c r="P800">
        <v>0.27146573438495791</v>
      </c>
      <c r="Q800">
        <v>0.61815931957686954</v>
      </c>
      <c r="R800">
        <v>0.81598589250684783</v>
      </c>
      <c r="S800">
        <v>-4.1697643059828704E-3</v>
      </c>
      <c r="T800">
        <v>0.51295042569885874</v>
      </c>
    </row>
    <row r="801" spans="1:20" x14ac:dyDescent="0.3">
      <c r="A801">
        <v>-1.6457223244863932</v>
      </c>
      <c r="B801">
        <v>-0.23812132164691785</v>
      </c>
      <c r="C801">
        <v>-0.8736612896897733</v>
      </c>
      <c r="D801">
        <v>-0.48539149887782324</v>
      </c>
      <c r="E801">
        <v>1.0208213607943104</v>
      </c>
      <c r="F801">
        <v>0.60947917374080773</v>
      </c>
      <c r="G801">
        <v>0.1616310157360295</v>
      </c>
      <c r="H801">
        <v>0.84145953036227195</v>
      </c>
      <c r="I801">
        <v>0.73339968748114559</v>
      </c>
      <c r="J801">
        <v>-0.63834377772406203</v>
      </c>
      <c r="K801">
        <v>-1.6457223244863932</v>
      </c>
      <c r="L801">
        <v>-0.85761268894857479</v>
      </c>
      <c r="M801">
        <v>-1.3776274193624432</v>
      </c>
      <c r="N801">
        <v>-1.4363334811584196</v>
      </c>
      <c r="O801">
        <v>-0.13159711584182121</v>
      </c>
      <c r="P801">
        <v>-0.56156946455625034</v>
      </c>
      <c r="Q801">
        <v>-0.84077139883222085</v>
      </c>
      <c r="R801">
        <v>-6.7391486411291224E-2</v>
      </c>
      <c r="S801">
        <v>-0.55376666304065281</v>
      </c>
      <c r="T801">
        <v>-1.1517411131265605</v>
      </c>
    </row>
    <row r="802" spans="1:20" x14ac:dyDescent="0.3">
      <c r="A802">
        <v>-1.3478909961287104</v>
      </c>
      <c r="B802">
        <v>2.5790278580076516</v>
      </c>
      <c r="C802">
        <v>0.87024546926279123</v>
      </c>
      <c r="D802">
        <v>0.45288226100798445</v>
      </c>
      <c r="E802">
        <v>1.5370911663139732</v>
      </c>
      <c r="F802">
        <v>-0.47579293333802281</v>
      </c>
      <c r="G802">
        <v>0.83897216751800818</v>
      </c>
      <c r="H802">
        <v>-0.50724430877283277</v>
      </c>
      <c r="I802">
        <v>-1.8435078418090596</v>
      </c>
      <c r="J802">
        <v>-0.3688774293254754</v>
      </c>
      <c r="K802">
        <v>-1.3478909961287104</v>
      </c>
      <c r="L802">
        <v>1.8546242928127077</v>
      </c>
      <c r="M802">
        <v>1.1296314679268378</v>
      </c>
      <c r="N802">
        <v>1.1600049794513074</v>
      </c>
      <c r="O802">
        <v>2.0265543311763605</v>
      </c>
      <c r="P802">
        <v>0.59402366252015526</v>
      </c>
      <c r="Q802">
        <v>1.4351948702781352</v>
      </c>
      <c r="R802">
        <v>0.52407238038695048</v>
      </c>
      <c r="S802">
        <v>0.34623778861088383</v>
      </c>
      <c r="T802">
        <v>0.77296579267560972</v>
      </c>
    </row>
    <row r="803" spans="1:20" x14ac:dyDescent="0.3">
      <c r="A803">
        <v>-0.67957288380935088</v>
      </c>
      <c r="B803">
        <v>0.13648037128948801</v>
      </c>
      <c r="C803">
        <v>0.14317097933725953</v>
      </c>
      <c r="D803">
        <v>1.1231279708680246</v>
      </c>
      <c r="E803">
        <v>0.31038162542963449</v>
      </c>
      <c r="F803">
        <v>-0.50099674623625245</v>
      </c>
      <c r="G803">
        <v>-1.0030559620472832</v>
      </c>
      <c r="H803">
        <v>-1.208836711672566</v>
      </c>
      <c r="I803">
        <v>-0.81130313928669862</v>
      </c>
      <c r="J803">
        <v>-0.27650858627041597</v>
      </c>
      <c r="K803">
        <v>-0.67957288380935088</v>
      </c>
      <c r="L803">
        <v>-0.13769782677616466</v>
      </c>
      <c r="M803">
        <v>-4.4860630423924019E-2</v>
      </c>
      <c r="N803">
        <v>0.56803105908560902</v>
      </c>
      <c r="O803">
        <v>0.46124386733749945</v>
      </c>
      <c r="P803">
        <v>-0.17861053362894108</v>
      </c>
      <c r="Q803">
        <v>-0.75058664686033716</v>
      </c>
      <c r="R803">
        <v>-1.0453246162525278</v>
      </c>
      <c r="S803">
        <v>-0.13143702462672796</v>
      </c>
      <c r="T803">
        <v>-0.37258611074831061</v>
      </c>
    </row>
    <row r="804" spans="1:20" x14ac:dyDescent="0.3">
      <c r="A804">
        <v>-1.7393712462766859</v>
      </c>
      <c r="B804">
        <v>1.0571814624324147</v>
      </c>
      <c r="C804">
        <v>-0.94228633177083121</v>
      </c>
      <c r="D804">
        <v>0.59442862703149746</v>
      </c>
      <c r="E804">
        <v>-0.67149609547563338</v>
      </c>
      <c r="F804">
        <v>5.2728417190890081E-2</v>
      </c>
      <c r="G804">
        <v>1.0794413330268</v>
      </c>
      <c r="H804">
        <v>1.2435876857672188</v>
      </c>
      <c r="I804">
        <v>0.30738034942962483</v>
      </c>
      <c r="J804">
        <v>-0.4502804836199466</v>
      </c>
      <c r="K804">
        <v>-1.7393712462766859</v>
      </c>
      <c r="L804">
        <v>0.30004244707504979</v>
      </c>
      <c r="M804">
        <v>-1.081396331777511</v>
      </c>
      <c r="N804">
        <v>-0.1143004928502826</v>
      </c>
      <c r="O804">
        <v>-0.63684888660617101</v>
      </c>
      <c r="P804">
        <v>-0.33832724119646268</v>
      </c>
      <c r="Q804">
        <v>0.22994265884851228</v>
      </c>
      <c r="R804">
        <v>0.99796342526519699</v>
      </c>
      <c r="S804">
        <v>-5.4626670614699196E-2</v>
      </c>
      <c r="T804">
        <v>-9.2200251999996652E-2</v>
      </c>
    </row>
    <row r="805" spans="1:20" x14ac:dyDescent="0.3">
      <c r="A805">
        <v>-1.7408583564330342</v>
      </c>
      <c r="B805">
        <v>0.28214730683666639</v>
      </c>
      <c r="C805">
        <v>-0.18095306260543495</v>
      </c>
      <c r="D805">
        <v>1.3071457758201179</v>
      </c>
      <c r="E805">
        <v>0.26232490838194422</v>
      </c>
      <c r="F805">
        <v>-0.78996726577859555</v>
      </c>
      <c r="G805">
        <v>0.80877751841806311</v>
      </c>
      <c r="H805">
        <v>-1.1039487883877428</v>
      </c>
      <c r="I805">
        <v>0.32279167911117729</v>
      </c>
      <c r="J805">
        <v>-5.9716429447381113E-2</v>
      </c>
      <c r="K805">
        <v>-1.7408583564330342</v>
      </c>
      <c r="L805">
        <v>-0.41493487901793535</v>
      </c>
      <c r="M805">
        <v>-0.62827314974252879</v>
      </c>
      <c r="N805">
        <v>0.19298476412220433</v>
      </c>
      <c r="O805">
        <v>0.14013014072388261</v>
      </c>
      <c r="P805">
        <v>-0.7692775741823461</v>
      </c>
      <c r="Q805">
        <v>0.12150088661393549</v>
      </c>
      <c r="R805">
        <v>-0.92539530877830001</v>
      </c>
      <c r="S805">
        <v>0.18770522594423927</v>
      </c>
      <c r="T805">
        <v>-0.29444488320824125</v>
      </c>
    </row>
    <row r="806" spans="1:20" x14ac:dyDescent="0.3">
      <c r="A806">
        <v>-0.51314229860563432</v>
      </c>
      <c r="B806">
        <v>-1.1082602905245893</v>
      </c>
      <c r="C806">
        <v>1.2611970397560828</v>
      </c>
      <c r="D806">
        <v>0.42960629926623062</v>
      </c>
      <c r="E806">
        <v>0.58578647825164587</v>
      </c>
      <c r="F806">
        <v>0.4078122857086186</v>
      </c>
      <c r="G806">
        <v>0.83938902090844203</v>
      </c>
      <c r="H806">
        <v>0.66239956614179696</v>
      </c>
      <c r="I806">
        <v>-0.4530248847922726</v>
      </c>
      <c r="J806">
        <v>-1.4690765593807225</v>
      </c>
      <c r="K806">
        <v>-0.51314229860563432</v>
      </c>
      <c r="L806">
        <v>-1.220525764212385</v>
      </c>
      <c r="M806">
        <v>0.64190814624112025</v>
      </c>
      <c r="N806">
        <v>-0.166050466187742</v>
      </c>
      <c r="O806">
        <v>0.18693544769685805</v>
      </c>
      <c r="P806">
        <v>0.22071672581321516</v>
      </c>
      <c r="Q806">
        <v>0.78829152814583914</v>
      </c>
      <c r="R806">
        <v>0.80211333053542699</v>
      </c>
      <c r="S806">
        <v>-0.24483457157596056</v>
      </c>
      <c r="T806">
        <v>-0.70789298203723461</v>
      </c>
    </row>
    <row r="807" spans="1:20" x14ac:dyDescent="0.3">
      <c r="A807">
        <v>-0.38658132694311126</v>
      </c>
      <c r="B807">
        <v>1.2779163740576622</v>
      </c>
      <c r="C807">
        <v>-1.1342575184902037</v>
      </c>
      <c r="D807">
        <v>2.1288008603495565</v>
      </c>
      <c r="E807">
        <v>-4.9719523528596647E-2</v>
      </c>
      <c r="F807">
        <v>-0.53245454594416608</v>
      </c>
      <c r="G807">
        <v>-1.5328443177153983</v>
      </c>
      <c r="H807">
        <v>-2.1631037273436875</v>
      </c>
      <c r="I807">
        <v>-1.3809554858141979</v>
      </c>
      <c r="J807">
        <v>1.0559264781496467</v>
      </c>
      <c r="K807">
        <v>-0.38658132694311126</v>
      </c>
      <c r="L807">
        <v>1.028045886702325</v>
      </c>
      <c r="M807">
        <v>-0.76098086321796776</v>
      </c>
      <c r="N807">
        <v>1.6433491242064453</v>
      </c>
      <c r="O807">
        <v>0.86173022334401306</v>
      </c>
      <c r="P807">
        <v>0.24771225147374482</v>
      </c>
      <c r="Q807">
        <v>-1.0942890720119356</v>
      </c>
      <c r="R807">
        <v>-1.6742059859505429</v>
      </c>
      <c r="S807">
        <v>0.23757857206833588</v>
      </c>
      <c r="T807">
        <v>0.67682139170445832</v>
      </c>
    </row>
    <row r="808" spans="1:20" x14ac:dyDescent="0.3">
      <c r="A808">
        <v>-0.24972055988452146</v>
      </c>
      <c r="B808">
        <v>0.47838412031005856</v>
      </c>
      <c r="C808">
        <v>0.36691853959601745</v>
      </c>
      <c r="D808">
        <v>-0.52257148557957933</v>
      </c>
      <c r="E808">
        <v>-0.49312529836861785</v>
      </c>
      <c r="F808">
        <v>0.87411052539850032</v>
      </c>
      <c r="G808">
        <v>-0.15041808203396417</v>
      </c>
      <c r="H808">
        <v>-0.61164080139590582</v>
      </c>
      <c r="I808">
        <v>-1.2604305784169547</v>
      </c>
      <c r="J808">
        <v>-0.18019581114793101</v>
      </c>
      <c r="K808">
        <v>-0.24972055988452146</v>
      </c>
      <c r="L808">
        <v>0.34413070702459925</v>
      </c>
      <c r="M808">
        <v>0.39466021984795818</v>
      </c>
      <c r="N808">
        <v>-0.15611735197209142</v>
      </c>
      <c r="O808">
        <v>-0.4014246920975314</v>
      </c>
      <c r="P808">
        <v>0.65320712076492682</v>
      </c>
      <c r="Q808">
        <v>0.1614500163486981</v>
      </c>
      <c r="R808">
        <v>-0.19851891044933812</v>
      </c>
      <c r="S808">
        <v>-0.82310131747398207</v>
      </c>
      <c r="T808">
        <v>-4.7173588508935979E-2</v>
      </c>
    </row>
    <row r="809" spans="1:20" x14ac:dyDescent="0.3">
      <c r="A809">
        <v>0.28472995934155909</v>
      </c>
      <c r="B809">
        <v>0.3464801121320884</v>
      </c>
      <c r="C809">
        <v>0.32425007898370217</v>
      </c>
      <c r="D809">
        <v>0.69229151689201029</v>
      </c>
      <c r="E809">
        <v>-0.6900166184070381</v>
      </c>
      <c r="F809">
        <v>-1.0604739746919096</v>
      </c>
      <c r="G809">
        <v>-1.4226557535866362</v>
      </c>
      <c r="H809">
        <v>0.24956342690840094</v>
      </c>
      <c r="I809">
        <v>-0.17073138475412711</v>
      </c>
      <c r="J809">
        <v>-0.49813824362902609</v>
      </c>
      <c r="K809">
        <v>0.28472995934155909</v>
      </c>
      <c r="L809">
        <v>0.42977642196210109</v>
      </c>
      <c r="M809">
        <v>0.48555296123317659</v>
      </c>
      <c r="N809">
        <v>0.86373115802529599</v>
      </c>
      <c r="O809">
        <v>-3.3556756557016176E-2</v>
      </c>
      <c r="P809">
        <v>-0.30518700716356528</v>
      </c>
      <c r="Q809">
        <v>-0.77286490794431817</v>
      </c>
      <c r="R809">
        <v>0.18733657131488143</v>
      </c>
      <c r="S809">
        <v>0.34301138295748274</v>
      </c>
      <c r="T809">
        <v>-8.284190094735927E-2</v>
      </c>
    </row>
    <row r="810" spans="1:20" x14ac:dyDescent="0.3">
      <c r="A810">
        <v>-0.13982629326673973</v>
      </c>
      <c r="B810">
        <v>-0.6467716018726164</v>
      </c>
      <c r="C810">
        <v>0.63203185219855584</v>
      </c>
      <c r="D810">
        <v>-0.25628310024859013</v>
      </c>
      <c r="E810">
        <v>-0.70575055709092571</v>
      </c>
      <c r="F810">
        <v>-0.28815240652502777</v>
      </c>
      <c r="G810">
        <v>-1.4125267998789779</v>
      </c>
      <c r="H810">
        <v>-1.2207782166828205</v>
      </c>
      <c r="I810">
        <v>1.4442418037860105</v>
      </c>
      <c r="J810">
        <v>0.46713771901429624</v>
      </c>
      <c r="K810">
        <v>-0.13982629326673973</v>
      </c>
      <c r="L810">
        <v>-0.6503894775036122</v>
      </c>
      <c r="M810">
        <v>0.33139183323704458</v>
      </c>
      <c r="N810">
        <v>-0.40153863226597963</v>
      </c>
      <c r="O810">
        <v>-0.83843379131421281</v>
      </c>
      <c r="P810">
        <v>-0.45302570995420699</v>
      </c>
      <c r="Q810">
        <v>-1.1233283010888511</v>
      </c>
      <c r="R810">
        <v>-1.312670914253053</v>
      </c>
      <c r="S810">
        <v>0.19657563241372555</v>
      </c>
      <c r="T810">
        <v>-0.29060992872225072</v>
      </c>
    </row>
    <row r="811" spans="1:20" x14ac:dyDescent="0.3">
      <c r="A811">
        <v>0.2648369780853197</v>
      </c>
      <c r="B811">
        <v>-0.8843363336630673</v>
      </c>
      <c r="C811">
        <v>0.10099645400832732</v>
      </c>
      <c r="D811">
        <v>-0.46116892864438708</v>
      </c>
      <c r="E811">
        <v>-0.88203519396144048</v>
      </c>
      <c r="F811">
        <v>-0.69770006732052881</v>
      </c>
      <c r="G811">
        <v>-1.2969887574833441</v>
      </c>
      <c r="H811">
        <v>0.23837893570390867</v>
      </c>
      <c r="I811">
        <v>-1.0515940031516342</v>
      </c>
      <c r="J811">
        <v>0.39371424274098704</v>
      </c>
      <c r="K811">
        <v>0.2648369780853197</v>
      </c>
      <c r="L811">
        <v>-0.71246264172683949</v>
      </c>
      <c r="M811">
        <v>-9.0047562110038767E-2</v>
      </c>
      <c r="N811">
        <v>-0.60344889066818386</v>
      </c>
      <c r="O811">
        <v>-1.0795303264892442</v>
      </c>
      <c r="P811">
        <v>-0.91925019843260913</v>
      </c>
      <c r="Q811">
        <v>-1.3140153341725933</v>
      </c>
      <c r="R811">
        <v>-0.44311582059437338</v>
      </c>
      <c r="S811">
        <v>-1.3204539127302941</v>
      </c>
      <c r="T811">
        <v>-0.39705804330568661</v>
      </c>
    </row>
    <row r="812" spans="1:20" x14ac:dyDescent="0.3">
      <c r="A812">
        <v>-0.27217200071321485</v>
      </c>
      <c r="B812">
        <v>-2.9459711549285066</v>
      </c>
      <c r="C812">
        <v>-0.8318763323051438</v>
      </c>
      <c r="D812">
        <v>-1.0185839846930489</v>
      </c>
      <c r="E812">
        <v>-0.36891205356874068</v>
      </c>
      <c r="F812">
        <v>0.67469433468252682</v>
      </c>
      <c r="G812">
        <v>-0.39555499446256648</v>
      </c>
      <c r="H812">
        <v>-0.4548870785992824</v>
      </c>
      <c r="I812">
        <v>-0.59031049682941195</v>
      </c>
      <c r="J812">
        <v>-1.4308490080260388</v>
      </c>
      <c r="K812">
        <v>-0.27217200071321485</v>
      </c>
      <c r="L812">
        <v>-2.8210315214716903</v>
      </c>
      <c r="M812">
        <v>-1.7165069922956155</v>
      </c>
      <c r="N812">
        <v>-2.4766886930972674</v>
      </c>
      <c r="O812">
        <v>-1.9760143514680151</v>
      </c>
      <c r="P812">
        <v>-1.258085901363319</v>
      </c>
      <c r="Q812">
        <v>-1.7711296678451132</v>
      </c>
      <c r="R812">
        <v>-1.7768641397350389</v>
      </c>
      <c r="S812">
        <v>-2.5224916165006994</v>
      </c>
      <c r="T812">
        <v>-2.899170912166825</v>
      </c>
    </row>
    <row r="813" spans="1:20" x14ac:dyDescent="0.3">
      <c r="A813">
        <v>-0.99540351131171634</v>
      </c>
      <c r="B813">
        <v>0.79421037835103192</v>
      </c>
      <c r="C813">
        <v>-5.2302386234488067E-2</v>
      </c>
      <c r="D813">
        <v>-2.7916208072360999E-3</v>
      </c>
      <c r="E813">
        <v>0.45206491801919163</v>
      </c>
      <c r="F813">
        <v>-2.58659465236865</v>
      </c>
      <c r="G813">
        <v>0.14246867255206014</v>
      </c>
      <c r="H813">
        <v>0.23762998696679813</v>
      </c>
      <c r="I813">
        <v>-1.6683720446152255</v>
      </c>
      <c r="J813">
        <v>-1.4123733292500054</v>
      </c>
      <c r="K813">
        <v>-0.99540351131171634</v>
      </c>
      <c r="L813">
        <v>0.34611411455401114</v>
      </c>
      <c r="M813">
        <v>-0.12379235631792312</v>
      </c>
      <c r="N813">
        <v>-9.1286437873584952E-2</v>
      </c>
      <c r="O813">
        <v>0.32024789031839163</v>
      </c>
      <c r="P813">
        <v>-1.9805863433204622</v>
      </c>
      <c r="Q813">
        <v>-0.37003351032075255</v>
      </c>
      <c r="R813">
        <v>-0.30056163913044026</v>
      </c>
      <c r="S813">
        <v>-0.98171817992533106</v>
      </c>
      <c r="T813">
        <v>-1.3177432764512083</v>
      </c>
    </row>
    <row r="814" spans="1:20" x14ac:dyDescent="0.3">
      <c r="A814">
        <v>-0.131294866501031</v>
      </c>
      <c r="B814">
        <v>-1.2011979169950138</v>
      </c>
      <c r="C814">
        <v>-1.4573104427631969</v>
      </c>
      <c r="D814">
        <v>-0.55495052846959581</v>
      </c>
      <c r="E814">
        <v>-0.36127295108616725</v>
      </c>
      <c r="F814">
        <v>-2.3779301438107407</v>
      </c>
      <c r="G814">
        <v>-7.9705785744506277E-2</v>
      </c>
      <c r="H814">
        <v>-0.27572329684064978</v>
      </c>
      <c r="I814">
        <v>-0.26973848692562902</v>
      </c>
      <c r="J814">
        <v>-0.41517731540695929</v>
      </c>
      <c r="K814">
        <v>-0.131294866501031</v>
      </c>
      <c r="L814">
        <v>-1.1581331975174061</v>
      </c>
      <c r="M814">
        <v>-1.7130690838464226</v>
      </c>
      <c r="N814">
        <v>-1.394054674660528</v>
      </c>
      <c r="O814">
        <v>-1.1885138915839724</v>
      </c>
      <c r="P814">
        <v>-2.8647411653999635</v>
      </c>
      <c r="Q814">
        <v>-1.5915253981848985</v>
      </c>
      <c r="R814">
        <v>-1.7198138654707029</v>
      </c>
      <c r="S814">
        <v>-1.5523695834342823</v>
      </c>
      <c r="T814">
        <v>-1.9644590760700456</v>
      </c>
    </row>
    <row r="815" spans="1:20" x14ac:dyDescent="0.3">
      <c r="A815">
        <v>-1.272356743449794</v>
      </c>
      <c r="B815">
        <v>-0.55923621114348276</v>
      </c>
      <c r="C815">
        <v>-0.40239852163472245</v>
      </c>
      <c r="D815">
        <v>-1.3367379012112777</v>
      </c>
      <c r="E815">
        <v>-1.020124408137896</v>
      </c>
      <c r="F815">
        <v>0.74604693814890866</v>
      </c>
      <c r="G815">
        <v>0.6174051496990457</v>
      </c>
      <c r="H815">
        <v>-0.43384793591031878</v>
      </c>
      <c r="I815">
        <v>-0.14050485994825346</v>
      </c>
      <c r="J815">
        <v>0.30847608632031409</v>
      </c>
      <c r="K815">
        <v>-1.272356743449794</v>
      </c>
      <c r="L815">
        <v>-1.0088351282372796</v>
      </c>
      <c r="M815">
        <v>-0.93147791308505801</v>
      </c>
      <c r="N815">
        <v>-1.8949194727119847</v>
      </c>
      <c r="O815">
        <v>-1.9362075916181642</v>
      </c>
      <c r="P815">
        <v>-0.69786069323625632</v>
      </c>
      <c r="Q815">
        <v>-0.44740570579220457</v>
      </c>
      <c r="R815">
        <v>-0.90233754235911501</v>
      </c>
      <c r="S815">
        <v>-1.7502221181185267</v>
      </c>
      <c r="T815">
        <v>-0.83388270712289536</v>
      </c>
    </row>
    <row r="816" spans="1:20" x14ac:dyDescent="0.3">
      <c r="A816">
        <v>-0.94252702743686367</v>
      </c>
      <c r="B816">
        <v>0.2646003057680415</v>
      </c>
      <c r="C816">
        <v>0.92587203455086842</v>
      </c>
      <c r="D816">
        <v>0.74174554731426279</v>
      </c>
      <c r="E816">
        <v>-0.51398333418220887</v>
      </c>
      <c r="F816">
        <v>0.41603208213382137</v>
      </c>
      <c r="G816">
        <v>6.9345062635725379E-3</v>
      </c>
      <c r="H816">
        <v>0.73269626520902209</v>
      </c>
      <c r="I816">
        <v>-0.70850092347036264</v>
      </c>
      <c r="J816">
        <v>1.2858215918483851</v>
      </c>
      <c r="K816">
        <v>-0.94252702743686367</v>
      </c>
      <c r="L816">
        <v>-0.12156025045897423</v>
      </c>
      <c r="M816">
        <v>0.61518253477832319</v>
      </c>
      <c r="N816">
        <v>0.43675134405684563</v>
      </c>
      <c r="O816">
        <v>-0.23035564144033169</v>
      </c>
      <c r="P816">
        <v>0.50728238305900086</v>
      </c>
      <c r="Q816">
        <v>0.34970965312792768</v>
      </c>
      <c r="R816">
        <v>1.0559461125821423</v>
      </c>
      <c r="S816">
        <v>-0.1342646230403246</v>
      </c>
      <c r="T816">
        <v>1.4605134713255534</v>
      </c>
    </row>
    <row r="817" spans="1:20" x14ac:dyDescent="0.3">
      <c r="A817">
        <v>0.80121048700979869</v>
      </c>
      <c r="B817">
        <v>-0.8551019988723858</v>
      </c>
      <c r="C817">
        <v>-0.5729114949460089</v>
      </c>
      <c r="D817">
        <v>0.60706635900321415</v>
      </c>
      <c r="E817">
        <v>0.14770416513746365</v>
      </c>
      <c r="F817">
        <v>-0.1200201621113698</v>
      </c>
      <c r="G817">
        <v>0.52309061574638704</v>
      </c>
      <c r="H817">
        <v>0.92844297550909283</v>
      </c>
      <c r="I817">
        <v>0.64285978709212244</v>
      </c>
      <c r="J817">
        <v>-0.59950627638004839</v>
      </c>
      <c r="K817">
        <v>0.80121048700979869</v>
      </c>
      <c r="L817">
        <v>-0.47753933237388596</v>
      </c>
      <c r="M817">
        <v>-0.51870061644144239</v>
      </c>
      <c r="N817">
        <v>0.23696116074524598</v>
      </c>
      <c r="O817">
        <v>0.16697184873951987</v>
      </c>
      <c r="P817">
        <v>-8.5416482108488151E-2</v>
      </c>
      <c r="Q817">
        <v>0.20056588498052078</v>
      </c>
      <c r="R817">
        <v>0.62667343072733583</v>
      </c>
      <c r="S817">
        <v>0.52942644042387044</v>
      </c>
      <c r="T817">
        <v>-0.29052544950461229</v>
      </c>
    </row>
    <row r="818" spans="1:20" x14ac:dyDescent="0.3">
      <c r="A818">
        <v>2.1065788676228223</v>
      </c>
      <c r="B818">
        <v>0.58242079910394817</v>
      </c>
      <c r="C818">
        <v>2.5708947891541763E-2</v>
      </c>
      <c r="D818">
        <v>-0.58718404682888603</v>
      </c>
      <c r="E818">
        <v>0.1339858791572876</v>
      </c>
      <c r="F818">
        <v>0.59547749304986786</v>
      </c>
      <c r="G818">
        <v>0.85721633011346099</v>
      </c>
      <c r="H818">
        <v>-1.4597446158553862</v>
      </c>
      <c r="I818">
        <v>8.8776382664490644E-2</v>
      </c>
      <c r="J818">
        <v>4.8421375881839986E-2</v>
      </c>
      <c r="K818">
        <v>2.1065788676228223</v>
      </c>
      <c r="L818">
        <v>1.3536712522209742</v>
      </c>
      <c r="M818">
        <v>0.86269305428697618</v>
      </c>
      <c r="N818">
        <v>0.86091598346144638</v>
      </c>
      <c r="O818">
        <v>0.8396141018674923</v>
      </c>
      <c r="P818">
        <v>1.2779623485503848</v>
      </c>
      <c r="Q818">
        <v>1.5335166750785241</v>
      </c>
      <c r="R818">
        <v>-0.37107797518348262</v>
      </c>
      <c r="S818">
        <v>0.94254252837159591</v>
      </c>
      <c r="T818">
        <v>0.61489682531811962</v>
      </c>
    </row>
    <row r="819" spans="1:20" x14ac:dyDescent="0.3">
      <c r="A819">
        <v>0.14057884109779711</v>
      </c>
      <c r="B819">
        <v>-0.87333184443423906</v>
      </c>
      <c r="C819">
        <v>1.8079229493181725</v>
      </c>
      <c r="D819">
        <v>1.2542969430977009</v>
      </c>
      <c r="E819">
        <v>0.21482524744972925</v>
      </c>
      <c r="F819">
        <v>-0.74412272408525637</v>
      </c>
      <c r="G819">
        <v>3.0763458815149414</v>
      </c>
      <c r="H819">
        <v>0.40407753877482372</v>
      </c>
      <c r="I819">
        <v>0.33072825907216552</v>
      </c>
      <c r="J819">
        <v>-0.14849681361221317</v>
      </c>
      <c r="K819">
        <v>0.14057884109779711</v>
      </c>
      <c r="L819">
        <v>-0.75049952367420258</v>
      </c>
      <c r="M819">
        <v>1.4109283258425209</v>
      </c>
      <c r="N819">
        <v>0.96243478931416138</v>
      </c>
      <c r="O819">
        <v>0.55859611071200188</v>
      </c>
      <c r="P819">
        <v>6.4251843912098261E-2</v>
      </c>
      <c r="Q819">
        <v>2.9122933059321445</v>
      </c>
      <c r="R819">
        <v>1.3888025429558262</v>
      </c>
      <c r="S819">
        <v>1.0464374040262026</v>
      </c>
      <c r="T819">
        <v>0.96763841415741059</v>
      </c>
    </row>
    <row r="820" spans="1:20" x14ac:dyDescent="0.3">
      <c r="A820">
        <v>1.816111835561864</v>
      </c>
      <c r="B820">
        <v>0.17575377637371933</v>
      </c>
      <c r="C820">
        <v>-0.68411311856727253</v>
      </c>
      <c r="D820">
        <v>0.55215843575106605</v>
      </c>
      <c r="E820">
        <v>-0.26516367822785869</v>
      </c>
      <c r="F820">
        <v>6.036842969946081E-2</v>
      </c>
      <c r="G820">
        <v>1.1287762339107514</v>
      </c>
      <c r="H820">
        <v>1.0104832233019212</v>
      </c>
      <c r="I820">
        <v>-0.58707326482769639</v>
      </c>
      <c r="J820">
        <v>0.70244655041957049</v>
      </c>
      <c r="K820">
        <v>1.816111835561864</v>
      </c>
      <c r="L820">
        <v>0.86619201743677066</v>
      </c>
      <c r="M820">
        <v>1.0147725264703866E-2</v>
      </c>
      <c r="N820">
        <v>1.1450953582325454</v>
      </c>
      <c r="O820">
        <v>0.54568092891871067</v>
      </c>
      <c r="P820">
        <v>0.73248605066626804</v>
      </c>
      <c r="Q820">
        <v>1.2765144274758051</v>
      </c>
      <c r="R820">
        <v>1.3452935395581458</v>
      </c>
      <c r="S820">
        <v>0.64458690653550477</v>
      </c>
      <c r="T820">
        <v>1.3303067156588391</v>
      </c>
    </row>
    <row r="821" spans="1:20" x14ac:dyDescent="0.3">
      <c r="A821">
        <v>-1.3704272850660877E-2</v>
      </c>
      <c r="B821">
        <v>0.33084802970475768</v>
      </c>
      <c r="C821">
        <v>1.3825865278815528</v>
      </c>
      <c r="D821">
        <v>0.43575881644685871</v>
      </c>
      <c r="E821">
        <v>-1.6015279104317492</v>
      </c>
      <c r="F821">
        <v>0.78157230748206796</v>
      </c>
      <c r="G821">
        <v>-0.12965501893921028</v>
      </c>
      <c r="H821">
        <v>0.14909463848627208</v>
      </c>
      <c r="I821">
        <v>0.78925598549289322</v>
      </c>
      <c r="J821">
        <v>-0.64273513847172359</v>
      </c>
      <c r="K821">
        <v>-1.3704272850660877E-2</v>
      </c>
      <c r="L821">
        <v>0.29965094830490036</v>
      </c>
      <c r="M821">
        <v>1.3395595036628047</v>
      </c>
      <c r="N821">
        <v>0.8013194898326983</v>
      </c>
      <c r="O821">
        <v>-0.77851997349021984</v>
      </c>
      <c r="P821">
        <v>1.1111582361167329</v>
      </c>
      <c r="Q821">
        <v>0.75623668876775374</v>
      </c>
      <c r="R821">
        <v>1.0038357243296987</v>
      </c>
      <c r="S821">
        <v>0.81795918281398716</v>
      </c>
      <c r="T821">
        <v>0.49780977765986484</v>
      </c>
    </row>
    <row r="822" spans="1:20" x14ac:dyDescent="0.3">
      <c r="A822">
        <v>-0.57513110162465153</v>
      </c>
      <c r="B822">
        <v>1.3939082916772889</v>
      </c>
      <c r="C822">
        <v>1.0947219533830828</v>
      </c>
      <c r="D822">
        <v>0.17906733217682422</v>
      </c>
      <c r="E822">
        <v>-0.69240711986372472</v>
      </c>
      <c r="F822">
        <v>0.74908808993481901</v>
      </c>
      <c r="G822">
        <v>0.32756528589113715</v>
      </c>
      <c r="H822">
        <v>-0.51034239580617347</v>
      </c>
      <c r="I822">
        <v>0.2851892860644003</v>
      </c>
      <c r="J822">
        <v>-0.2297286704428898</v>
      </c>
      <c r="K822">
        <v>-0.57513110162465153</v>
      </c>
      <c r="L822">
        <v>1.0618541721859602</v>
      </c>
      <c r="M822">
        <v>1.2211658955684506</v>
      </c>
      <c r="N822">
        <v>0.80750923593245616</v>
      </c>
      <c r="O822">
        <v>2.7923759517470503E-2</v>
      </c>
      <c r="P822">
        <v>1.1812875870592425</v>
      </c>
      <c r="Q822">
        <v>1.1077450859491207</v>
      </c>
      <c r="R822">
        <v>0.58403566070324664</v>
      </c>
      <c r="S822">
        <v>0.78245182967590721</v>
      </c>
      <c r="T822">
        <v>0.77975469853733204</v>
      </c>
    </row>
    <row r="823" spans="1:20" x14ac:dyDescent="0.3">
      <c r="A823">
        <v>-2.2740887776434291</v>
      </c>
      <c r="B823">
        <v>2.1312473058017423</v>
      </c>
      <c r="C823">
        <v>1.1592063682447566</v>
      </c>
      <c r="D823">
        <v>-0.68505336028474695</v>
      </c>
      <c r="E823">
        <v>-0.39787194342615628</v>
      </c>
      <c r="F823">
        <v>-2.1813171822480921</v>
      </c>
      <c r="G823">
        <v>-0.14729550397751981</v>
      </c>
      <c r="H823">
        <v>1.7100598050722384</v>
      </c>
      <c r="I823">
        <v>-0.97145429917734905</v>
      </c>
      <c r="J823">
        <v>-0.59655379168946843</v>
      </c>
      <c r="K823">
        <v>-2.2740887776434291</v>
      </c>
      <c r="L823">
        <v>1.0827466426606012</v>
      </c>
      <c r="M823">
        <v>0.96332606747142646</v>
      </c>
      <c r="N823">
        <v>-0.20959055519529507</v>
      </c>
      <c r="O823">
        <v>-0.29777831762739082</v>
      </c>
      <c r="P823">
        <v>-1.5679947898198294</v>
      </c>
      <c r="Q823">
        <v>-0.10732865931524897</v>
      </c>
      <c r="R823">
        <v>1.3419858461936462</v>
      </c>
      <c r="S823">
        <v>-0.68422368476301865</v>
      </c>
      <c r="T823">
        <v>-4.526504020834643E-2</v>
      </c>
    </row>
    <row r="824" spans="1:20" x14ac:dyDescent="0.3">
      <c r="A824">
        <v>0.15627140674204765</v>
      </c>
      <c r="B824">
        <v>0.7082018270271252</v>
      </c>
      <c r="C824">
        <v>0.2260862995133896</v>
      </c>
      <c r="D824">
        <v>-1.3280582034739636</v>
      </c>
      <c r="E824">
        <v>-0.31896205662005833</v>
      </c>
      <c r="F824">
        <v>-2.5755710148501532</v>
      </c>
      <c r="G824">
        <v>-0.36856820211176511</v>
      </c>
      <c r="H824">
        <v>0.42084778076739532</v>
      </c>
      <c r="I824">
        <v>0.12311531188362536</v>
      </c>
      <c r="J824">
        <v>0.49789979507455667</v>
      </c>
      <c r="K824">
        <v>0.15627140674204765</v>
      </c>
      <c r="L824">
        <v>0.71339032410971703</v>
      </c>
      <c r="M824">
        <v>0.46483687628565207</v>
      </c>
      <c r="N824">
        <v>-0.45128383346340301</v>
      </c>
      <c r="O824">
        <v>-0.32858937168286428</v>
      </c>
      <c r="P824">
        <v>-1.9464269940868266</v>
      </c>
      <c r="Q824">
        <v>-0.49620145003303473</v>
      </c>
      <c r="R824">
        <v>-0.20040834151610454</v>
      </c>
      <c r="S824">
        <v>-0.32183354379153151</v>
      </c>
      <c r="T824">
        <v>-7.6187879282011595E-2</v>
      </c>
    </row>
    <row r="825" spans="1:20" x14ac:dyDescent="0.3">
      <c r="A825">
        <v>1.033894352355831</v>
      </c>
      <c r="B825">
        <v>-0.51591437145643548</v>
      </c>
      <c r="C825">
        <v>0.24249576371495843</v>
      </c>
      <c r="D825">
        <v>2.1727779247898225</v>
      </c>
      <c r="E825">
        <v>0.11570811074448989</v>
      </c>
      <c r="F825">
        <v>-1.3228938357737465</v>
      </c>
      <c r="G825">
        <v>0.70865340871266125</v>
      </c>
      <c r="H825">
        <v>0.78026183668136018</v>
      </c>
      <c r="I825">
        <v>-0.43407748705461441</v>
      </c>
      <c r="J825">
        <v>-0.76639134389342789</v>
      </c>
      <c r="K825">
        <v>1.033894352355831</v>
      </c>
      <c r="L825">
        <v>-7.466548577654919E-2</v>
      </c>
      <c r="M825">
        <v>0.39047394748778141</v>
      </c>
      <c r="N825">
        <v>1.8030976500025364</v>
      </c>
      <c r="O825">
        <v>0.98803449703227886</v>
      </c>
      <c r="P825">
        <v>-7.840061749476257E-2</v>
      </c>
      <c r="Q825">
        <v>0.94172430094924042</v>
      </c>
      <c r="R825">
        <v>1.093539513220144</v>
      </c>
      <c r="S825">
        <v>1.0830197629321596</v>
      </c>
      <c r="T825">
        <v>0.36403022090933901</v>
      </c>
    </row>
    <row r="826" spans="1:20" x14ac:dyDescent="0.3">
      <c r="A826">
        <v>-0.2298159043926199</v>
      </c>
      <c r="B826">
        <v>-1.1766606658910603</v>
      </c>
      <c r="C826">
        <v>-0.40047072821219037</v>
      </c>
      <c r="D826">
        <v>3.8113651357103234E-2</v>
      </c>
      <c r="E826">
        <v>-2.0778807547153977</v>
      </c>
      <c r="F826">
        <v>-0.42338829853324045</v>
      </c>
      <c r="G826">
        <v>-2.1371464407665903</v>
      </c>
      <c r="H826">
        <v>-0.21285996151665174</v>
      </c>
      <c r="I826">
        <v>-0.93688182391007635</v>
      </c>
      <c r="J826">
        <v>-0.6778199951694821</v>
      </c>
      <c r="K826">
        <v>-0.2298159043926199</v>
      </c>
      <c r="L826">
        <v>-1.1737166017495857</v>
      </c>
      <c r="M826">
        <v>-0.7852569066028996</v>
      </c>
      <c r="N826">
        <v>-0.75261632332470207</v>
      </c>
      <c r="O826">
        <v>-2.1996200909611083</v>
      </c>
      <c r="P826">
        <v>-1.0783898057815555</v>
      </c>
      <c r="Q826">
        <v>-2.3278499767261844</v>
      </c>
      <c r="R826">
        <v>-1.0949522595480201</v>
      </c>
      <c r="S826">
        <v>-1.7599762280908107</v>
      </c>
      <c r="T826">
        <v>-1.5234063258285055</v>
      </c>
    </row>
    <row r="827" spans="1:20" x14ac:dyDescent="0.3">
      <c r="A827">
        <v>0.80057638128170572</v>
      </c>
      <c r="B827">
        <v>0.48601746339433327</v>
      </c>
      <c r="C827">
        <v>0.74382095406735937</v>
      </c>
      <c r="D827">
        <v>1.2329203129606883</v>
      </c>
      <c r="E827">
        <v>0.65024220172358993</v>
      </c>
      <c r="F827">
        <v>1.0468283993306586</v>
      </c>
      <c r="G827">
        <v>3.9003950309106888E-2</v>
      </c>
      <c r="H827">
        <v>0.22728670021640399</v>
      </c>
      <c r="I827">
        <v>1.3795189439488493</v>
      </c>
      <c r="J827">
        <v>-1.5931382130663641</v>
      </c>
      <c r="K827">
        <v>0.80057638128170572</v>
      </c>
      <c r="L827">
        <v>0.75841411069079512</v>
      </c>
      <c r="M827">
        <v>1.0679967515164679</v>
      </c>
      <c r="N827">
        <v>1.6522562164389134</v>
      </c>
      <c r="O827">
        <v>1.4785966555430998</v>
      </c>
      <c r="P827">
        <v>1.872338501088211</v>
      </c>
      <c r="Q827">
        <v>1.1473898437159256</v>
      </c>
      <c r="R827">
        <v>1.2129568678335407</v>
      </c>
      <c r="S827">
        <v>2.2567091413423199</v>
      </c>
      <c r="T827">
        <v>0.27639226015449747</v>
      </c>
    </row>
    <row r="828" spans="1:20" x14ac:dyDescent="0.3">
      <c r="A828">
        <v>0.63700118926376836</v>
      </c>
      <c r="B828">
        <v>-0.93313840958708127</v>
      </c>
      <c r="C828">
        <v>-0.92727169354338146</v>
      </c>
      <c r="D828">
        <v>0.96013691164088044</v>
      </c>
      <c r="E828">
        <v>1.8656412965084772</v>
      </c>
      <c r="F828">
        <v>-0.83237584303825884</v>
      </c>
      <c r="G828">
        <v>-0.17470630619711958</v>
      </c>
      <c r="H828">
        <v>-2.3952663017090168</v>
      </c>
      <c r="I828">
        <v>-0.51510556775207628</v>
      </c>
      <c r="J828">
        <v>-0.17951529746899422</v>
      </c>
      <c r="K828">
        <v>0.63700118926376836</v>
      </c>
      <c r="L828">
        <v>-0.61314201165522897</v>
      </c>
      <c r="M828">
        <v>-0.91297702697286209</v>
      </c>
      <c r="N828">
        <v>0.28051809391069049</v>
      </c>
      <c r="O828">
        <v>1.487473810398712</v>
      </c>
      <c r="P828">
        <v>-0.58621466504056607</v>
      </c>
      <c r="Q828">
        <v>-0.5541357617120104</v>
      </c>
      <c r="R828">
        <v>-2.431964121060064</v>
      </c>
      <c r="S828">
        <v>5.5219927174539385E-2</v>
      </c>
      <c r="T828">
        <v>-0.98696881275023918</v>
      </c>
    </row>
    <row r="829" spans="1:20" x14ac:dyDescent="0.3">
      <c r="A829">
        <v>-0.80382669936944173</v>
      </c>
      <c r="B829">
        <v>-0.28716613266932123</v>
      </c>
      <c r="C829">
        <v>-0.40381985587890534</v>
      </c>
      <c r="D829">
        <v>-0.48135579303315912</v>
      </c>
      <c r="E829">
        <v>-0.2122677192733152</v>
      </c>
      <c r="F829">
        <v>-0.29790816064587916</v>
      </c>
      <c r="G829">
        <v>-2.5195904707747285</v>
      </c>
      <c r="H829">
        <v>0.10168018691070779</v>
      </c>
      <c r="I829">
        <v>-0.49625662548585092</v>
      </c>
      <c r="J829">
        <v>-0.30976650211895224</v>
      </c>
      <c r="K829">
        <v>-0.80382669936944173</v>
      </c>
      <c r="L829">
        <v>-0.57637986201683733</v>
      </c>
      <c r="M829">
        <v>-0.70338203252552334</v>
      </c>
      <c r="N829">
        <v>-0.9491689556934183</v>
      </c>
      <c r="O829">
        <v>-0.76248141128606273</v>
      </c>
      <c r="P829">
        <v>-0.89464574109425477</v>
      </c>
      <c r="Q829">
        <v>-2.5200851963058617</v>
      </c>
      <c r="R829">
        <v>-0.94369600833625089</v>
      </c>
      <c r="S829">
        <v>-1.2264070928743929</v>
      </c>
      <c r="T829">
        <v>-1.2091159979930273</v>
      </c>
    </row>
    <row r="830" spans="1:20" x14ac:dyDescent="0.3">
      <c r="A830">
        <v>-1.2762057871129993</v>
      </c>
      <c r="B830">
        <v>3.0919292418391784E-2</v>
      </c>
      <c r="C830">
        <v>0.65283255627066816</v>
      </c>
      <c r="D830">
        <v>0.91275401574457482</v>
      </c>
      <c r="E830">
        <v>1.2442306887775134</v>
      </c>
      <c r="F830">
        <v>1.2200593325943307</v>
      </c>
      <c r="G830">
        <v>1.1737714361429643</v>
      </c>
      <c r="H830">
        <v>-0.97342931421596335</v>
      </c>
      <c r="I830">
        <v>0.43183077933848407</v>
      </c>
      <c r="J830">
        <v>-0.7691264662953039</v>
      </c>
      <c r="K830">
        <v>-1.2762057871129993</v>
      </c>
      <c r="L830">
        <v>-0.46634186069577732</v>
      </c>
      <c r="M830">
        <v>0.19403470948775481</v>
      </c>
      <c r="N830">
        <v>0.21909336654811751</v>
      </c>
      <c r="O830">
        <v>0.95703012283661315</v>
      </c>
      <c r="P830">
        <v>0.98655986863402811</v>
      </c>
      <c r="Q830">
        <v>1.1019796295844049</v>
      </c>
      <c r="R830">
        <v>-0.18631392312044526</v>
      </c>
      <c r="S830">
        <v>0.650269389808944</v>
      </c>
      <c r="T830">
        <v>-0.16696359587675991</v>
      </c>
    </row>
    <row r="831" spans="1:20" x14ac:dyDescent="0.3">
      <c r="A831">
        <v>0.94972657623958157</v>
      </c>
      <c r="B831">
        <v>0.89444994943978362</v>
      </c>
      <c r="C831">
        <v>-0.8686664738162827</v>
      </c>
      <c r="D831">
        <v>2.3877853713131869</v>
      </c>
      <c r="E831">
        <v>-0.98121698107813815</v>
      </c>
      <c r="F831">
        <v>0.10224698429338895</v>
      </c>
      <c r="G831">
        <v>0.53966321623048197</v>
      </c>
      <c r="H831">
        <v>1.4920416435605741</v>
      </c>
      <c r="I831">
        <v>0.51727211332267387</v>
      </c>
      <c r="J831">
        <v>-0.13119543510565138</v>
      </c>
      <c r="K831">
        <v>0.94972657623958157</v>
      </c>
      <c r="L831">
        <v>1.1927258134208578</v>
      </c>
      <c r="M831">
        <v>-0.21457580144599797</v>
      </c>
      <c r="N831">
        <v>2.3245383603382632</v>
      </c>
      <c r="O831">
        <v>0.55537536339029658</v>
      </c>
      <c r="P831">
        <v>1.1578169132631371</v>
      </c>
      <c r="Q831">
        <v>0.97786257095106766</v>
      </c>
      <c r="R831">
        <v>2.0491870362960141</v>
      </c>
      <c r="S831">
        <v>1.8928507119465907</v>
      </c>
      <c r="T831">
        <v>1.408324367834537</v>
      </c>
    </row>
    <row r="832" spans="1:20" x14ac:dyDescent="0.3">
      <c r="A832">
        <v>0.84360736399288172</v>
      </c>
      <c r="B832">
        <v>-1.248561432121722</v>
      </c>
      <c r="C832">
        <v>-0.69172139063047178</v>
      </c>
      <c r="D832">
        <v>2.476792667223406</v>
      </c>
      <c r="E832">
        <v>0.83956137363477634</v>
      </c>
      <c r="F832">
        <v>0.99897252268858938</v>
      </c>
      <c r="G832">
        <v>-2.3820678575405606E-2</v>
      </c>
      <c r="H832">
        <v>0.3930963268784522</v>
      </c>
      <c r="I832">
        <v>-1.6843721629695778</v>
      </c>
      <c r="J832">
        <v>3.4080205448246366E-2</v>
      </c>
      <c r="K832">
        <v>0.84360736399288172</v>
      </c>
      <c r="L832">
        <v>-0.82377798018007842</v>
      </c>
      <c r="M832">
        <v>-0.73002413828174229</v>
      </c>
      <c r="N832">
        <v>1.3377435723336124</v>
      </c>
      <c r="O832">
        <v>1.169023072813737</v>
      </c>
      <c r="P832">
        <v>1.1824610837917295</v>
      </c>
      <c r="Q832">
        <v>0.11025260434352867</v>
      </c>
      <c r="R832">
        <v>0.55620028982401148</v>
      </c>
      <c r="S832">
        <v>0.12895904374709788</v>
      </c>
      <c r="T832">
        <v>0.50300587073847736</v>
      </c>
    </row>
    <row r="833" spans="1:20" x14ac:dyDescent="0.3">
      <c r="A833">
        <v>0.83185370608301601</v>
      </c>
      <c r="B833">
        <v>-3.0194341585617277</v>
      </c>
      <c r="C833">
        <v>-0.70772467475063472</v>
      </c>
      <c r="D833">
        <v>0.49343653950567223</v>
      </c>
      <c r="E833">
        <v>-0.31932826012912824</v>
      </c>
      <c r="F833">
        <v>0.16031660929946015</v>
      </c>
      <c r="G833">
        <v>-0.82160295737408284</v>
      </c>
      <c r="H833">
        <v>-5.8388158238019482E-2</v>
      </c>
      <c r="I833">
        <v>0.93977782167700397</v>
      </c>
      <c r="J833">
        <v>-2.7037680291466608</v>
      </c>
      <c r="K833">
        <v>0.83185370608301601</v>
      </c>
      <c r="L833">
        <v>-2.4606669801388383</v>
      </c>
      <c r="M833">
        <v>-1.2780472372655387</v>
      </c>
      <c r="N833">
        <v>-0.91509302824752181</v>
      </c>
      <c r="O833">
        <v>-1.0810637743029758</v>
      </c>
      <c r="P833">
        <v>-0.7766444564518783</v>
      </c>
      <c r="Q833">
        <v>-1.5318850594065065</v>
      </c>
      <c r="R833">
        <v>-1.0649566620685567</v>
      </c>
      <c r="S833">
        <v>-0.53580302199401553</v>
      </c>
      <c r="T833">
        <v>-2.965239240247131</v>
      </c>
    </row>
    <row r="834" spans="1:20" x14ac:dyDescent="0.3">
      <c r="A834">
        <v>-1.5239833738893991</v>
      </c>
      <c r="B834">
        <v>-0.80861606122384844</v>
      </c>
      <c r="C834">
        <v>-0.30261692075914676</v>
      </c>
      <c r="D834">
        <v>0.97988465547460057</v>
      </c>
      <c r="E834">
        <v>-0.50338470896601684</v>
      </c>
      <c r="F834">
        <v>-0.65115482908642019</v>
      </c>
      <c r="G834">
        <v>0.43978737369036047</v>
      </c>
      <c r="H834">
        <v>1.2410314603813674E-3</v>
      </c>
      <c r="I834">
        <v>-1.5500874776435718</v>
      </c>
      <c r="J834">
        <v>-1.2469309467408152</v>
      </c>
      <c r="K834">
        <v>-1.5239833738893991</v>
      </c>
      <c r="L834">
        <v>-1.3362721125449615</v>
      </c>
      <c r="M834">
        <v>-0.99572120403794018</v>
      </c>
      <c r="N834">
        <v>-0.49528182576238944</v>
      </c>
      <c r="O834">
        <v>-0.93299388419401685</v>
      </c>
      <c r="P834">
        <v>-1.175605074098639</v>
      </c>
      <c r="Q834">
        <v>-0.53825344329073621</v>
      </c>
      <c r="R834">
        <v>-0.47848375065844667</v>
      </c>
      <c r="S834">
        <v>-1.5433920429365191</v>
      </c>
      <c r="T834">
        <v>-1.4650446729916928</v>
      </c>
    </row>
    <row r="835" spans="1:20" x14ac:dyDescent="0.3">
      <c r="A835">
        <v>-0.39884890356674935</v>
      </c>
      <c r="B835">
        <v>-1.0383282001833909</v>
      </c>
      <c r="C835">
        <v>-2.2131652028682534</v>
      </c>
      <c r="D835">
        <v>1.6573816099339813</v>
      </c>
      <c r="E835">
        <v>-0.7561981144038703</v>
      </c>
      <c r="F835">
        <v>1.3355832648441026</v>
      </c>
      <c r="G835">
        <v>0.12702115009379461</v>
      </c>
      <c r="H835">
        <v>1.1511012028816359</v>
      </c>
      <c r="I835">
        <v>0.7926312015308451</v>
      </c>
      <c r="J835">
        <v>-2.1276238321133829</v>
      </c>
      <c r="K835">
        <v>-0.39884890356674935</v>
      </c>
      <c r="L835">
        <v>-1.1117480126769717</v>
      </c>
      <c r="M835">
        <v>-2.429402814712986</v>
      </c>
      <c r="N835">
        <v>-8.6113908821584539E-2</v>
      </c>
      <c r="O835">
        <v>-0.9039464798748712</v>
      </c>
      <c r="P835">
        <v>0.27929676184887542</v>
      </c>
      <c r="Q835">
        <v>-0.91178398217948886</v>
      </c>
      <c r="R835">
        <v>0.42392380942872476</v>
      </c>
      <c r="S835">
        <v>1.8948631443296782E-2</v>
      </c>
      <c r="T835">
        <v>-1.708544219856494</v>
      </c>
    </row>
    <row r="836" spans="1:20" x14ac:dyDescent="0.3">
      <c r="A836">
        <v>-0.12204285494501559</v>
      </c>
      <c r="B836">
        <v>-0.15109987968581573</v>
      </c>
      <c r="C836">
        <v>-0.21877813268348487</v>
      </c>
      <c r="D836">
        <v>1.8610995382155491</v>
      </c>
      <c r="E836">
        <v>1.4957418163323033</v>
      </c>
      <c r="F836">
        <v>-0.85619144511430045</v>
      </c>
      <c r="G836">
        <v>-0.20130333651384427</v>
      </c>
      <c r="H836">
        <v>2.8907034657208671E-2</v>
      </c>
      <c r="I836">
        <v>-0.41593835066453361</v>
      </c>
      <c r="J836">
        <v>-0.17349543745315973</v>
      </c>
      <c r="K836">
        <v>-0.12204285494501559</v>
      </c>
      <c r="L836">
        <v>-0.18660033334685294</v>
      </c>
      <c r="M836">
        <v>-0.28074432270577926</v>
      </c>
      <c r="N836">
        <v>1.1114654115715976</v>
      </c>
      <c r="O836">
        <v>1.6509182359193215</v>
      </c>
      <c r="P836">
        <v>-0.14986224321581532</v>
      </c>
      <c r="Q836">
        <v>-0.13387646997018857</v>
      </c>
      <c r="R836">
        <v>7.2713876425944818E-3</v>
      </c>
      <c r="S836">
        <v>0.7577373558116125</v>
      </c>
      <c r="T836">
        <v>0.13059400318042888</v>
      </c>
    </row>
    <row r="837" spans="1:20" x14ac:dyDescent="0.3">
      <c r="A837">
        <v>0.12645578377637487</v>
      </c>
      <c r="B837">
        <v>-1.4382938655359665</v>
      </c>
      <c r="C837">
        <v>-1.2551965124103501</v>
      </c>
      <c r="D837">
        <v>0.27788994973335357</v>
      </c>
      <c r="E837">
        <v>0.11153963041565043</v>
      </c>
      <c r="F837">
        <v>-2.3216314636493585</v>
      </c>
      <c r="G837">
        <v>-1.2387996643662622</v>
      </c>
      <c r="H837">
        <v>-0.12113483613821695</v>
      </c>
      <c r="I837">
        <v>-1.7826801542635295</v>
      </c>
      <c r="J837">
        <v>-7.430570519918421E-2</v>
      </c>
      <c r="K837">
        <v>0.12645578377637487</v>
      </c>
      <c r="L837">
        <v>-1.276738866831981</v>
      </c>
      <c r="M837">
        <v>-1.5206328641089237</v>
      </c>
      <c r="N837">
        <v>-0.75942299465126595</v>
      </c>
      <c r="O837">
        <v>-0.5204382333627513</v>
      </c>
      <c r="P837">
        <v>-2.4819437708859713</v>
      </c>
      <c r="Q837">
        <v>-2.1979186712672272</v>
      </c>
      <c r="R837">
        <v>-1.5929888174842335</v>
      </c>
      <c r="S837">
        <v>-1.8727051733094</v>
      </c>
      <c r="T837">
        <v>-1.5671688073827068</v>
      </c>
    </row>
    <row r="838" spans="1:20" x14ac:dyDescent="0.3">
      <c r="A838">
        <v>-1.0985785875881047</v>
      </c>
      <c r="B838">
        <v>-0.2896021841303143</v>
      </c>
      <c r="C838">
        <v>2.0286395930781036</v>
      </c>
      <c r="D838">
        <v>-0.50439610619116826</v>
      </c>
      <c r="E838">
        <v>1.8050431136506158</v>
      </c>
      <c r="F838">
        <v>-1.0277356553608545</v>
      </c>
      <c r="G838">
        <v>8.8205623139594014E-2</v>
      </c>
      <c r="H838">
        <v>-0.49314263867269609</v>
      </c>
      <c r="I838">
        <v>0.39955825583034144</v>
      </c>
      <c r="J838">
        <v>0.33864024099457934</v>
      </c>
      <c r="K838">
        <v>-1.0985785875881047</v>
      </c>
      <c r="L838">
        <v>-0.69291386327930138</v>
      </c>
      <c r="M838">
        <v>1.393002526726949</v>
      </c>
      <c r="N838">
        <v>-0.49978588475475505</v>
      </c>
      <c r="O838">
        <v>1.0654484278170582</v>
      </c>
      <c r="P838">
        <v>-0.73779884645990379</v>
      </c>
      <c r="Q838">
        <v>0.31664740174924999</v>
      </c>
      <c r="R838">
        <v>-0.39547531033647598</v>
      </c>
      <c r="S838">
        <v>0.18761966986098846</v>
      </c>
      <c r="T838">
        <v>8.2477455398347388E-2</v>
      </c>
    </row>
    <row r="839" spans="1:20" x14ac:dyDescent="0.3">
      <c r="A839">
        <v>0.79260938245202006</v>
      </c>
      <c r="B839">
        <v>0.49668039730431573</v>
      </c>
      <c r="C839">
        <v>-0.29492779177624506</v>
      </c>
      <c r="D839">
        <v>-0.49266222162274781</v>
      </c>
      <c r="E839">
        <v>0.74885675206820701</v>
      </c>
      <c r="F839">
        <v>0.66231212518922855</v>
      </c>
      <c r="G839">
        <v>0.83360323635377909</v>
      </c>
      <c r="H839">
        <v>0.25633154319022577</v>
      </c>
      <c r="I839">
        <v>-2.3810031407158195E-2</v>
      </c>
      <c r="J839">
        <v>-0.55792040692235312</v>
      </c>
      <c r="K839">
        <v>0.79260938245202006</v>
      </c>
      <c r="L839">
        <v>0.76515368565968056</v>
      </c>
      <c r="M839">
        <v>0.13337745644592391</v>
      </c>
      <c r="N839">
        <v>0.19420757287479284</v>
      </c>
      <c r="O839">
        <v>0.83356024010602814</v>
      </c>
      <c r="P839">
        <v>0.79126922622041707</v>
      </c>
      <c r="Q839">
        <v>0.95447615175276868</v>
      </c>
      <c r="R839">
        <v>0.56007495678558761</v>
      </c>
      <c r="S839">
        <v>0.46001747535377574</v>
      </c>
      <c r="T839">
        <v>6.0074247808768577E-2</v>
      </c>
    </row>
    <row r="840" spans="1:20" x14ac:dyDescent="0.3">
      <c r="A840">
        <v>0.56590539656621786</v>
      </c>
      <c r="B840">
        <v>-0.70244534655692437</v>
      </c>
      <c r="C840">
        <v>-2.1866138796290637</v>
      </c>
      <c r="D840">
        <v>-1.6818692748237514</v>
      </c>
      <c r="E840">
        <v>-1.0849088287854722</v>
      </c>
      <c r="F840">
        <v>0.28455622793476398</v>
      </c>
      <c r="G840">
        <v>-0.10951594925409987</v>
      </c>
      <c r="H840">
        <v>0.82829617114044818</v>
      </c>
      <c r="I840">
        <v>-1.4338541807145451</v>
      </c>
      <c r="J840">
        <v>-0.12752028609742036</v>
      </c>
      <c r="K840">
        <v>0.56590539656621786</v>
      </c>
      <c r="L840">
        <v>-0.42806384735776376</v>
      </c>
      <c r="M840">
        <v>-2.0003158884628016</v>
      </c>
      <c r="N840">
        <v>-1.792734810821984</v>
      </c>
      <c r="O840">
        <v>-1.8089960608020952</v>
      </c>
      <c r="P840">
        <v>-1.0260011472768458</v>
      </c>
      <c r="Q840">
        <v>-1.3314074248153689</v>
      </c>
      <c r="R840">
        <v>-0.49669442487710191</v>
      </c>
      <c r="S840">
        <v>-2.3771819785234793</v>
      </c>
      <c r="T840">
        <v>-1.350453049275226</v>
      </c>
    </row>
    <row r="841" spans="1:20" x14ac:dyDescent="0.3">
      <c r="A841">
        <v>0.96170213304136287</v>
      </c>
      <c r="B841">
        <v>0.13230488396559822</v>
      </c>
      <c r="C841">
        <v>1.0219710277553282</v>
      </c>
      <c r="D841">
        <v>0.93396519248779519</v>
      </c>
      <c r="E841">
        <v>-1.4281259145805572</v>
      </c>
      <c r="F841">
        <v>-0.94482835866132686</v>
      </c>
      <c r="G841">
        <v>-1.551640301066743</v>
      </c>
      <c r="H841">
        <v>-0.84217246414447433</v>
      </c>
      <c r="I841">
        <v>-0.3097120762940111</v>
      </c>
      <c r="J841">
        <v>0.47130946967205656</v>
      </c>
      <c r="K841">
        <v>0.96170213304136287</v>
      </c>
      <c r="L841">
        <v>0.49484930184109399</v>
      </c>
      <c r="M841">
        <v>1.2634863100597522</v>
      </c>
      <c r="N841">
        <v>1.4158378851089757</v>
      </c>
      <c r="O841">
        <v>-0.28448878637048702</v>
      </c>
      <c r="P841">
        <v>0.16819571808700862</v>
      </c>
      <c r="Q841">
        <v>-0.37263363665565263</v>
      </c>
      <c r="R841">
        <v>-0.26303458365876026</v>
      </c>
      <c r="S841">
        <v>0.54262330573067996</v>
      </c>
      <c r="T841">
        <v>0.77706983567981114</v>
      </c>
    </row>
    <row r="842" spans="1:20" x14ac:dyDescent="0.3">
      <c r="A842">
        <v>-0.12168942910974492</v>
      </c>
      <c r="B842">
        <v>-1.1311014272659603</v>
      </c>
      <c r="C842">
        <v>-0.29596949899410113</v>
      </c>
      <c r="D842">
        <v>1.0057921212880743</v>
      </c>
      <c r="E842">
        <v>3.3698099372439817E-2</v>
      </c>
      <c r="F842">
        <v>-1.0881861845671219</v>
      </c>
      <c r="G842">
        <v>-0.97887989720502655</v>
      </c>
      <c r="H842">
        <v>-1.0746848677865317</v>
      </c>
      <c r="I842">
        <v>0.68318319144218653</v>
      </c>
      <c r="J842">
        <v>-0.31502301957689788</v>
      </c>
      <c r="K842">
        <v>-0.12168942910974492</v>
      </c>
      <c r="L842">
        <v>-1.0897961257242434</v>
      </c>
      <c r="M842">
        <v>-0.6433839995360956</v>
      </c>
      <c r="N842">
        <v>1.970384624203414E-2</v>
      </c>
      <c r="O842">
        <v>-0.16274567374652732</v>
      </c>
      <c r="P842">
        <v>-1.0605883249869221</v>
      </c>
      <c r="Q842">
        <v>-1.2687723651171174</v>
      </c>
      <c r="R842">
        <v>-1.5011467576446609</v>
      </c>
      <c r="S842">
        <v>9.8533125697877977E-2</v>
      </c>
      <c r="T842">
        <v>-0.9929612488884183</v>
      </c>
    </row>
    <row r="843" spans="1:20" x14ac:dyDescent="0.3">
      <c r="A843">
        <v>-0.12790333514662558</v>
      </c>
      <c r="B843">
        <v>1.5136993575094786</v>
      </c>
      <c r="C843">
        <v>-0.26865636858363739</v>
      </c>
      <c r="D843">
        <v>-1.5003313756820926</v>
      </c>
      <c r="E843">
        <v>0.41454951419287284</v>
      </c>
      <c r="F843">
        <v>-0.72755630034195684</v>
      </c>
      <c r="G843">
        <v>2.0161891032251335E-2</v>
      </c>
      <c r="H843">
        <v>-0.3206066629901187</v>
      </c>
      <c r="I843">
        <v>0.51107680356956708</v>
      </c>
      <c r="J843">
        <v>-5.3383499681452264E-2</v>
      </c>
      <c r="K843">
        <v>-0.12790333514662558</v>
      </c>
      <c r="L843">
        <v>1.3456838607195836</v>
      </c>
      <c r="M843">
        <v>0.17065556704951768</v>
      </c>
      <c r="N843">
        <v>-0.43407768278877934</v>
      </c>
      <c r="O843">
        <v>0.33069383506403627</v>
      </c>
      <c r="P843">
        <v>-0.51520534018516018</v>
      </c>
      <c r="Q843">
        <v>1.5788881979675755E-2</v>
      </c>
      <c r="R843">
        <v>-0.38962153718144499</v>
      </c>
      <c r="S843">
        <v>0.15997156488613604</v>
      </c>
      <c r="T843">
        <v>-0.19660929335982297</v>
      </c>
    </row>
    <row r="844" spans="1:20" x14ac:dyDescent="0.3">
      <c r="A844">
        <v>-0.71674386702408044</v>
      </c>
      <c r="B844">
        <v>0.82756547286000637</v>
      </c>
      <c r="C844">
        <v>0.87840614631325042</v>
      </c>
      <c r="D844">
        <v>0.34240650118862276</v>
      </c>
      <c r="E844">
        <v>-1.5969546607178289</v>
      </c>
      <c r="F844">
        <v>-0.27069661810148848</v>
      </c>
      <c r="G844">
        <v>2.230954938113872</v>
      </c>
      <c r="H844">
        <v>-1.8022888482258621</v>
      </c>
      <c r="I844">
        <v>1.5786288822706038E-2</v>
      </c>
      <c r="J844">
        <v>-0.62216909295993061</v>
      </c>
      <c r="K844">
        <v>-0.71674386702408044</v>
      </c>
      <c r="L844">
        <v>0.48490857642901969</v>
      </c>
      <c r="M844">
        <v>0.81220442634172796</v>
      </c>
      <c r="N844">
        <v>0.52597305471444766</v>
      </c>
      <c r="O844">
        <v>-0.92208794862599741</v>
      </c>
      <c r="P844">
        <v>8.597411730549237E-2</v>
      </c>
      <c r="Q844">
        <v>2.028950218624249</v>
      </c>
      <c r="R844">
        <v>-0.47565036708310959</v>
      </c>
      <c r="S844">
        <v>0.16102918929892407</v>
      </c>
      <c r="T844">
        <v>4.2441515178366751E-2</v>
      </c>
    </row>
    <row r="845" spans="1:20" x14ac:dyDescent="0.3">
      <c r="A845">
        <v>-0.12891386694866924</v>
      </c>
      <c r="B845">
        <v>-0.21064311155204185</v>
      </c>
      <c r="C845">
        <v>-0.98415479344598533</v>
      </c>
      <c r="D845">
        <v>-0.48862894119387718</v>
      </c>
      <c r="E845">
        <v>0.22532422444724398</v>
      </c>
      <c r="F845">
        <v>0.31051290372544305</v>
      </c>
      <c r="G845">
        <v>-1.3024745094409556</v>
      </c>
      <c r="H845">
        <v>8.7622342776988937E-2</v>
      </c>
      <c r="I845">
        <v>-4.6978756100227261E-2</v>
      </c>
      <c r="J845">
        <v>-0.24539574177437012</v>
      </c>
      <c r="K845">
        <v>-0.12891386694866924</v>
      </c>
      <c r="L845">
        <v>-0.24414950365344215</v>
      </c>
      <c r="M845">
        <v>-0.98987999584285002</v>
      </c>
      <c r="N845">
        <v>-0.74706909583967906</v>
      </c>
      <c r="O845">
        <v>-0.25524715508695117</v>
      </c>
      <c r="P845">
        <v>-0.30079756968860627</v>
      </c>
      <c r="Q845">
        <v>-1.5260683472056935</v>
      </c>
      <c r="R845">
        <v>-0.66577467766542531</v>
      </c>
      <c r="S845">
        <v>-0.64014174511929967</v>
      </c>
      <c r="T845">
        <v>-0.88688828722746815</v>
      </c>
    </row>
    <row r="846" spans="1:20" x14ac:dyDescent="0.3">
      <c r="A846">
        <v>-0.16095869271536944</v>
      </c>
      <c r="B846">
        <v>0.98917412702191532</v>
      </c>
      <c r="C846">
        <v>-0.35290150860530523</v>
      </c>
      <c r="D846">
        <v>1.5731106894680271</v>
      </c>
      <c r="E846">
        <v>0.34029514048574955</v>
      </c>
      <c r="F846">
        <v>-1.6445352666670523</v>
      </c>
      <c r="G846">
        <v>0.79589344906419224</v>
      </c>
      <c r="H846">
        <v>-0.85334853574769665</v>
      </c>
      <c r="I846">
        <v>-1.3232710726519359</v>
      </c>
      <c r="J846">
        <v>-1.450540989534594</v>
      </c>
      <c r="K846">
        <v>-0.16095869271536944</v>
      </c>
      <c r="L846">
        <v>0.84937690407508792</v>
      </c>
      <c r="M846">
        <v>-7.2592882443567791E-2</v>
      </c>
      <c r="N846">
        <v>1.4146621449452239</v>
      </c>
      <c r="O846">
        <v>1.0616401243463824</v>
      </c>
      <c r="P846">
        <v>-0.52460218641640444</v>
      </c>
      <c r="Q846">
        <v>0.70279208994101294</v>
      </c>
      <c r="R846">
        <v>-0.35542906612945097</v>
      </c>
      <c r="S846">
        <v>0.33387117682445289</v>
      </c>
      <c r="T846">
        <v>-0.58590621931993547</v>
      </c>
    </row>
    <row r="847" spans="1:20" x14ac:dyDescent="0.3">
      <c r="A847">
        <v>1.8907885026368589</v>
      </c>
      <c r="B847">
        <v>-0.91662901407233477</v>
      </c>
      <c r="C847">
        <v>1.0518067288011366</v>
      </c>
      <c r="D847">
        <v>-0.83559360501288726</v>
      </c>
      <c r="E847">
        <v>-1.5881235497769657</v>
      </c>
      <c r="F847">
        <v>2.1163937716173522</v>
      </c>
      <c r="G847">
        <v>0.45135172683707148</v>
      </c>
      <c r="H847">
        <v>3.8819037898533248E-2</v>
      </c>
      <c r="I847">
        <v>0.126138239802667</v>
      </c>
      <c r="J847">
        <v>4.4356749104694872E-2</v>
      </c>
      <c r="K847">
        <v>1.8907885026368589</v>
      </c>
      <c r="L847">
        <v>-0.1117746119077897</v>
      </c>
      <c r="M847">
        <v>1.2698849237271739</v>
      </c>
      <c r="N847">
        <v>0.1123942913732493</v>
      </c>
      <c r="O847">
        <v>-1.0858418759571922</v>
      </c>
      <c r="P847">
        <v>1.870870020215178</v>
      </c>
      <c r="Q847">
        <v>1.270492093784878</v>
      </c>
      <c r="R847">
        <v>0.89493922348759325</v>
      </c>
      <c r="S847">
        <v>7.7666883505176337E-2</v>
      </c>
      <c r="T847">
        <v>0.71422137795436247</v>
      </c>
    </row>
    <row r="848" spans="1:20" x14ac:dyDescent="0.3">
      <c r="A848">
        <v>-0.70264012442942914</v>
      </c>
      <c r="B848">
        <v>0.84065698495202335</v>
      </c>
      <c r="C848">
        <v>0.14847729699108889</v>
      </c>
      <c r="D848">
        <v>2.4238023335973282</v>
      </c>
      <c r="E848">
        <v>0.78194122618688033</v>
      </c>
      <c r="F848">
        <v>1.4007822560291767</v>
      </c>
      <c r="G848">
        <v>0.90776514060542868</v>
      </c>
      <c r="H848">
        <v>1.6630221814474344</v>
      </c>
      <c r="I848">
        <v>-1.1803975604618915</v>
      </c>
      <c r="J848">
        <v>-1.4147809676236738</v>
      </c>
      <c r="K848">
        <v>-0.70264012442942914</v>
      </c>
      <c r="L848">
        <v>0.50244455056583348</v>
      </c>
      <c r="M848">
        <v>0.16334466851738297</v>
      </c>
      <c r="N848">
        <v>1.8072593302643658</v>
      </c>
      <c r="O848">
        <v>1.5240698308728868</v>
      </c>
      <c r="P848">
        <v>1.9098606606335282</v>
      </c>
      <c r="Q848">
        <v>1.3852809955485621</v>
      </c>
      <c r="R848">
        <v>2.4224257765803272</v>
      </c>
      <c r="S848">
        <v>0.97522653666681092</v>
      </c>
      <c r="T848">
        <v>0.68825971713435907</v>
      </c>
    </row>
    <row r="849" spans="1:20" x14ac:dyDescent="0.3">
      <c r="A849">
        <v>-0.74113251843266958</v>
      </c>
      <c r="B849">
        <v>-1.5202732438557696</v>
      </c>
      <c r="C849">
        <v>-0.18004809955614229</v>
      </c>
      <c r="D849">
        <v>-1.074923334912057</v>
      </c>
      <c r="E849">
        <v>0.60113402564848317</v>
      </c>
      <c r="F849">
        <v>2.449266308373057</v>
      </c>
      <c r="G849">
        <v>-0.76115666174839225</v>
      </c>
      <c r="H849">
        <v>-0.87068078295958662</v>
      </c>
      <c r="I849">
        <v>-2.8679133088261541</v>
      </c>
      <c r="J849">
        <v>0.75091374191329441</v>
      </c>
      <c r="K849">
        <v>-0.74113251843266958</v>
      </c>
      <c r="L849">
        <v>-1.6887076371160084</v>
      </c>
      <c r="M849">
        <v>-0.85108301915378859</v>
      </c>
      <c r="N849">
        <v>-1.8781803683828855</v>
      </c>
      <c r="O849">
        <v>-0.74604479687742564</v>
      </c>
      <c r="P849">
        <v>0.65397222340653482</v>
      </c>
      <c r="Q849">
        <v>-1.156779135161909</v>
      </c>
      <c r="R849">
        <v>-1.2996769786981099</v>
      </c>
      <c r="S849">
        <v>-2.9305040743499307</v>
      </c>
      <c r="T849">
        <v>-0.66515098223611613</v>
      </c>
    </row>
    <row r="850" spans="1:20" x14ac:dyDescent="0.3">
      <c r="A850">
        <v>-0.15497686047398412</v>
      </c>
      <c r="B850">
        <v>0.89884744590290622</v>
      </c>
      <c r="C850">
        <v>-0.34391569199095723</v>
      </c>
      <c r="D850">
        <v>0.81552775921632925</v>
      </c>
      <c r="E850">
        <v>-1.3978682476949977</v>
      </c>
      <c r="F850">
        <v>-0.40492674407418189</v>
      </c>
      <c r="G850">
        <v>-1.6258921798256598</v>
      </c>
      <c r="H850">
        <v>0.74495699001409377</v>
      </c>
      <c r="I850">
        <v>-0.37236008635494594</v>
      </c>
      <c r="J850">
        <v>-1.2953265320667433</v>
      </c>
      <c r="K850">
        <v>-0.15497686047398412</v>
      </c>
      <c r="L850">
        <v>0.76843619842416488</v>
      </c>
      <c r="M850">
        <v>-8.9641562983751866E-2</v>
      </c>
      <c r="N850">
        <v>0.84810647332607114</v>
      </c>
      <c r="O850">
        <v>-0.57694979367186128</v>
      </c>
      <c r="P850">
        <v>2.962255519151219E-2</v>
      </c>
      <c r="Q850">
        <v>-1.0839556920085156</v>
      </c>
      <c r="R850">
        <v>0.58262526382575808</v>
      </c>
      <c r="S850">
        <v>9.3659157451858072E-2</v>
      </c>
      <c r="T850">
        <v>-0.52163561078115461</v>
      </c>
    </row>
    <row r="851" spans="1:20" x14ac:dyDescent="0.3">
      <c r="A851">
        <v>1.4619840495967387</v>
      </c>
      <c r="B851">
        <v>-0.13809685335571803</v>
      </c>
      <c r="C851">
        <v>3.5055793670011749E-2</v>
      </c>
      <c r="D851">
        <v>-1.6603833231056071</v>
      </c>
      <c r="E851">
        <v>-0.55596025321368814</v>
      </c>
      <c r="F851">
        <v>-0.17325094101971131</v>
      </c>
      <c r="G851">
        <v>0.9087789704558431</v>
      </c>
      <c r="H851">
        <v>-1.4390409316686474</v>
      </c>
      <c r="I851">
        <v>1.1156998320886322</v>
      </c>
      <c r="J851">
        <v>0.99937696509049301</v>
      </c>
      <c r="K851">
        <v>1.4619840495967387</v>
      </c>
      <c r="L851">
        <v>0.43958371642082472</v>
      </c>
      <c r="M851">
        <v>0.45194153852442254</v>
      </c>
      <c r="N851">
        <v>-0.53478646637664329</v>
      </c>
      <c r="O851">
        <v>-0.54460552758455583</v>
      </c>
      <c r="P851">
        <v>-0.16160690406171818</v>
      </c>
      <c r="Q851">
        <v>0.82540589279104837</v>
      </c>
      <c r="R851">
        <v>-1.0617716130398358</v>
      </c>
      <c r="S851">
        <v>0.22301564717055966</v>
      </c>
      <c r="T851">
        <v>0.3303693914355017</v>
      </c>
    </row>
    <row r="852" spans="1:20" x14ac:dyDescent="0.3">
      <c r="A852">
        <v>0.6788617880835035</v>
      </c>
      <c r="B852">
        <v>-0.36920308276633129</v>
      </c>
      <c r="C852">
        <v>1.7113370520980902</v>
      </c>
      <c r="D852">
        <v>-0.44047657164691223</v>
      </c>
      <c r="E852">
        <v>-1.4113867479612037</v>
      </c>
      <c r="F852">
        <v>-0.28841348025389785</v>
      </c>
      <c r="G852">
        <v>1.8038901642763983</v>
      </c>
      <c r="H852">
        <v>-1.1973283267605765</v>
      </c>
      <c r="I852">
        <v>1.2695802670875342</v>
      </c>
      <c r="J852">
        <v>0.65834046436051952</v>
      </c>
      <c r="K852">
        <v>0.6788617880835035</v>
      </c>
      <c r="L852">
        <v>-7.7093951953224271E-2</v>
      </c>
      <c r="M852">
        <v>1.6448052332324041</v>
      </c>
      <c r="N852">
        <v>0.25402350714937588</v>
      </c>
      <c r="O852">
        <v>-0.91114544576568357</v>
      </c>
      <c r="P852">
        <v>0.15305240365049974</v>
      </c>
      <c r="Q852">
        <v>2.0348928043317724</v>
      </c>
      <c r="R852">
        <v>-7.0476206895307647E-2</v>
      </c>
      <c r="S852">
        <v>0.73767088013616222</v>
      </c>
      <c r="T852">
        <v>0.91531059668872072</v>
      </c>
    </row>
    <row r="853" spans="1:20" x14ac:dyDescent="0.3">
      <c r="A853">
        <v>1.217416243082126</v>
      </c>
      <c r="B853">
        <v>-1.2073779552091872</v>
      </c>
      <c r="C853">
        <v>0.66858080891653349</v>
      </c>
      <c r="D853">
        <v>-0.29355692096747688</v>
      </c>
      <c r="E853">
        <v>-0.13068738627578541</v>
      </c>
      <c r="F853">
        <v>0.13080984452581723</v>
      </c>
      <c r="G853">
        <v>-0.86637153051404414</v>
      </c>
      <c r="H853">
        <v>0.65689691487083901</v>
      </c>
      <c r="I853">
        <v>-0.28694891657111821</v>
      </c>
      <c r="J853">
        <v>-0.58499320664620458</v>
      </c>
      <c r="K853">
        <v>1.217416243082126</v>
      </c>
      <c r="L853">
        <v>-0.64087394891769567</v>
      </c>
      <c r="M853">
        <v>0.62517168183587835</v>
      </c>
      <c r="N853">
        <v>-6.0018572868685366E-2</v>
      </c>
      <c r="O853">
        <v>-0.16195251309964295</v>
      </c>
      <c r="P853">
        <v>0.18595138012951479</v>
      </c>
      <c r="Q853">
        <v>-0.36335465571510295</v>
      </c>
      <c r="R853">
        <v>0.42142774413690365</v>
      </c>
      <c r="S853">
        <v>-0.21672670869324301</v>
      </c>
      <c r="T853">
        <v>-0.37194091173396709</v>
      </c>
    </row>
    <row r="854" spans="1:20" x14ac:dyDescent="0.3">
      <c r="A854">
        <v>0.96341755460959222</v>
      </c>
      <c r="B854">
        <v>-0.7518858930082809</v>
      </c>
      <c r="C854">
        <v>0.44733585040251866</v>
      </c>
      <c r="D854">
        <v>7.9310509632288556E-2</v>
      </c>
      <c r="E854">
        <v>-0.12776464461342765</v>
      </c>
      <c r="F854">
        <v>-0.58549125793247847</v>
      </c>
      <c r="G854">
        <v>-1.4096423038973516</v>
      </c>
      <c r="H854">
        <v>0.80762243862080363</v>
      </c>
      <c r="I854">
        <v>0.66050512113855453</v>
      </c>
      <c r="J854">
        <v>4.4694102108797082E-2</v>
      </c>
      <c r="K854">
        <v>0.96341755460959222</v>
      </c>
      <c r="L854">
        <v>-0.31950320203822224</v>
      </c>
      <c r="M854">
        <v>0.48204579334635794</v>
      </c>
      <c r="N854">
        <v>0.24834760143164475</v>
      </c>
      <c r="O854">
        <v>2.2312918229990306E-2</v>
      </c>
      <c r="P854">
        <v>-0.22203615793842299</v>
      </c>
      <c r="Q854">
        <v>-0.84821825724378175</v>
      </c>
      <c r="R854">
        <v>0.39282489902823414</v>
      </c>
      <c r="S854">
        <v>0.47087013636462494</v>
      </c>
      <c r="T854">
        <v>6.4767619639676394E-2</v>
      </c>
    </row>
    <row r="855" spans="1:20" x14ac:dyDescent="0.3">
      <c r="A855">
        <v>1.2782301328163177</v>
      </c>
      <c r="B855">
        <v>-1.9888893983019433</v>
      </c>
      <c r="C855">
        <v>-0.24282395001972751</v>
      </c>
      <c r="D855">
        <v>1.1333051718989573</v>
      </c>
      <c r="E855">
        <v>2.8626750853875782</v>
      </c>
      <c r="F855">
        <v>-0.66469247789982044</v>
      </c>
      <c r="G855">
        <v>-0.53660074689696091</v>
      </c>
      <c r="H855">
        <v>-0.93761349760028856</v>
      </c>
      <c r="I855">
        <v>-0.74034308975729102</v>
      </c>
      <c r="J855">
        <v>-1.5761211209559927</v>
      </c>
      <c r="K855">
        <v>1.2782301328163177</v>
      </c>
      <c r="L855">
        <v>-1.337664930620353</v>
      </c>
      <c r="M855">
        <v>-0.41010919339585516</v>
      </c>
      <c r="N855">
        <v>0.35527082677655292</v>
      </c>
      <c r="O855">
        <v>2.2293926531313613</v>
      </c>
      <c r="P855">
        <v>-0.31057510597298799</v>
      </c>
      <c r="Q855">
        <v>-0.57019284266032422</v>
      </c>
      <c r="R855">
        <v>-1.3008512909830876</v>
      </c>
      <c r="S855">
        <v>0.21574631065716909</v>
      </c>
      <c r="T855">
        <v>-1.6204264328162576</v>
      </c>
    </row>
    <row r="856" spans="1:20" x14ac:dyDescent="0.3">
      <c r="A856">
        <v>2.1651465782084305</v>
      </c>
      <c r="B856">
        <v>0.65707810389516674</v>
      </c>
      <c r="C856">
        <v>1.3430697729172556</v>
      </c>
      <c r="D856">
        <v>-0.73216379786698793</v>
      </c>
      <c r="E856">
        <v>0.67400226910001293</v>
      </c>
      <c r="F856">
        <v>-1.1162415047806789</v>
      </c>
      <c r="G856">
        <v>-1.5822965030477405</v>
      </c>
      <c r="H856">
        <v>0.44083918083286877</v>
      </c>
      <c r="I856">
        <v>0.57802638634279502</v>
      </c>
      <c r="J856">
        <v>0.44740399974985512</v>
      </c>
      <c r="K856">
        <v>2.1651465782084305</v>
      </c>
      <c r="L856">
        <v>1.4451972014787842</v>
      </c>
      <c r="M856">
        <v>2.0896863464110682</v>
      </c>
      <c r="N856">
        <v>1.1505022187852803</v>
      </c>
      <c r="O856">
        <v>1.4563978749797237</v>
      </c>
      <c r="P856">
        <v>0.41551206244557881</v>
      </c>
      <c r="Q856">
        <v>9.1251652491639801E-2</v>
      </c>
      <c r="R856">
        <v>0.74961970875494488</v>
      </c>
      <c r="S856">
        <v>1.4961358081213256</v>
      </c>
      <c r="T856">
        <v>1.1165262555159929</v>
      </c>
    </row>
    <row r="857" spans="1:20" x14ac:dyDescent="0.3">
      <c r="A857">
        <v>5.4754734216643709E-2</v>
      </c>
      <c r="B857">
        <v>-1.1245577580513288</v>
      </c>
      <c r="C857">
        <v>2.5664561247216944</v>
      </c>
      <c r="D857">
        <v>-1.803548948911935</v>
      </c>
      <c r="E857">
        <v>2.4185008845336013</v>
      </c>
      <c r="F857">
        <v>0.18510278906191407</v>
      </c>
      <c r="G857">
        <v>0.9018469527634404</v>
      </c>
      <c r="H857">
        <v>-0.92532347521906311</v>
      </c>
      <c r="I857">
        <v>0.15844721787859392</v>
      </c>
      <c r="J857">
        <v>0.19556187754365106</v>
      </c>
      <c r="K857">
        <v>5.4754734216643709E-2</v>
      </c>
      <c r="L857">
        <v>-1.015349071429823</v>
      </c>
      <c r="M857">
        <v>1.9916365430589225</v>
      </c>
      <c r="N857">
        <v>-1.1410655464110584</v>
      </c>
      <c r="O857">
        <v>1.2555301466925513</v>
      </c>
      <c r="P857">
        <v>8.4280369993457838E-2</v>
      </c>
      <c r="Q857">
        <v>1.2641735396167142</v>
      </c>
      <c r="R857">
        <v>-0.49891119080603891</v>
      </c>
      <c r="S857">
        <v>-0.13586132619244906</v>
      </c>
      <c r="T857">
        <v>-4.7118487534852177E-2</v>
      </c>
    </row>
    <row r="858" spans="1:20" x14ac:dyDescent="0.3">
      <c r="A858">
        <v>1.1199789813667844</v>
      </c>
      <c r="B858">
        <v>-1.4635715684261192</v>
      </c>
      <c r="C858">
        <v>-0.61503253162351135</v>
      </c>
      <c r="D858">
        <v>-0.25982928165401536</v>
      </c>
      <c r="E858">
        <v>-0.59811904544619299</v>
      </c>
      <c r="F858">
        <v>0.69871881894695498</v>
      </c>
      <c r="G858">
        <v>0.32802797710998216</v>
      </c>
      <c r="H858">
        <v>-0.24259193279830019</v>
      </c>
      <c r="I858">
        <v>1.249033196465815</v>
      </c>
      <c r="J858">
        <v>0.94308744330763661</v>
      </c>
      <c r="K858">
        <v>1.1199789813667844</v>
      </c>
      <c r="L858">
        <v>-0.91480549804913369</v>
      </c>
      <c r="M858">
        <v>-0.63803185433916043</v>
      </c>
      <c r="N858">
        <v>-0.52516905988092688</v>
      </c>
      <c r="O858">
        <v>-0.83688151862535276</v>
      </c>
      <c r="P858">
        <v>9.6023378399225146E-2</v>
      </c>
      <c r="Q858">
        <v>-8.4940210387340148E-2</v>
      </c>
      <c r="R858">
        <v>-0.45906126689316462</v>
      </c>
      <c r="S858">
        <v>0.12356859939384035</v>
      </c>
      <c r="T858">
        <v>0.18047364963544837</v>
      </c>
    </row>
    <row r="859" spans="1:20" x14ac:dyDescent="0.3">
      <c r="A859">
        <v>0.12023276127099954</v>
      </c>
      <c r="B859">
        <v>-0.12718499021434679</v>
      </c>
      <c r="C859">
        <v>-0.75900550687521384</v>
      </c>
      <c r="D859">
        <v>0.59777817440611947</v>
      </c>
      <c r="E859">
        <v>0.88723033167212217</v>
      </c>
      <c r="F859">
        <v>1.5727632798733793</v>
      </c>
      <c r="G859">
        <v>-0.99720049512257447</v>
      </c>
      <c r="H859">
        <v>-0.28982565144522032</v>
      </c>
      <c r="I859">
        <v>-0.88238498643696051</v>
      </c>
      <c r="J859">
        <v>4.8235693673741191E-2</v>
      </c>
      <c r="K859">
        <v>0.12023276127099954</v>
      </c>
      <c r="L859">
        <v>-7.0615258413900692E-2</v>
      </c>
      <c r="M859">
        <v>-0.6834997807746801</v>
      </c>
      <c r="N859">
        <v>0.22192847479046948</v>
      </c>
      <c r="O859">
        <v>0.76856910313235716</v>
      </c>
      <c r="P859">
        <v>1.1905670053546324</v>
      </c>
      <c r="Q859">
        <v>-0.7136172178117689</v>
      </c>
      <c r="R859">
        <v>-0.2866839142628228</v>
      </c>
      <c r="S859">
        <v>-0.18194375858941808</v>
      </c>
      <c r="T859">
        <v>-1.0350724010733947E-3</v>
      </c>
    </row>
    <row r="860" spans="1:20" x14ac:dyDescent="0.3">
      <c r="A860">
        <v>-0.95733812712959043</v>
      </c>
      <c r="B860">
        <v>0.39792154157997628</v>
      </c>
      <c r="C860">
        <v>-0.87393178778334446</v>
      </c>
      <c r="D860">
        <v>1.4804501954375084</v>
      </c>
      <c r="E860">
        <v>0.64138151884565842</v>
      </c>
      <c r="F860">
        <v>1.4743680109368358</v>
      </c>
      <c r="G860">
        <v>-0.12925540888387801</v>
      </c>
      <c r="H860">
        <v>0.86118854185255589</v>
      </c>
      <c r="I860">
        <v>-1.3845088149199412</v>
      </c>
      <c r="J860">
        <v>2.0489561915550394</v>
      </c>
      <c r="K860">
        <v>-0.95733812712959043</v>
      </c>
      <c r="L860">
        <v>-4.4120973875677594E-3</v>
      </c>
      <c r="M860">
        <v>-0.97015222836996462</v>
      </c>
      <c r="N860">
        <v>0.56251398626033955</v>
      </c>
      <c r="O860">
        <v>0.69590947368923328</v>
      </c>
      <c r="P860">
        <v>1.1300243015832145</v>
      </c>
      <c r="Q860">
        <v>-0.19584333024162187</v>
      </c>
      <c r="R860">
        <v>0.86752902880750182</v>
      </c>
      <c r="S860">
        <v>-0.23849543806934703</v>
      </c>
      <c r="T860">
        <v>1.7934573334066428</v>
      </c>
    </row>
    <row r="861" spans="1:20" x14ac:dyDescent="0.3">
      <c r="A861">
        <v>0.97017580440386897</v>
      </c>
      <c r="B861">
        <v>-0.34373065608878633</v>
      </c>
      <c r="C861">
        <v>-2.186555366917927</v>
      </c>
      <c r="D861">
        <v>-1.5397441765663251</v>
      </c>
      <c r="E861">
        <v>0.59798863127231117</v>
      </c>
      <c r="F861">
        <v>-0.50216135384837901</v>
      </c>
      <c r="G861">
        <v>0.34814587760116389</v>
      </c>
      <c r="H861">
        <v>-1.7473214700730395</v>
      </c>
      <c r="I861">
        <v>-0.12035765770079022</v>
      </c>
      <c r="J861">
        <v>-1.584395483910839</v>
      </c>
      <c r="K861">
        <v>0.97017580440386897</v>
      </c>
      <c r="L861">
        <v>5.9341196624687675E-2</v>
      </c>
      <c r="M861">
        <v>-1.7652541435320017</v>
      </c>
      <c r="N861">
        <v>-1.3310481900043407</v>
      </c>
      <c r="O861">
        <v>-0.17542535503719314</v>
      </c>
      <c r="P861">
        <v>-1.1752349004026366</v>
      </c>
      <c r="Q861">
        <v>-0.79321883785864999</v>
      </c>
      <c r="R861">
        <v>-2.4370076920080797</v>
      </c>
      <c r="S861">
        <v>-1.030152633228494</v>
      </c>
      <c r="T861">
        <v>-2.5645878011945369</v>
      </c>
    </row>
    <row r="862" spans="1:20" x14ac:dyDescent="0.3">
      <c r="A862">
        <v>-1.0799193384530228</v>
      </c>
      <c r="B862">
        <v>0.79117847648674133</v>
      </c>
      <c r="C862">
        <v>-0.83466271555236415</v>
      </c>
      <c r="D862">
        <v>0.27513937985227221</v>
      </c>
      <c r="E862">
        <v>-3.5664232850533273E-2</v>
      </c>
      <c r="F862">
        <v>0.54894445760736033</v>
      </c>
      <c r="G862">
        <v>-0.22260521248358917</v>
      </c>
      <c r="H862">
        <v>-0.87858388656760389</v>
      </c>
      <c r="I862">
        <v>1.0634043526147381</v>
      </c>
      <c r="J862">
        <v>0.35582257764769926</v>
      </c>
      <c r="K862">
        <v>-1.0799193384530228</v>
      </c>
      <c r="L862">
        <v>0.31054883057505239</v>
      </c>
      <c r="M862">
        <v>-0.85583072975613783</v>
      </c>
      <c r="N862">
        <v>-0.1326982405608069</v>
      </c>
      <c r="O862">
        <v>-0.1136469024227094</v>
      </c>
      <c r="P862">
        <v>0.15209504934074969</v>
      </c>
      <c r="Q862">
        <v>-0.50645412364481213</v>
      </c>
      <c r="R862">
        <v>-0.81832435164003625</v>
      </c>
      <c r="S862">
        <v>0.39746566095657132</v>
      </c>
      <c r="T862">
        <v>-2.820916092874956E-2</v>
      </c>
    </row>
    <row r="863" spans="1:20" x14ac:dyDescent="0.3">
      <c r="A863">
        <v>-1.2840544326336143</v>
      </c>
      <c r="B863">
        <v>0.6569995926276051</v>
      </c>
      <c r="C863">
        <v>-0.18990076194990713</v>
      </c>
      <c r="D863">
        <v>5.9230653827421091E-2</v>
      </c>
      <c r="E863">
        <v>0.14809839974090619</v>
      </c>
      <c r="F863">
        <v>-0.32345261231656397</v>
      </c>
      <c r="G863">
        <v>0.47851951736744425</v>
      </c>
      <c r="H863">
        <v>-0.1796973324208041</v>
      </c>
      <c r="I863">
        <v>4.3360224390163578E-2</v>
      </c>
      <c r="J863">
        <v>0.73533028911779863</v>
      </c>
      <c r="K863">
        <v>-1.2840544326336143</v>
      </c>
      <c r="L863">
        <v>0.10771486445835665</v>
      </c>
      <c r="M863">
        <v>-0.37990146787990664</v>
      </c>
      <c r="N863">
        <v>-0.28331606664466891</v>
      </c>
      <c r="O863">
        <v>-6.5839755879156053E-2</v>
      </c>
      <c r="P863">
        <v>-0.49346947523776941</v>
      </c>
      <c r="Q863">
        <v>2.1946520992030483E-2</v>
      </c>
      <c r="R863">
        <v>-0.23448990941769238</v>
      </c>
      <c r="S863">
        <v>-0.19452691131997119</v>
      </c>
      <c r="T863">
        <v>0.32243670692502879</v>
      </c>
    </row>
    <row r="864" spans="1:20" x14ac:dyDescent="0.3">
      <c r="A864">
        <v>-0.4852494877516802</v>
      </c>
      <c r="B864">
        <v>0.49220630946531474</v>
      </c>
      <c r="C864">
        <v>0.20558365110990387</v>
      </c>
      <c r="D864">
        <v>-0.3765831061697254</v>
      </c>
      <c r="E864">
        <v>0.86695472136732432</v>
      </c>
      <c r="F864">
        <v>-0.6065697261802645</v>
      </c>
      <c r="G864">
        <v>0.1855238580193708</v>
      </c>
      <c r="H864">
        <v>-0.33809485673135803</v>
      </c>
      <c r="I864">
        <v>1.1313520426639589</v>
      </c>
      <c r="J864">
        <v>8.3152821467623261E-2</v>
      </c>
      <c r="K864">
        <v>-0.4852494877516802</v>
      </c>
      <c r="L864">
        <v>0.26554640976262883</v>
      </c>
      <c r="M864">
        <v>0.17914867731235046</v>
      </c>
      <c r="N864">
        <v>-0.19732141994828631</v>
      </c>
      <c r="O864">
        <v>0.61167536189633798</v>
      </c>
      <c r="P864">
        <v>-0.44243507954537858</v>
      </c>
      <c r="Q864">
        <v>0.10084649708745821</v>
      </c>
      <c r="R864">
        <v>-0.35235457114102697</v>
      </c>
      <c r="S864">
        <v>0.64944172486421214</v>
      </c>
      <c r="T864">
        <v>-5.266037794863733E-2</v>
      </c>
    </row>
    <row r="865" spans="1:20" x14ac:dyDescent="0.3">
      <c r="A865">
        <v>-0.57087548987726633</v>
      </c>
      <c r="B865">
        <v>-0.29271300881083878</v>
      </c>
      <c r="C865">
        <v>-0.49744429837607568</v>
      </c>
      <c r="D865">
        <v>0.15783633844559697</v>
      </c>
      <c r="E865">
        <v>-0.93899470669248553</v>
      </c>
      <c r="F865">
        <v>-0.21055092590727975</v>
      </c>
      <c r="G865">
        <v>-0.73212142474122965</v>
      </c>
      <c r="H865">
        <v>0.22754556076811633</v>
      </c>
      <c r="I865">
        <v>-1.2928947600876066</v>
      </c>
      <c r="J865">
        <v>1.2288131574322534</v>
      </c>
      <c r="K865">
        <v>-0.57087548987726633</v>
      </c>
      <c r="L865">
        <v>-0.49116715351214707</v>
      </c>
      <c r="M865">
        <v>-0.71577481705137214</v>
      </c>
      <c r="N865">
        <v>-0.42160268056781558</v>
      </c>
      <c r="O865">
        <v>-1.0572414063693054</v>
      </c>
      <c r="P865">
        <v>-0.63123658472707045</v>
      </c>
      <c r="Q865">
        <v>-1.0769948881933216</v>
      </c>
      <c r="R865">
        <v>-0.3011864568599511</v>
      </c>
      <c r="S865">
        <v>-1.3378313941100424</v>
      </c>
      <c r="T865">
        <v>0.30420616045694371</v>
      </c>
    </row>
    <row r="866" spans="1:20" x14ac:dyDescent="0.3">
      <c r="A866">
        <v>-2.4924738089300166E-2</v>
      </c>
      <c r="B866">
        <v>-0.69732361231673923</v>
      </c>
      <c r="C866">
        <v>-0.71217750742517183</v>
      </c>
      <c r="D866">
        <v>-0.10197131627998796</v>
      </c>
      <c r="E866">
        <v>-1.5358274354148895</v>
      </c>
      <c r="F866">
        <v>1.5124807177664137</v>
      </c>
      <c r="G866">
        <v>1.4129412775883974</v>
      </c>
      <c r="H866">
        <v>-0.64929264272013032</v>
      </c>
      <c r="I866">
        <v>-1.2102631499675776</v>
      </c>
      <c r="J866">
        <v>0.17907617965223185</v>
      </c>
      <c r="K866">
        <v>-2.4924738089300166E-2</v>
      </c>
      <c r="L866">
        <v>-0.65243415176797248</v>
      </c>
      <c r="M866">
        <v>-0.85778066596034774</v>
      </c>
      <c r="N866">
        <v>-0.59886208997388868</v>
      </c>
      <c r="O866">
        <v>-1.6155629014971855</v>
      </c>
      <c r="P866">
        <v>0.5244098938383055</v>
      </c>
      <c r="Q866">
        <v>0.6635759693869917</v>
      </c>
      <c r="R866">
        <v>-0.35980583920117276</v>
      </c>
      <c r="S866">
        <v>-1.4010987892037594</v>
      </c>
      <c r="T866">
        <v>-0.16588384968839687</v>
      </c>
    </row>
    <row r="867" spans="1:20" x14ac:dyDescent="0.3">
      <c r="A867">
        <v>-8.0623593478490213E-2</v>
      </c>
      <c r="B867">
        <v>-0.87524518239908367</v>
      </c>
      <c r="C867">
        <v>-0.54086201453428295</v>
      </c>
      <c r="D867">
        <v>-1.2494104192767732</v>
      </c>
      <c r="E867">
        <v>-0.71156632412088117</v>
      </c>
      <c r="F867">
        <v>1.6716483580843902</v>
      </c>
      <c r="G867">
        <v>0.22019368830629663</v>
      </c>
      <c r="H867">
        <v>1.1748333754757743</v>
      </c>
      <c r="I867">
        <v>-1.2002316982157453</v>
      </c>
      <c r="J867">
        <v>0.81522352298161949</v>
      </c>
      <c r="K867">
        <v>-8.0623593478490213E-2</v>
      </c>
      <c r="L867">
        <v>-0.83803328231172236</v>
      </c>
      <c r="M867">
        <v>-0.77435717823316863</v>
      </c>
      <c r="N867">
        <v>-1.4679679393676404</v>
      </c>
      <c r="O867">
        <v>-1.4129999402860332</v>
      </c>
      <c r="P867">
        <v>0.31895524764610861</v>
      </c>
      <c r="Q867">
        <v>-0.34630793144531002</v>
      </c>
      <c r="R867">
        <v>0.56992850399960593</v>
      </c>
      <c r="S867">
        <v>-1.8241222921424507</v>
      </c>
      <c r="T867">
        <v>8.1360473466351613E-2</v>
      </c>
    </row>
    <row r="868" spans="1:20" x14ac:dyDescent="0.3">
      <c r="A868">
        <v>0.18636152261944952</v>
      </c>
      <c r="B868">
        <v>-0.90969139385171649</v>
      </c>
      <c r="C868">
        <v>-0.69141299928350797</v>
      </c>
      <c r="D868">
        <v>0.63499084884364354</v>
      </c>
      <c r="E868">
        <v>0.80032115763902412</v>
      </c>
      <c r="F868">
        <v>1.4268917923088837</v>
      </c>
      <c r="G868">
        <v>-1.2560328937599889</v>
      </c>
      <c r="H868">
        <v>-0.93671119274596382</v>
      </c>
      <c r="I868">
        <v>-0.15267817671912642</v>
      </c>
      <c r="J868">
        <v>1.0857814102080288</v>
      </c>
      <c r="K868">
        <v>0.18636152261944952</v>
      </c>
      <c r="L868">
        <v>-0.76626254749639688</v>
      </c>
      <c r="M868">
        <v>-0.83590644262833269</v>
      </c>
      <c r="N868">
        <v>-8.5586006178886564E-2</v>
      </c>
      <c r="O868">
        <v>0.44266930905230828</v>
      </c>
      <c r="P868">
        <v>0.83809744595129221</v>
      </c>
      <c r="Q868">
        <v>-1.12615578407482</v>
      </c>
      <c r="R868">
        <v>-1.0670265280619113</v>
      </c>
      <c r="S868">
        <v>-0.13601129921185537</v>
      </c>
      <c r="T868">
        <v>0.25132843255194803</v>
      </c>
    </row>
    <row r="869" spans="1:20" x14ac:dyDescent="0.3">
      <c r="A869">
        <v>-1.2771623340455671</v>
      </c>
      <c r="B869">
        <v>0.16004102924747826</v>
      </c>
      <c r="C869">
        <v>-0.93014051349398086</v>
      </c>
      <c r="D869">
        <v>1.8823742493810842</v>
      </c>
      <c r="E869">
        <v>-0.17352607266271866</v>
      </c>
      <c r="F869">
        <v>0.71436769237842312</v>
      </c>
      <c r="G869">
        <v>0.86242266872798679</v>
      </c>
      <c r="H869">
        <v>-0.31427575951187958</v>
      </c>
      <c r="I869">
        <v>0.76955884445866818</v>
      </c>
      <c r="J869">
        <v>-0.21072639786231046</v>
      </c>
      <c r="K869">
        <v>-1.2771623340455671</v>
      </c>
      <c r="L869">
        <v>-0.34769263447025855</v>
      </c>
      <c r="M869">
        <v>-1.1929459862753387</v>
      </c>
      <c r="N869">
        <v>0.56388546513326687</v>
      </c>
      <c r="O869">
        <v>-1.3986299319627776E-2</v>
      </c>
      <c r="P869">
        <v>0.40683708503092375</v>
      </c>
      <c r="Q869">
        <v>0.25054361023698918</v>
      </c>
      <c r="R869">
        <v>-4.864508872089518E-2</v>
      </c>
      <c r="S869">
        <v>0.67277522959605296</v>
      </c>
      <c r="T869">
        <v>3.4196787002999995E-2</v>
      </c>
    </row>
    <row r="870" spans="1:20" x14ac:dyDescent="0.3">
      <c r="A870">
        <v>-1.9199210859133884</v>
      </c>
      <c r="B870">
        <v>1.1618941964386695</v>
      </c>
      <c r="C870">
        <v>-0.11977676181019659</v>
      </c>
      <c r="D870">
        <v>-1.1385138864166853</v>
      </c>
      <c r="E870">
        <v>0.53985164844483857</v>
      </c>
      <c r="F870">
        <v>1.2222457171636079</v>
      </c>
      <c r="G870">
        <v>-2.1780544766090628</v>
      </c>
      <c r="H870">
        <v>1.6234485537271512</v>
      </c>
      <c r="I870">
        <v>-0.91678637638442673</v>
      </c>
      <c r="J870">
        <v>-0.23652221466230977</v>
      </c>
      <c r="K870">
        <v>-1.9199210859133884</v>
      </c>
      <c r="L870">
        <v>0.32655588995803553</v>
      </c>
      <c r="M870">
        <v>-0.36648999326720699</v>
      </c>
      <c r="N870">
        <v>-1.1500117024732108</v>
      </c>
      <c r="O870">
        <v>-0.16148485015231806</v>
      </c>
      <c r="P870">
        <v>0.30317160312263158</v>
      </c>
      <c r="Q870">
        <v>-1.8907425615505722</v>
      </c>
      <c r="R870">
        <v>0.7525806464403092</v>
      </c>
      <c r="S870">
        <v>-1.2163456939448589</v>
      </c>
      <c r="T870">
        <v>-0.4070522062335501</v>
      </c>
    </row>
    <row r="871" spans="1:20" x14ac:dyDescent="0.3">
      <c r="A871">
        <v>0.6379737643187624</v>
      </c>
      <c r="B871">
        <v>0.3804700330835209</v>
      </c>
      <c r="C871">
        <v>0.39348716671705808</v>
      </c>
      <c r="D871">
        <v>0.59678746962409113</v>
      </c>
      <c r="E871">
        <v>2.463869010907067E-3</v>
      </c>
      <c r="F871">
        <v>-0.50592343378098403</v>
      </c>
      <c r="G871">
        <v>0.94282793032209977</v>
      </c>
      <c r="H871">
        <v>0.81260181292180411</v>
      </c>
      <c r="I871">
        <v>-1.3890722946078717</v>
      </c>
      <c r="J871">
        <v>-0.19825526792596324</v>
      </c>
      <c r="K871">
        <v>0.6379737643187624</v>
      </c>
      <c r="L871">
        <v>0.59807567078767343</v>
      </c>
      <c r="M871">
        <v>0.66962095752460826</v>
      </c>
      <c r="N871">
        <v>0.99526942754456893</v>
      </c>
      <c r="O871">
        <v>0.61622769019646217</v>
      </c>
      <c r="P871">
        <v>0.28740204961582244</v>
      </c>
      <c r="Q871">
        <v>1.2184308538500597</v>
      </c>
      <c r="R871">
        <v>1.2317421052675916</v>
      </c>
      <c r="S871">
        <v>0.1106173257549995</v>
      </c>
      <c r="T871">
        <v>0.6993665925018786</v>
      </c>
    </row>
    <row r="872" spans="1:20" x14ac:dyDescent="0.3">
      <c r="A872">
        <v>-0.91888972177236883</v>
      </c>
      <c r="B872">
        <v>1.1940896653240904</v>
      </c>
      <c r="C872">
        <v>0.83265963588828262</v>
      </c>
      <c r="D872">
        <v>0.84546746757771929</v>
      </c>
      <c r="E872">
        <v>0.5731852859256128</v>
      </c>
      <c r="F872">
        <v>1.2588531816578123</v>
      </c>
      <c r="G872">
        <v>1.4631654321754816E-2</v>
      </c>
      <c r="H872">
        <v>0.33825829015904008</v>
      </c>
      <c r="I872">
        <v>-1.6680733362207982</v>
      </c>
      <c r="J872">
        <v>0.59379092840306524</v>
      </c>
      <c r="K872">
        <v>-0.91888972177236883</v>
      </c>
      <c r="L872">
        <v>0.74437736990820669</v>
      </c>
      <c r="M872">
        <v>0.81685140651961241</v>
      </c>
      <c r="N872">
        <v>0.94937142084995552</v>
      </c>
      <c r="O872">
        <v>1.0057262271018399</v>
      </c>
      <c r="P872">
        <v>1.5675009791149113</v>
      </c>
      <c r="Q872">
        <v>0.79963961748564893</v>
      </c>
      <c r="R872">
        <v>1.1521174991860246</v>
      </c>
      <c r="S872">
        <v>4.8963311385118113E-2</v>
      </c>
      <c r="T872">
        <v>1.4333589306806522</v>
      </c>
    </row>
    <row r="873" spans="1:20" x14ac:dyDescent="0.3">
      <c r="A873">
        <v>-1.5253972218121117</v>
      </c>
      <c r="B873">
        <v>-0.43357297997115013</v>
      </c>
      <c r="C873">
        <v>-0.94877204964609674</v>
      </c>
      <c r="D873">
        <v>0.84637504520557461</v>
      </c>
      <c r="E873">
        <v>-1.7011652331884453</v>
      </c>
      <c r="F873">
        <v>-0.4092109296197699</v>
      </c>
      <c r="G873">
        <v>0.19702237747559759</v>
      </c>
      <c r="H873">
        <v>0.26092756435162989</v>
      </c>
      <c r="I873">
        <v>0.42046803769848451</v>
      </c>
      <c r="J873">
        <v>-1.2106184079967952</v>
      </c>
      <c r="K873">
        <v>-1.5253972218121117</v>
      </c>
      <c r="L873">
        <v>-0.99111808655273315</v>
      </c>
      <c r="M873">
        <v>-1.4657437480554281</v>
      </c>
      <c r="N873">
        <v>-0.56669830126404108</v>
      </c>
      <c r="O873">
        <v>-1.8632052463871651</v>
      </c>
      <c r="P873">
        <v>-1.1561587594235752</v>
      </c>
      <c r="Q873">
        <v>-0.89790839534651379</v>
      </c>
      <c r="R873">
        <v>-0.3478236198710053</v>
      </c>
      <c r="S873">
        <v>-0.76317574600973115</v>
      </c>
      <c r="T873">
        <v>-1.4475200458896353</v>
      </c>
    </row>
    <row r="874" spans="1:20" x14ac:dyDescent="0.3">
      <c r="A874">
        <v>7.6810451719408313E-2</v>
      </c>
      <c r="B874">
        <v>-0.45814299687039167</v>
      </c>
      <c r="C874">
        <v>2.678212541727823E-2</v>
      </c>
      <c r="D874">
        <v>-0.85971368527294878</v>
      </c>
      <c r="E874">
        <v>-1.76510119092676</v>
      </c>
      <c r="F874">
        <v>1.9086047020084471E-2</v>
      </c>
      <c r="G874">
        <v>-1.4687114946562216</v>
      </c>
      <c r="H874">
        <v>2.1548566196329446</v>
      </c>
      <c r="I874">
        <v>0.3296425080534503</v>
      </c>
      <c r="J874">
        <v>-0.55347306955213071</v>
      </c>
      <c r="K874">
        <v>7.6810451719408313E-2</v>
      </c>
      <c r="L874">
        <v>-0.39251811859137076</v>
      </c>
      <c r="M874">
        <v>-8.8719275319402574E-2</v>
      </c>
      <c r="N874">
        <v>-0.7793902637106046</v>
      </c>
      <c r="O874">
        <v>-1.8092805087397266</v>
      </c>
      <c r="P874">
        <v>-0.49291043618493224</v>
      </c>
      <c r="Q874">
        <v>-1.3747050611892466</v>
      </c>
      <c r="R874">
        <v>1.1910045591528502</v>
      </c>
      <c r="S874">
        <v>-0.75608455111246586</v>
      </c>
      <c r="T874">
        <v>-0.5535225726796742</v>
      </c>
    </row>
    <row r="875" spans="1:20" x14ac:dyDescent="0.3">
      <c r="A875">
        <v>-1.4138052304816879</v>
      </c>
      <c r="B875">
        <v>-0.19950168125326487</v>
      </c>
      <c r="C875">
        <v>0.41576265393607004</v>
      </c>
      <c r="D875">
        <v>-0.73087862800713188</v>
      </c>
      <c r="E875">
        <v>0.58157078962162934</v>
      </c>
      <c r="F875">
        <v>-0.12370358828195903</v>
      </c>
      <c r="G875">
        <v>-1.017911086689357</v>
      </c>
      <c r="H875">
        <v>-2.5471225848867229</v>
      </c>
      <c r="I875">
        <v>-1.1464791175140765</v>
      </c>
      <c r="J875">
        <v>-0.95720727821657214</v>
      </c>
      <c r="K875">
        <v>-1.4138052304816879</v>
      </c>
      <c r="L875">
        <v>-0.73208972745905532</v>
      </c>
      <c r="M875">
        <v>-0.13182784486131705</v>
      </c>
      <c r="N875">
        <v>-1.160585092126706</v>
      </c>
      <c r="O875">
        <v>-0.27286752136839199</v>
      </c>
      <c r="P875">
        <v>-0.74777211119458409</v>
      </c>
      <c r="Q875">
        <v>-1.2156239636336941</v>
      </c>
      <c r="R875">
        <v>-2.6111056266732007</v>
      </c>
      <c r="S875">
        <v>-1.56606710054501</v>
      </c>
      <c r="T875">
        <v>-1.8793920321610162</v>
      </c>
    </row>
    <row r="876" spans="1:20" x14ac:dyDescent="0.3">
      <c r="A876">
        <v>-0.36242434076194247</v>
      </c>
      <c r="B876">
        <v>-0.21687539583821391</v>
      </c>
      <c r="C876">
        <v>1.2407500987555218</v>
      </c>
      <c r="D876">
        <v>1.0486806720166149</v>
      </c>
      <c r="E876">
        <v>-0.62187566729822008</v>
      </c>
      <c r="F876">
        <v>-1.0092752315392446</v>
      </c>
      <c r="G876">
        <v>1.3613197384736591</v>
      </c>
      <c r="H876">
        <v>-2.2838754426869281</v>
      </c>
      <c r="I876">
        <v>-1.9527759217384908</v>
      </c>
      <c r="J876">
        <v>2.6006438674851824E-2</v>
      </c>
      <c r="K876">
        <v>-0.36242434076194247</v>
      </c>
      <c r="L876">
        <v>-0.3404367023288265</v>
      </c>
      <c r="M876">
        <v>0.93782583815156051</v>
      </c>
      <c r="N876">
        <v>0.7640910511137996</v>
      </c>
      <c r="O876">
        <v>-0.15986730744165889</v>
      </c>
      <c r="P876">
        <v>-0.34838957016892136</v>
      </c>
      <c r="Q876">
        <v>1.3496965835471899</v>
      </c>
      <c r="R876">
        <v>-1.1833201136268356</v>
      </c>
      <c r="S876">
        <v>-0.6942403134349151</v>
      </c>
      <c r="T876">
        <v>0.12021060462681668</v>
      </c>
    </row>
    <row r="877" spans="1:20" x14ac:dyDescent="0.3">
      <c r="A877">
        <v>-0.69692416680734115</v>
      </c>
      <c r="B877">
        <v>-0.25520780893794864</v>
      </c>
      <c r="C877">
        <v>-0.2118970709572357</v>
      </c>
      <c r="D877">
        <v>0.18377651323314262</v>
      </c>
      <c r="E877">
        <v>-0.46516174322945081</v>
      </c>
      <c r="F877">
        <v>-1.007283226647782</v>
      </c>
      <c r="G877">
        <v>-0.28306013132264574</v>
      </c>
      <c r="H877">
        <v>0.8125719755843277</v>
      </c>
      <c r="I877">
        <v>1.2241219115080724</v>
      </c>
      <c r="J877">
        <v>-0.24550720243114149</v>
      </c>
      <c r="K877">
        <v>-0.69692416680734115</v>
      </c>
      <c r="L877">
        <v>-0.50547083447087937</v>
      </c>
      <c r="M877">
        <v>-0.48725072399166908</v>
      </c>
      <c r="N877">
        <v>-0.37304008258840937</v>
      </c>
      <c r="O877">
        <v>-0.66397325000824114</v>
      </c>
      <c r="P877">
        <v>-1.1375227758174005</v>
      </c>
      <c r="Q877">
        <v>-0.75353888165668548</v>
      </c>
      <c r="R877">
        <v>0.1476598982525425</v>
      </c>
      <c r="S877">
        <v>0.17342458197591626</v>
      </c>
      <c r="T877">
        <v>-0.50007002338868678</v>
      </c>
    </row>
    <row r="878" spans="1:20" x14ac:dyDescent="0.3">
      <c r="A878">
        <v>-0.30017406198326552</v>
      </c>
      <c r="B878">
        <v>-0.42903638758784285</v>
      </c>
      <c r="C878">
        <v>0.15314739462518054</v>
      </c>
      <c r="D878">
        <v>1.3194943357744784</v>
      </c>
      <c r="E878">
        <v>-0.47066688812721397</v>
      </c>
      <c r="F878">
        <v>-0.93093648985834798</v>
      </c>
      <c r="G878">
        <v>0.44829647292264818</v>
      </c>
      <c r="H878">
        <v>-0.23230686408561355</v>
      </c>
      <c r="I878">
        <v>-0.72904074400810948</v>
      </c>
      <c r="J878">
        <v>-1.0145866261667651</v>
      </c>
      <c r="K878">
        <v>-0.30017406198326552</v>
      </c>
      <c r="L878">
        <v>-0.51186242227049572</v>
      </c>
      <c r="M878">
        <v>-8.5282946285493239E-2</v>
      </c>
      <c r="N878">
        <v>0.60841808209390713</v>
      </c>
      <c r="O878">
        <v>-0.17451458936552328</v>
      </c>
      <c r="P878">
        <v>-0.56138290127689339</v>
      </c>
      <c r="Q878">
        <v>0.20802279409454313</v>
      </c>
      <c r="R878">
        <v>-0.11024585402553395</v>
      </c>
      <c r="S878">
        <v>-0.16693451363781106</v>
      </c>
      <c r="T878">
        <v>-0.61430302093513145</v>
      </c>
    </row>
    <row r="879" spans="1:20" x14ac:dyDescent="0.3">
      <c r="A879">
        <v>-0.62728982270801181</v>
      </c>
      <c r="B879">
        <v>6.7236697908236095E-2</v>
      </c>
      <c r="C879">
        <v>1.2059122484218345</v>
      </c>
      <c r="D879">
        <v>-1.0076209081119407</v>
      </c>
      <c r="E879">
        <v>-2.5929595985865421</v>
      </c>
      <c r="F879">
        <v>0.86879187201842889</v>
      </c>
      <c r="G879">
        <v>1.3833028523885933</v>
      </c>
      <c r="H879">
        <v>8.0852100125519383E-2</v>
      </c>
      <c r="I879">
        <v>0.26447547684289258</v>
      </c>
      <c r="J879">
        <v>-1.0839938145184622</v>
      </c>
      <c r="K879">
        <v>-0.62728982270801181</v>
      </c>
      <c r="L879">
        <v>-0.18125185355356371</v>
      </c>
      <c r="M879">
        <v>0.90782758776982819</v>
      </c>
      <c r="N879">
        <v>-0.66148044542242823</v>
      </c>
      <c r="O879">
        <v>-2.3610102669107227</v>
      </c>
      <c r="P879">
        <v>0.30919078073742984</v>
      </c>
      <c r="Q879">
        <v>1.266626260470888</v>
      </c>
      <c r="R879">
        <v>0.70560975732758546</v>
      </c>
      <c r="S879">
        <v>-0.70459337998622351</v>
      </c>
      <c r="T879">
        <v>-0.41505708822567616</v>
      </c>
    </row>
    <row r="880" spans="1:20" x14ac:dyDescent="0.3">
      <c r="A880">
        <v>1.2426804764599815</v>
      </c>
      <c r="B880">
        <v>1.5530191584472697</v>
      </c>
      <c r="C880">
        <v>-0.21269269948242248</v>
      </c>
      <c r="D880">
        <v>-1.0621660332407656</v>
      </c>
      <c r="E880">
        <v>-1.4739904954664604</v>
      </c>
      <c r="F880">
        <v>-0.72816270576842679</v>
      </c>
      <c r="G880">
        <v>1.5353932463803324</v>
      </c>
      <c r="H880">
        <v>0.92397647473736599</v>
      </c>
      <c r="I880">
        <v>-0.25668418979001767</v>
      </c>
      <c r="J880">
        <v>0.69912505401680658</v>
      </c>
      <c r="K880">
        <v>1.2426804764599815</v>
      </c>
      <c r="L880">
        <v>1.9133643755268503</v>
      </c>
      <c r="M880">
        <v>0.66564684872425195</v>
      </c>
      <c r="N880">
        <v>0.54164683245844503</v>
      </c>
      <c r="O880">
        <v>-0.5198231606690793</v>
      </c>
      <c r="P880">
        <v>2.3218767086250702E-2</v>
      </c>
      <c r="Q880">
        <v>1.6376731471353301</v>
      </c>
      <c r="R880">
        <v>1.3738266417709417</v>
      </c>
      <c r="S880">
        <v>0.27512881567030789</v>
      </c>
      <c r="T880">
        <v>1.2957021854878525</v>
      </c>
    </row>
    <row r="881" spans="1:20" x14ac:dyDescent="0.3">
      <c r="A881">
        <v>-0.36093748977891393</v>
      </c>
      <c r="B881">
        <v>-0.52010605472269922</v>
      </c>
      <c r="C881">
        <v>0.44310089421810417</v>
      </c>
      <c r="D881">
        <v>-0.67875507496844045</v>
      </c>
      <c r="E881">
        <v>0.41238129276770591</v>
      </c>
      <c r="F881">
        <v>-0.21617878512407607</v>
      </c>
      <c r="G881">
        <v>-1.0734219626339576</v>
      </c>
      <c r="H881">
        <v>0.61887263931823311</v>
      </c>
      <c r="I881">
        <v>0.19763471525313042</v>
      </c>
      <c r="J881">
        <v>0.40878679948646524</v>
      </c>
      <c r="K881">
        <v>-0.36093748977891393</v>
      </c>
      <c r="L881">
        <v>-0.61936811932214308</v>
      </c>
      <c r="M881">
        <v>0.12935218778503349</v>
      </c>
      <c r="N881">
        <v>-0.78383157100067324</v>
      </c>
      <c r="O881">
        <v>-0.15762572276468584</v>
      </c>
      <c r="P881">
        <v>-0.53733119576109323</v>
      </c>
      <c r="Q881">
        <v>-1.0110305587878869</v>
      </c>
      <c r="R881">
        <v>-1.7566669287574666E-2</v>
      </c>
      <c r="S881">
        <v>-0.44852151676743285</v>
      </c>
      <c r="T881">
        <v>-0.16102534221068604</v>
      </c>
    </row>
    <row r="882" spans="1:20" x14ac:dyDescent="0.3">
      <c r="A882">
        <v>-0.15412906457904416</v>
      </c>
      <c r="B882">
        <v>-0.54244145972432489</v>
      </c>
      <c r="C882">
        <v>0.55353100221680585</v>
      </c>
      <c r="D882">
        <v>-0.68284393717684511</v>
      </c>
      <c r="E882">
        <v>0.9737547360618144</v>
      </c>
      <c r="F882">
        <v>0.60804913593677989</v>
      </c>
      <c r="G882">
        <v>-1.8152653397121779</v>
      </c>
      <c r="H882">
        <v>0.52140320193000511</v>
      </c>
      <c r="I882">
        <v>0.40230542664950103</v>
      </c>
      <c r="J882">
        <v>-0.79695850692435133</v>
      </c>
      <c r="K882">
        <v>-0.15412906457904416</v>
      </c>
      <c r="L882">
        <v>-0.55976724860190274</v>
      </c>
      <c r="M882">
        <v>0.28741136900587294</v>
      </c>
      <c r="N882">
        <v>-0.67394520846756523</v>
      </c>
      <c r="O882">
        <v>0.35566856693989607</v>
      </c>
      <c r="P882">
        <v>0.21106201823940579</v>
      </c>
      <c r="Q882">
        <v>-1.3073900693462379</v>
      </c>
      <c r="R882">
        <v>-2.265365653842788E-2</v>
      </c>
      <c r="S882">
        <v>-0.12285350123168576</v>
      </c>
      <c r="T882">
        <v>-0.84912041297774032</v>
      </c>
    </row>
    <row r="883" spans="1:20" x14ac:dyDescent="0.3">
      <c r="A883">
        <v>-0.42493736764337114</v>
      </c>
      <c r="B883">
        <v>-0.14135794564060733</v>
      </c>
      <c r="C883">
        <v>0.80667968457556871</v>
      </c>
      <c r="D883">
        <v>1.9449257847178805</v>
      </c>
      <c r="E883">
        <v>-1.4936756762334142</v>
      </c>
      <c r="F883">
        <v>0.33383532272706051</v>
      </c>
      <c r="G883">
        <v>0.41402652710895993</v>
      </c>
      <c r="H883">
        <v>0.51845553561951307</v>
      </c>
      <c r="I883">
        <v>-0.26450173778380698</v>
      </c>
      <c r="J883">
        <v>0.87744851025676907</v>
      </c>
      <c r="K883">
        <v>-0.42493736764337114</v>
      </c>
      <c r="L883">
        <v>-0.29506633341340727</v>
      </c>
      <c r="M883">
        <v>0.54984229853263322</v>
      </c>
      <c r="N883">
        <v>1.2882033845064498</v>
      </c>
      <c r="O883">
        <v>-0.60020472837372729</v>
      </c>
      <c r="P883">
        <v>0.74254891335264717</v>
      </c>
      <c r="Q883">
        <v>0.7823456852815136</v>
      </c>
      <c r="R883">
        <v>1.2035967172748039</v>
      </c>
      <c r="S883">
        <v>0.49311462968152009</v>
      </c>
      <c r="T883">
        <v>1.5246856209877424</v>
      </c>
    </row>
    <row r="884" spans="1:20" x14ac:dyDescent="0.3">
      <c r="A884">
        <v>-1.2453826278043574</v>
      </c>
      <c r="B884">
        <v>1.3338746893966853</v>
      </c>
      <c r="C884">
        <v>1.5156589078459632</v>
      </c>
      <c r="D884">
        <v>-1.284982266001734</v>
      </c>
      <c r="E884">
        <v>-0.46969189383638354</v>
      </c>
      <c r="F884">
        <v>0.65585128520296954</v>
      </c>
      <c r="G884">
        <v>0.28944357620000821</v>
      </c>
      <c r="H884">
        <v>-0.1393294610717426</v>
      </c>
      <c r="I884">
        <v>0.94027651584209804</v>
      </c>
      <c r="J884">
        <v>1.9067242739059072</v>
      </c>
      <c r="K884">
        <v>-1.2453826278043574</v>
      </c>
      <c r="L884">
        <v>0.74663060920590829</v>
      </c>
      <c r="M884">
        <v>1.3705474283629404</v>
      </c>
      <c r="N884">
        <v>-0.4486080254903993</v>
      </c>
      <c r="O884">
        <v>-0.46542880552861299</v>
      </c>
      <c r="P884">
        <v>0.54232124779838464</v>
      </c>
      <c r="Q884">
        <v>0.78913023624125067</v>
      </c>
      <c r="R884">
        <v>0.49765834495976524</v>
      </c>
      <c r="S884">
        <v>0.28461963174611116</v>
      </c>
      <c r="T884">
        <v>1.7236818379148235</v>
      </c>
    </row>
    <row r="885" spans="1:20" x14ac:dyDescent="0.3">
      <c r="A885">
        <v>0.29311942852506634</v>
      </c>
      <c r="B885">
        <v>-2.2611796453463358</v>
      </c>
      <c r="C885">
        <v>-0.68328619573476301</v>
      </c>
      <c r="D885">
        <v>1.2515597208157689</v>
      </c>
      <c r="E885">
        <v>1.7700631549414354</v>
      </c>
      <c r="F885">
        <v>-0.51764340110237839</v>
      </c>
      <c r="G885">
        <v>1.8021686197106586</v>
      </c>
      <c r="H885">
        <v>-0.43237701343013285</v>
      </c>
      <c r="I885">
        <v>1.6938328480727063</v>
      </c>
      <c r="J885">
        <v>-3.3643834065986096E-2</v>
      </c>
      <c r="K885">
        <v>0.29311942852506634</v>
      </c>
      <c r="L885">
        <v>-1.9706246374096885</v>
      </c>
      <c r="M885">
        <v>-1.1992830360895017</v>
      </c>
      <c r="N885">
        <v>-0.26249907126130434</v>
      </c>
      <c r="O885">
        <v>0.91781107313703425</v>
      </c>
      <c r="P885">
        <v>-0.82620924950297669</v>
      </c>
      <c r="Q885">
        <v>0.55476802650187396</v>
      </c>
      <c r="R885">
        <v>-0.80157806812857579</v>
      </c>
      <c r="S885">
        <v>0.86773503933205542</v>
      </c>
      <c r="T885">
        <v>-0.62405295017250428</v>
      </c>
    </row>
    <row r="886" spans="1:20" x14ac:dyDescent="0.3">
      <c r="A886">
        <v>0.43562629577551343</v>
      </c>
      <c r="B886">
        <v>1.4757684822012516</v>
      </c>
      <c r="C886">
        <v>-1.6576877511768813</v>
      </c>
      <c r="D886">
        <v>0.7211772135425415</v>
      </c>
      <c r="E886">
        <v>-6.954606617708696E-2</v>
      </c>
      <c r="F886">
        <v>-0.20540572241620572</v>
      </c>
      <c r="G886">
        <v>-0.45762138369901545</v>
      </c>
      <c r="H886">
        <v>7.1200024220094499E-2</v>
      </c>
      <c r="I886">
        <v>-1.2043261403510865</v>
      </c>
      <c r="J886">
        <v>-0.71537771352234791</v>
      </c>
      <c r="K886">
        <v>0.43562629577551343</v>
      </c>
      <c r="L886">
        <v>1.5292261600979544</v>
      </c>
      <c r="M886">
        <v>-0.91341977289724996</v>
      </c>
      <c r="N886">
        <v>1.0119325161439818</v>
      </c>
      <c r="O886">
        <v>0.6536801738390231</v>
      </c>
      <c r="P886">
        <v>0.30255392659651015</v>
      </c>
      <c r="Q886">
        <v>-0.36398798681416239</v>
      </c>
      <c r="R886">
        <v>7.7549730751814067E-2</v>
      </c>
      <c r="S886">
        <v>9.6891341718641E-2</v>
      </c>
      <c r="T886">
        <v>-0.19241029348920469</v>
      </c>
    </row>
    <row r="887" spans="1:20" x14ac:dyDescent="0.3">
      <c r="A887">
        <v>-0.85984297685150257</v>
      </c>
      <c r="B887">
        <v>-2.4993662076471204E-2</v>
      </c>
      <c r="C887">
        <v>2.3206149861107406</v>
      </c>
      <c r="D887">
        <v>1.1626722106366782</v>
      </c>
      <c r="E887">
        <v>0.25137862079275303</v>
      </c>
      <c r="F887">
        <v>0.55402901300204643</v>
      </c>
      <c r="G887">
        <v>5.3286765045607414E-2</v>
      </c>
      <c r="H887">
        <v>-0.16542107803268974</v>
      </c>
      <c r="I887">
        <v>-0.22010907559338247</v>
      </c>
      <c r="J887">
        <v>-0.47923924741871932</v>
      </c>
      <c r="K887">
        <v>-0.85984297685150257</v>
      </c>
      <c r="L887">
        <v>-0.35643802230468669</v>
      </c>
      <c r="M887">
        <v>1.8104714254541605</v>
      </c>
      <c r="N887">
        <v>0.97353005756662236</v>
      </c>
      <c r="O887">
        <v>0.6279545008203804</v>
      </c>
      <c r="P887">
        <v>1.0989731933625686</v>
      </c>
      <c r="Q887">
        <v>1.0384604616567137</v>
      </c>
      <c r="R887">
        <v>0.85304910739802831</v>
      </c>
      <c r="S887">
        <v>0.70438984376747016</v>
      </c>
      <c r="T887">
        <v>0.67565826804165585</v>
      </c>
    </row>
    <row r="888" spans="1:20" x14ac:dyDescent="0.3">
      <c r="A888">
        <v>-0.6229903755005729</v>
      </c>
      <c r="B888">
        <v>-0.77326107666724408</v>
      </c>
      <c r="C888">
        <v>6.6379360631884002E-2</v>
      </c>
      <c r="D888">
        <v>-1.2472310500434129</v>
      </c>
      <c r="E888">
        <v>0.62317284366322279</v>
      </c>
      <c r="F888">
        <v>-1.1319374777452471</v>
      </c>
      <c r="G888">
        <v>-1.1781547599386042</v>
      </c>
      <c r="H888">
        <v>-0.15320261291164744</v>
      </c>
      <c r="I888">
        <v>-0.11873366429266212</v>
      </c>
      <c r="J888">
        <v>-0.23734848877777479</v>
      </c>
      <c r="K888">
        <v>-0.6229903755005729</v>
      </c>
      <c r="L888">
        <v>-0.95432765840036349</v>
      </c>
      <c r="M888">
        <v>-0.36835894228593036</v>
      </c>
      <c r="N888">
        <v>-1.518374484204406</v>
      </c>
      <c r="O888">
        <v>-0.42143068126556371</v>
      </c>
      <c r="P888">
        <v>-1.6701415219932105</v>
      </c>
      <c r="Q888">
        <v>-1.6441566134312526</v>
      </c>
      <c r="R888">
        <v>-1.2251408520496132</v>
      </c>
      <c r="S888">
        <v>-1.235631942688294</v>
      </c>
      <c r="T888">
        <v>-1.4083552372294381</v>
      </c>
    </row>
    <row r="889" spans="1:20" x14ac:dyDescent="0.3">
      <c r="A889">
        <v>1.0175365220542769</v>
      </c>
      <c r="B889">
        <v>0.9428000698151654</v>
      </c>
      <c r="C889">
        <v>-1.322355554719117</v>
      </c>
      <c r="D889">
        <v>0.81394966088918375</v>
      </c>
      <c r="E889">
        <v>-1.2091249471747603</v>
      </c>
      <c r="F889">
        <v>-6.7201158118992368E-2</v>
      </c>
      <c r="G889">
        <v>-0.83096545143693357</v>
      </c>
      <c r="H889">
        <v>-0.87033088309725359</v>
      </c>
      <c r="I889">
        <v>-1.0105886519268406</v>
      </c>
      <c r="J889">
        <v>-0.59057358552075112</v>
      </c>
      <c r="K889">
        <v>1.0175365220542769</v>
      </c>
      <c r="L889">
        <v>1.2635863042866702</v>
      </c>
      <c r="M889">
        <v>-0.58719691801681195</v>
      </c>
      <c r="N889">
        <v>1.170973963161654</v>
      </c>
      <c r="O889">
        <v>-0.16816604938427049</v>
      </c>
      <c r="P889">
        <v>0.46623940484982601</v>
      </c>
      <c r="Q889">
        <v>-0.46946151201210362</v>
      </c>
      <c r="R889">
        <v>-0.55512631438451587</v>
      </c>
      <c r="S889">
        <v>4.8890107169176966E-2</v>
      </c>
      <c r="T889">
        <v>-0.21581359255156873</v>
      </c>
    </row>
    <row r="890" spans="1:20" x14ac:dyDescent="0.3">
      <c r="A890">
        <v>-2.8018633674456249E-2</v>
      </c>
      <c r="B890">
        <v>-0.25885781980123279</v>
      </c>
      <c r="C890">
        <v>0.40431773710674185</v>
      </c>
      <c r="D890">
        <v>-0.23905741608831974</v>
      </c>
      <c r="E890">
        <v>-4.8816309997039002E-2</v>
      </c>
      <c r="F890">
        <v>1.6400604597036508</v>
      </c>
      <c r="G890">
        <v>-0.94908380989993657</v>
      </c>
      <c r="H890">
        <v>0.70204131780173673</v>
      </c>
      <c r="I890">
        <v>-1.4734436231024053</v>
      </c>
      <c r="J890">
        <v>-1.0722581521225008</v>
      </c>
      <c r="K890">
        <v>-2.8018633674456249E-2</v>
      </c>
      <c r="L890">
        <v>-0.24947060983916675</v>
      </c>
      <c r="M890">
        <v>0.27774254413537819</v>
      </c>
      <c r="N890">
        <v>-0.20519326505193736</v>
      </c>
      <c r="O890">
        <v>-0.1665848222291956</v>
      </c>
      <c r="P890">
        <v>1.1534466961473211</v>
      </c>
      <c r="Q890">
        <v>-0.40420071908715227</v>
      </c>
      <c r="R890">
        <v>0.7000691907807397</v>
      </c>
      <c r="S890">
        <v>-0.89797060500710246</v>
      </c>
      <c r="T890">
        <v>-0.50256363688023664</v>
      </c>
    </row>
    <row r="891" spans="1:20" x14ac:dyDescent="0.3">
      <c r="A891">
        <v>0.71096973679313347</v>
      </c>
      <c r="B891">
        <v>-0.32355857384478431</v>
      </c>
      <c r="C891">
        <v>1.0033132729298042</v>
      </c>
      <c r="D891">
        <v>1.6992283686694527</v>
      </c>
      <c r="E891">
        <v>-1.133934343488322</v>
      </c>
      <c r="F891">
        <v>-0.36125084148754544</v>
      </c>
      <c r="G891">
        <v>1.1270826908588747</v>
      </c>
      <c r="H891">
        <v>-1.7725905065819676</v>
      </c>
      <c r="I891">
        <v>-0.77039690725587584</v>
      </c>
      <c r="J891">
        <v>-0.55483916010630741</v>
      </c>
      <c r="K891">
        <v>0.71096973679313347</v>
      </c>
      <c r="L891">
        <v>-2.2570669655932074E-2</v>
      </c>
      <c r="M891">
        <v>1.0310955937379331</v>
      </c>
      <c r="N891">
        <v>1.6055773484262459</v>
      </c>
      <c r="O891">
        <v>-6.4326409959999276E-2</v>
      </c>
      <c r="P891">
        <v>0.58100515844249001</v>
      </c>
      <c r="Q891">
        <v>1.5778092197797564</v>
      </c>
      <c r="R891">
        <v>-0.42021013557538733</v>
      </c>
      <c r="S891">
        <v>0.52727593341906109</v>
      </c>
      <c r="T891">
        <v>0.32558109350682213</v>
      </c>
    </row>
    <row r="892" spans="1:20" x14ac:dyDescent="0.3">
      <c r="A892">
        <v>0.93129889109884401</v>
      </c>
      <c r="B892">
        <v>0.14845087677652599</v>
      </c>
      <c r="C892">
        <v>0.923527090456019</v>
      </c>
      <c r="D892">
        <v>-0.85848973630752423</v>
      </c>
      <c r="E892">
        <v>-1.0731115903541091</v>
      </c>
      <c r="F892">
        <v>4.5602845767277661E-2</v>
      </c>
      <c r="G892">
        <v>5.8835854804309272E-2</v>
      </c>
      <c r="H892">
        <v>0.78478931340176661</v>
      </c>
      <c r="I892">
        <v>-0.15540236660891235</v>
      </c>
      <c r="J892">
        <v>-0.78563377476009899</v>
      </c>
      <c r="K892">
        <v>0.93129889109884401</v>
      </c>
      <c r="L892">
        <v>0.49794344016028691</v>
      </c>
      <c r="M892">
        <v>1.170076890411313</v>
      </c>
      <c r="N892">
        <v>0.13682953979225809</v>
      </c>
      <c r="O892">
        <v>-0.61774613333869843</v>
      </c>
      <c r="P892">
        <v>0.36564254620027181</v>
      </c>
      <c r="Q892">
        <v>0.64978824650392353</v>
      </c>
      <c r="R892">
        <v>1.0539564401129067</v>
      </c>
      <c r="S892">
        <v>-1.4322241094218438E-2</v>
      </c>
      <c r="T892">
        <v>1.7924616658802406E-2</v>
      </c>
    </row>
    <row r="893" spans="1:20" x14ac:dyDescent="0.3">
      <c r="A893">
        <v>-0.48082540331121737</v>
      </c>
      <c r="B893">
        <v>0.53993971534035712</v>
      </c>
      <c r="C893">
        <v>-0.20853772209372148</v>
      </c>
      <c r="D893">
        <v>0.76148774303484246</v>
      </c>
      <c r="E893">
        <v>2.0213043010792915E-2</v>
      </c>
      <c r="F893">
        <v>0.29430251700768428</v>
      </c>
      <c r="G893">
        <v>-1.1536870605858953</v>
      </c>
      <c r="H893">
        <v>0.51291032135738324</v>
      </c>
      <c r="I893">
        <v>0.59452241952469231</v>
      </c>
      <c r="J893">
        <v>0.19254803014340036</v>
      </c>
      <c r="K893">
        <v>-0.48082540331121737</v>
      </c>
      <c r="L893">
        <v>0.31126089167983473</v>
      </c>
      <c r="M893">
        <v>-0.17804753759942168</v>
      </c>
      <c r="N893">
        <v>0.51776329932400911</v>
      </c>
      <c r="O893">
        <v>0.28522383898715714</v>
      </c>
      <c r="P893">
        <v>0.41234650616059376</v>
      </c>
      <c r="Q893">
        <v>-0.76260175104498873</v>
      </c>
      <c r="R893">
        <v>0.41219357634676812</v>
      </c>
      <c r="S893">
        <v>0.66558826312213781</v>
      </c>
      <c r="T893">
        <v>0.40179253424589301</v>
      </c>
    </row>
    <row r="894" spans="1:20" x14ac:dyDescent="0.3">
      <c r="A894">
        <v>-0.89654633589270338</v>
      </c>
      <c r="B894">
        <v>-0.60359480371942509</v>
      </c>
      <c r="C894">
        <v>0.55591173866931154</v>
      </c>
      <c r="D894">
        <v>-0.1389519541694543</v>
      </c>
      <c r="E894">
        <v>-0.82496510853758143</v>
      </c>
      <c r="F894">
        <v>0.11375429466939242</v>
      </c>
      <c r="G894">
        <v>-0.69743951709305707</v>
      </c>
      <c r="H894">
        <v>-0.87639406310651458</v>
      </c>
      <c r="I894">
        <v>-0.42412358030636838</v>
      </c>
      <c r="J894">
        <v>1.0328880478718536</v>
      </c>
      <c r="K894">
        <v>-0.89654633589270338</v>
      </c>
      <c r="L894">
        <v>-0.90400484909740519</v>
      </c>
      <c r="M894">
        <v>3.6797746278495524E-2</v>
      </c>
      <c r="N894">
        <v>-0.66969822878063778</v>
      </c>
      <c r="O894">
        <v>-1.1388159975103451</v>
      </c>
      <c r="P894">
        <v>-0.41049047099148134</v>
      </c>
      <c r="Q894">
        <v>-0.79035987644103667</v>
      </c>
      <c r="R894">
        <v>-0.96725586499172733</v>
      </c>
      <c r="S894">
        <v>-1.0297764842485841</v>
      </c>
      <c r="T894">
        <v>8.8181339138884707E-2</v>
      </c>
    </row>
    <row r="895" spans="1:20" x14ac:dyDescent="0.3">
      <c r="A895">
        <v>1.4657807655665021</v>
      </c>
      <c r="B895">
        <v>0.22664792240857531</v>
      </c>
      <c r="C895">
        <v>-0.75669844698063526</v>
      </c>
      <c r="D895">
        <v>1.8423764825773343</v>
      </c>
      <c r="E895">
        <v>-9.4855122234608191E-3</v>
      </c>
      <c r="F895">
        <v>-0.37711662664367951</v>
      </c>
      <c r="G895">
        <v>1.4209164464766764</v>
      </c>
      <c r="H895">
        <v>-0.90092920165484769</v>
      </c>
      <c r="I895">
        <v>2.1142488849661993</v>
      </c>
      <c r="J895">
        <v>1.2235533963024543</v>
      </c>
      <c r="K895">
        <v>1.4657807655665021</v>
      </c>
      <c r="L895">
        <v>0.77726547631280152</v>
      </c>
      <c r="M895">
        <v>-0.15061515822644544</v>
      </c>
      <c r="N895">
        <v>1.887424492561494</v>
      </c>
      <c r="O895">
        <v>1.0638551098210733</v>
      </c>
      <c r="P895">
        <v>0.67557489386005476</v>
      </c>
      <c r="Q895">
        <v>1.5008032659863941</v>
      </c>
      <c r="R895">
        <v>1.181138319548114E-2</v>
      </c>
      <c r="S895">
        <v>2.5689126300757916</v>
      </c>
      <c r="T895">
        <v>1.6369986418460583</v>
      </c>
    </row>
    <row r="896" spans="1:20" x14ac:dyDescent="0.3">
      <c r="A896">
        <v>-1.9697100111840653</v>
      </c>
      <c r="B896">
        <v>-0.5102154296987228</v>
      </c>
      <c r="C896">
        <v>-7.0122067501538238E-2</v>
      </c>
      <c r="D896">
        <v>-8.6378549561809653E-4</v>
      </c>
      <c r="E896">
        <v>0.42275661584894092</v>
      </c>
      <c r="F896">
        <v>-2.1174592818463824</v>
      </c>
      <c r="G896">
        <v>-0.1589461755024047</v>
      </c>
      <c r="H896">
        <v>-0.34512416607771329</v>
      </c>
      <c r="I896">
        <v>0.12092823508070741</v>
      </c>
      <c r="J896">
        <v>-0.41894515374854613</v>
      </c>
      <c r="K896">
        <v>-1.9697100111840653</v>
      </c>
      <c r="L896">
        <v>-1.234044548502351</v>
      </c>
      <c r="M896">
        <v>-0.83785295809506877</v>
      </c>
      <c r="N896">
        <v>-1.1826446851487569</v>
      </c>
      <c r="O896">
        <v>-0.53240450465609712</v>
      </c>
      <c r="P896">
        <v>-2.483429538928172</v>
      </c>
      <c r="Q896">
        <v>-1.2760360779756843</v>
      </c>
      <c r="R896">
        <v>-1.3366586281489481</v>
      </c>
      <c r="S896">
        <v>-1.0204779810446041</v>
      </c>
      <c r="T896">
        <v>-1.5129222619768044</v>
      </c>
    </row>
    <row r="897" spans="1:20" x14ac:dyDescent="0.3">
      <c r="A897">
        <v>-0.1425751481470037</v>
      </c>
      <c r="B897">
        <v>0.47769705648209398</v>
      </c>
      <c r="C897">
        <v>-0.99123909717155456</v>
      </c>
      <c r="D897">
        <v>-0.21861338390014845</v>
      </c>
      <c r="E897">
        <v>0.92282786493546642</v>
      </c>
      <c r="F897">
        <v>-0.19951731997044608</v>
      </c>
      <c r="G897">
        <v>1.2101306605527464</v>
      </c>
      <c r="H897">
        <v>-0.3487303169189091</v>
      </c>
      <c r="I897">
        <v>1.5446386764960269</v>
      </c>
      <c r="J897">
        <v>3.0380478704773899</v>
      </c>
      <c r="K897">
        <v>-0.1425751481470037</v>
      </c>
      <c r="L897">
        <v>0.38504247726545715</v>
      </c>
      <c r="M897">
        <v>-0.79459960103034977</v>
      </c>
      <c r="N897">
        <v>-0.23201758660779095</v>
      </c>
      <c r="O897">
        <v>0.63875186207278045</v>
      </c>
      <c r="P897">
        <v>-0.30408815075888507</v>
      </c>
      <c r="Q897">
        <v>0.52626023635138308</v>
      </c>
      <c r="R897">
        <v>-0.40235575810054158</v>
      </c>
      <c r="S897">
        <v>0.87438565105278543</v>
      </c>
      <c r="T897">
        <v>1.8392204274385615</v>
      </c>
    </row>
    <row r="898" spans="1:20" x14ac:dyDescent="0.3">
      <c r="A898">
        <v>-2.2512422229921274</v>
      </c>
      <c r="B898">
        <v>-0.96309409269952673</v>
      </c>
      <c r="C898">
        <v>1.4801768101886641</v>
      </c>
      <c r="D898">
        <v>0.17048305370213024</v>
      </c>
      <c r="E898">
        <v>-0.4084136187730249</v>
      </c>
      <c r="F898">
        <v>1.7633700799589578</v>
      </c>
      <c r="G898">
        <v>-0.59538442880757314</v>
      </c>
      <c r="H898">
        <v>-1.1289482427662265</v>
      </c>
      <c r="I898">
        <v>1.8030094386829505</v>
      </c>
      <c r="J898">
        <v>-0.43633896128190025</v>
      </c>
      <c r="K898">
        <v>-2.2512422229921274</v>
      </c>
      <c r="L898">
        <v>-1.7606557056349221</v>
      </c>
      <c r="M898">
        <v>0.33361828267673288</v>
      </c>
      <c r="N898">
        <v>-1.0299853716543674</v>
      </c>
      <c r="O898">
        <v>-1.1639057838719549</v>
      </c>
      <c r="P898">
        <v>0.56372125028018683</v>
      </c>
      <c r="Q898">
        <v>-0.56347528198570296</v>
      </c>
      <c r="R898">
        <v>-0.84359961278810947</v>
      </c>
      <c r="S898">
        <v>-1.369800566860313E-2</v>
      </c>
      <c r="T898">
        <v>-0.71009913599057684</v>
      </c>
    </row>
    <row r="899" spans="1:20" x14ac:dyDescent="0.3">
      <c r="A899">
        <v>0.19342725581773476</v>
      </c>
      <c r="B899">
        <v>0.62801426381598635</v>
      </c>
      <c r="C899">
        <v>-0.5349505171012926</v>
      </c>
      <c r="D899">
        <v>-0.46282313475593995</v>
      </c>
      <c r="E899">
        <v>0.10627376923751576</v>
      </c>
      <c r="F899">
        <v>-0.19968983486542508</v>
      </c>
      <c r="G899">
        <v>0.33992763843971346</v>
      </c>
      <c r="H899">
        <v>0.17529191433049363</v>
      </c>
      <c r="I899">
        <v>-3.6842494565310371E-2</v>
      </c>
      <c r="J899">
        <v>0.64498932631731054</v>
      </c>
      <c r="K899">
        <v>0.19342725581773476</v>
      </c>
      <c r="L899">
        <v>0.65388308495352077</v>
      </c>
      <c r="M899">
        <v>-0.23266477599646296</v>
      </c>
      <c r="N899">
        <v>-5.9361890442770071E-2</v>
      </c>
      <c r="O899">
        <v>0.15791903849790323</v>
      </c>
      <c r="P899">
        <v>-0.12294664505793931</v>
      </c>
      <c r="Q899">
        <v>0.18461610089908945</v>
      </c>
      <c r="R899">
        <v>0.10556145329753633</v>
      </c>
      <c r="S899">
        <v>2.5529411028781118E-2</v>
      </c>
      <c r="T899">
        <v>0.4491642264936721</v>
      </c>
    </row>
    <row r="900" spans="1:20" x14ac:dyDescent="0.3">
      <c r="A900">
        <v>-0.11713094720212409</v>
      </c>
      <c r="B900">
        <v>-1.5508158224782753</v>
      </c>
      <c r="C900">
        <v>-1.3274274734420077</v>
      </c>
      <c r="D900">
        <v>1.2541229307242248</v>
      </c>
      <c r="E900">
        <v>0.85956541606758308</v>
      </c>
      <c r="F900">
        <v>1.0320460493414889</v>
      </c>
      <c r="G900">
        <v>0.24113431324602724</v>
      </c>
      <c r="H900">
        <v>-0.45139738228291004</v>
      </c>
      <c r="I900">
        <v>0.47554721374326181</v>
      </c>
      <c r="J900">
        <v>-0.27893155497313554</v>
      </c>
      <c r="K900">
        <v>-0.11713094720212409</v>
      </c>
      <c r="L900">
        <v>-1.4749073674751438</v>
      </c>
      <c r="M900">
        <v>-1.6962657340800831</v>
      </c>
      <c r="N900">
        <v>-0.26557619383324116</v>
      </c>
      <c r="O900">
        <v>0.25076400219844425</v>
      </c>
      <c r="P900">
        <v>0.20174373747747354</v>
      </c>
      <c r="Q900">
        <v>-0.57394090200096592</v>
      </c>
      <c r="R900">
        <v>-0.83621952028672741</v>
      </c>
      <c r="S900">
        <v>1.7262422105348063E-2</v>
      </c>
      <c r="T900">
        <v>-0.79626441361853317</v>
      </c>
    </row>
    <row r="901" spans="1:20" x14ac:dyDescent="0.3">
      <c r="A901">
        <v>-0.92755609036013198</v>
      </c>
      <c r="B901">
        <v>0.16483008493243245</v>
      </c>
      <c r="C901">
        <v>-1.5711662411691736</v>
      </c>
      <c r="D901">
        <v>0.72144629539212768</v>
      </c>
      <c r="E901">
        <v>-0.36628621880412637</v>
      </c>
      <c r="F901">
        <v>-2.0256659369955501</v>
      </c>
      <c r="G901">
        <v>1.1110472978020929</v>
      </c>
      <c r="H901">
        <v>0.42781066949235769</v>
      </c>
      <c r="I901">
        <v>1.1870718497432162</v>
      </c>
      <c r="J901">
        <v>-0.56476816567625754</v>
      </c>
      <c r="K901">
        <v>-0.92755609036013198</v>
      </c>
      <c r="L901">
        <v>-0.20772021771720331</v>
      </c>
      <c r="M901">
        <v>-1.6582883686356025</v>
      </c>
      <c r="N901">
        <v>-0.23874583391128046</v>
      </c>
      <c r="O901">
        <v>-0.52460714661749841</v>
      </c>
      <c r="P901">
        <v>-2.0392080548091416</v>
      </c>
      <c r="Q901">
        <v>-0.3324632823548086</v>
      </c>
      <c r="R901">
        <v>-0.36545837208911863</v>
      </c>
      <c r="S901">
        <v>0.2047659397119046</v>
      </c>
      <c r="T901">
        <v>-0.97382583289598235</v>
      </c>
    </row>
    <row r="902" spans="1:20" x14ac:dyDescent="0.3">
      <c r="A902">
        <v>0.36039222140799676</v>
      </c>
      <c r="B902">
        <v>-0.65132684392934082</v>
      </c>
      <c r="C902">
        <v>-0.89037216544487241</v>
      </c>
      <c r="D902">
        <v>1.2697348980417917</v>
      </c>
      <c r="E902">
        <v>0.44913121378760512</v>
      </c>
      <c r="F902">
        <v>0.12222757565052246</v>
      </c>
      <c r="G902">
        <v>-0.21703297197277435</v>
      </c>
      <c r="H902">
        <v>-0.53981268787783132</v>
      </c>
      <c r="I902">
        <v>0.9878098893200663</v>
      </c>
      <c r="J902">
        <v>-0.53161440239696467</v>
      </c>
      <c r="K902">
        <v>0.36039222140799676</v>
      </c>
      <c r="L902">
        <v>-0.46063118947251913</v>
      </c>
      <c r="M902">
        <v>-0.88277965302262029</v>
      </c>
      <c r="N902">
        <v>0.51381782857632152</v>
      </c>
      <c r="O902">
        <v>0.50638876729919868</v>
      </c>
      <c r="P902">
        <v>0.13611176803437136</v>
      </c>
      <c r="Q902">
        <v>-0.41638030238034335</v>
      </c>
      <c r="R902">
        <v>-0.61485928831099868</v>
      </c>
      <c r="S902">
        <v>0.85673997509085154</v>
      </c>
      <c r="T902">
        <v>-0.51588273343997515</v>
      </c>
    </row>
    <row r="903" spans="1:20" x14ac:dyDescent="0.3">
      <c r="A903">
        <v>0.45936502184847677</v>
      </c>
      <c r="B903">
        <v>-0.10376147288101133</v>
      </c>
      <c r="C903">
        <v>-0.34093181664396283</v>
      </c>
      <c r="D903">
        <v>-0.57708946767036751</v>
      </c>
      <c r="E903">
        <v>0.56898941474957598</v>
      </c>
      <c r="F903">
        <v>0.40602622242102954</v>
      </c>
      <c r="G903">
        <v>1.0750417649677808</v>
      </c>
      <c r="H903">
        <v>1.230295760894629</v>
      </c>
      <c r="I903">
        <v>-0.64272382741494749</v>
      </c>
      <c r="J903">
        <v>-1.7702811970460295</v>
      </c>
      <c r="K903">
        <v>0.45936502184847677</v>
      </c>
      <c r="L903">
        <v>8.2472552170463051E-2</v>
      </c>
      <c r="M903">
        <v>-0.19295604639303701</v>
      </c>
      <c r="N903">
        <v>-0.32334798274762128</v>
      </c>
      <c r="O903">
        <v>0.31573528414990504</v>
      </c>
      <c r="P903">
        <v>0.20368999507599506</v>
      </c>
      <c r="Q903">
        <v>0.74945894955971104</v>
      </c>
      <c r="R903">
        <v>1.0312973510757015</v>
      </c>
      <c r="S903">
        <v>-0.3370120846008598</v>
      </c>
      <c r="T903">
        <v>-0.96588297545110224</v>
      </c>
    </row>
    <row r="904" spans="1:20" x14ac:dyDescent="0.3">
      <c r="A904">
        <v>0.97336548285148372</v>
      </c>
      <c r="B904">
        <v>1.753968674683678</v>
      </c>
      <c r="C904">
        <v>-2.9188971963129773</v>
      </c>
      <c r="D904">
        <v>-0.97190720087651394</v>
      </c>
      <c r="E904">
        <v>1.0170042535705108</v>
      </c>
      <c r="F904">
        <v>1.1628580792382441</v>
      </c>
      <c r="G904">
        <v>0.75746096237733274</v>
      </c>
      <c r="H904">
        <v>0.33031106613177019</v>
      </c>
      <c r="I904">
        <v>2.5984950217533003</v>
      </c>
      <c r="J904">
        <v>0.37519797316415254</v>
      </c>
      <c r="K904">
        <v>0.97336548285148372</v>
      </c>
      <c r="L904">
        <v>1.9941674510814424</v>
      </c>
      <c r="M904">
        <v>-1.7959518565177499</v>
      </c>
      <c r="N904">
        <v>-9.4602732041442983E-2</v>
      </c>
      <c r="O904">
        <v>1.0423931870233061</v>
      </c>
      <c r="P904">
        <v>0.83989848533189515</v>
      </c>
      <c r="Q904">
        <v>0.22249387044473617</v>
      </c>
      <c r="R904">
        <v>0.1115808013027807</v>
      </c>
      <c r="S904">
        <v>1.7386406891918134</v>
      </c>
      <c r="T904">
        <v>0.32215193761786998</v>
      </c>
    </row>
    <row r="905" spans="1:20" x14ac:dyDescent="0.3">
      <c r="A905">
        <v>1.1373981492198946</v>
      </c>
      <c r="B905">
        <v>0.19005078999240793</v>
      </c>
      <c r="C905">
        <v>1.5448555933935235</v>
      </c>
      <c r="D905">
        <v>0.3554510497376776</v>
      </c>
      <c r="E905">
        <v>0.96563076432530148</v>
      </c>
      <c r="F905">
        <v>1.2134791635581186</v>
      </c>
      <c r="G905">
        <v>-0.59138668974005171</v>
      </c>
      <c r="H905">
        <v>-1.0406415147592067</v>
      </c>
      <c r="I905">
        <v>-0.24355249593569794</v>
      </c>
      <c r="J905">
        <v>1.2788552134411155</v>
      </c>
      <c r="K905">
        <v>1.1373981492198946</v>
      </c>
      <c r="L905">
        <v>0.61620278481584256</v>
      </c>
      <c r="M905">
        <v>1.8070587889600116</v>
      </c>
      <c r="N905">
        <v>1.2525700294583675</v>
      </c>
      <c r="O905">
        <v>1.5510615916229791</v>
      </c>
      <c r="P905">
        <v>1.9955557682875757</v>
      </c>
      <c r="Q905">
        <v>0.94896039425878287</v>
      </c>
      <c r="R905">
        <v>0.17841365554907229</v>
      </c>
      <c r="S905">
        <v>1.1514524808017892</v>
      </c>
      <c r="T905">
        <v>1.819278889371547</v>
      </c>
    </row>
    <row r="906" spans="1:20" x14ac:dyDescent="0.3">
      <c r="A906">
        <v>-0.1279057192254465</v>
      </c>
      <c r="B906">
        <v>-0.6344612432157507</v>
      </c>
      <c r="C906">
        <v>2.5538633835027972E-2</v>
      </c>
      <c r="D906">
        <v>-1.0177762870986247</v>
      </c>
      <c r="E906">
        <v>2.5386620563572951E-2</v>
      </c>
      <c r="F906">
        <v>-1.5964085604101683</v>
      </c>
      <c r="G906">
        <v>-0.6296825181113973</v>
      </c>
      <c r="H906">
        <v>-0.9001738889336216</v>
      </c>
      <c r="I906">
        <v>-0.45715381748430139</v>
      </c>
      <c r="J906">
        <v>0.20466974888352865</v>
      </c>
      <c r="K906">
        <v>-0.1279057192254465</v>
      </c>
      <c r="L906">
        <v>-0.63442005701010518</v>
      </c>
      <c r="M906">
        <v>-0.20724913411671905</v>
      </c>
      <c r="N906">
        <v>-1.0708440985957193</v>
      </c>
      <c r="O906">
        <v>-0.60016053329778563</v>
      </c>
      <c r="P906">
        <v>-1.7651928482031793</v>
      </c>
      <c r="Q906">
        <v>-1.1009603071115015</v>
      </c>
      <c r="R906">
        <v>-1.5862135882382851</v>
      </c>
      <c r="S906">
        <v>-1.1974708713736815</v>
      </c>
      <c r="T906">
        <v>-1.0149089548957311</v>
      </c>
    </row>
    <row r="907" spans="1:20" x14ac:dyDescent="0.3">
      <c r="A907">
        <v>-0.11539874097065844</v>
      </c>
      <c r="B907">
        <v>2.5416211305615115</v>
      </c>
      <c r="C907">
        <v>0.4613716770714672</v>
      </c>
      <c r="D907">
        <v>-0.5819968274186762</v>
      </c>
      <c r="E907">
        <v>-1.0765749333251768</v>
      </c>
      <c r="F907">
        <v>-1.3178478285027231</v>
      </c>
      <c r="G907">
        <v>0.18016350154537247</v>
      </c>
      <c r="H907">
        <v>-0.19491597887330284</v>
      </c>
      <c r="I907">
        <v>-0.7073340416359446</v>
      </c>
      <c r="J907">
        <v>1.9077240762776486</v>
      </c>
      <c r="K907">
        <v>-0.11539874097065844</v>
      </c>
      <c r="L907">
        <v>2.2980365542839625</v>
      </c>
      <c r="M907">
        <v>1.1395121629560832</v>
      </c>
      <c r="N907">
        <v>0.89291860530104583</v>
      </c>
      <c r="O907">
        <v>-2.0751618187237919E-2</v>
      </c>
      <c r="P907">
        <v>-0.18818999048359719</v>
      </c>
      <c r="Q907">
        <v>0.80308045156232755</v>
      </c>
      <c r="R907">
        <v>0.47874275209555883</v>
      </c>
      <c r="S907">
        <v>0.26175800999085991</v>
      </c>
      <c r="T907">
        <v>2.0128840316442655</v>
      </c>
    </row>
    <row r="908" spans="1:20" x14ac:dyDescent="0.3">
      <c r="A908">
        <v>-1.6655058976812471</v>
      </c>
      <c r="B908">
        <v>2.3360711823566679E-2</v>
      </c>
      <c r="C908">
        <v>-2.590832652469051</v>
      </c>
      <c r="D908">
        <v>-0.83454681486510707</v>
      </c>
      <c r="E908">
        <v>-1.0077094416718675</v>
      </c>
      <c r="F908">
        <v>-0.35353010237518995</v>
      </c>
      <c r="G908">
        <v>1.1584240588254111</v>
      </c>
      <c r="H908">
        <v>0.32544365118854263</v>
      </c>
      <c r="I908">
        <v>-0.90498843475534296</v>
      </c>
      <c r="J908">
        <v>9.6477636965188199E-2</v>
      </c>
      <c r="K908">
        <v>-1.6655058976812471</v>
      </c>
      <c r="L908">
        <v>-0.62425822630911088</v>
      </c>
      <c r="M908">
        <v>-2.8517800613611985</v>
      </c>
      <c r="N908">
        <v>-1.9875818045526317</v>
      </c>
      <c r="O908">
        <v>-1.9898772872676127</v>
      </c>
      <c r="P908">
        <v>-1.907907952914988</v>
      </c>
      <c r="Q908">
        <v>-1.0410899089950196</v>
      </c>
      <c r="R908">
        <v>-0.96849213507838372</v>
      </c>
      <c r="S908">
        <v>-2.3431875823106267</v>
      </c>
      <c r="T908">
        <v>-1.4315108690633971</v>
      </c>
    </row>
    <row r="909" spans="1:20" x14ac:dyDescent="0.3">
      <c r="A909">
        <v>0.60492617153619632</v>
      </c>
      <c r="B909">
        <v>-1.2590509044207825</v>
      </c>
      <c r="C909">
        <v>-1.721980700330644</v>
      </c>
      <c r="D909">
        <v>-2.8179307365175319</v>
      </c>
      <c r="E909">
        <v>-0.69176851185760979</v>
      </c>
      <c r="F909">
        <v>8.962927326152148E-2</v>
      </c>
      <c r="G909">
        <v>0.5031595811303029</v>
      </c>
      <c r="H909">
        <v>-2.1885828978894777</v>
      </c>
      <c r="I909">
        <v>0.14782279440227508</v>
      </c>
      <c r="J909">
        <v>-0.93739779279369884</v>
      </c>
      <c r="K909">
        <v>0.60492617153619632</v>
      </c>
      <c r="L909">
        <v>-0.92599423275426962</v>
      </c>
      <c r="M909">
        <v>-1.7361894081281724</v>
      </c>
      <c r="N909">
        <v>-2.721421127288548</v>
      </c>
      <c r="O909">
        <v>-2.0106579807143246</v>
      </c>
      <c r="P909">
        <v>-1.5446977600954153</v>
      </c>
      <c r="Q909">
        <v>-1.0376620252297095</v>
      </c>
      <c r="R909">
        <v>-3.0606730320259299</v>
      </c>
      <c r="S909">
        <v>-2.1946795245986284</v>
      </c>
      <c r="T909">
        <v>-2.8199583172512206</v>
      </c>
    </row>
    <row r="910" spans="1:20" x14ac:dyDescent="0.3">
      <c r="A910">
        <v>-1.7359935366615522</v>
      </c>
      <c r="B910">
        <v>-2.8355766303385224E-2</v>
      </c>
      <c r="C910">
        <v>-0.17068238994089524</v>
      </c>
      <c r="D910">
        <v>0.20463319823033108</v>
      </c>
      <c r="E910">
        <v>-1.6407194210719397E-2</v>
      </c>
      <c r="F910">
        <v>1.5762160051082847</v>
      </c>
      <c r="G910">
        <v>-0.21171563599467352</v>
      </c>
      <c r="H910">
        <v>0.93035335081506043</v>
      </c>
      <c r="I910">
        <v>0.90430501002505348</v>
      </c>
      <c r="J910">
        <v>0.43404564120943145</v>
      </c>
      <c r="K910">
        <v>-1.7359935366615522</v>
      </c>
      <c r="L910">
        <v>-0.69925997554971753</v>
      </c>
      <c r="M910">
        <v>-0.71040152327220785</v>
      </c>
      <c r="N910">
        <v>-0.72117982480322562</v>
      </c>
      <c r="O910">
        <v>-0.55838121175182809</v>
      </c>
      <c r="P910">
        <v>0.53609574038799146</v>
      </c>
      <c r="Q910">
        <v>-0.54427252464890818</v>
      </c>
      <c r="R910">
        <v>0.62097986717944165</v>
      </c>
      <c r="S910">
        <v>-8.6262952078916266E-2</v>
      </c>
      <c r="T910">
        <v>0.23059863864990757</v>
      </c>
    </row>
    <row r="911" spans="1:20" x14ac:dyDescent="0.3">
      <c r="A911">
        <v>6.0732498401999756E-2</v>
      </c>
      <c r="B911">
        <v>-0.86265154495618379</v>
      </c>
      <c r="C911">
        <v>-1.1054764809824646</v>
      </c>
      <c r="D911">
        <v>0.35224462383888616</v>
      </c>
      <c r="E911">
        <v>-0.44595548401695517</v>
      </c>
      <c r="F911">
        <v>1.800611624193295</v>
      </c>
      <c r="G911">
        <v>-0.70876827676096099</v>
      </c>
      <c r="H911">
        <v>1.277211925616623</v>
      </c>
      <c r="I911">
        <v>-0.16440526872725042</v>
      </c>
      <c r="J911">
        <v>-0.37123775031187217</v>
      </c>
      <c r="K911">
        <v>6.0732498401999756E-2</v>
      </c>
      <c r="L911">
        <v>-0.77161478792829874</v>
      </c>
      <c r="M911">
        <v>-1.234329334656157</v>
      </c>
      <c r="N911">
        <v>-0.42079963693590561</v>
      </c>
      <c r="O911">
        <v>-0.70836820832754621</v>
      </c>
      <c r="P911">
        <v>0.80511763491376476</v>
      </c>
      <c r="Q911">
        <v>-0.95362133108136904</v>
      </c>
      <c r="R911">
        <v>0.68538689663758112</v>
      </c>
      <c r="S911">
        <v>-0.54336507448133231</v>
      </c>
      <c r="T911">
        <v>-0.39943768411430269</v>
      </c>
    </row>
    <row r="912" spans="1:20" x14ac:dyDescent="0.3">
      <c r="A912">
        <v>0.13025768959999326</v>
      </c>
      <c r="B912">
        <v>0.13792696535139565</v>
      </c>
      <c r="C912">
        <v>0.62317703258222812</v>
      </c>
      <c r="D912">
        <v>0.30549011933482978</v>
      </c>
      <c r="E912">
        <v>-0.53862580506124247</v>
      </c>
      <c r="F912">
        <v>1.1010531266775279</v>
      </c>
      <c r="G912">
        <v>2.7722653302114599</v>
      </c>
      <c r="H912">
        <v>0.96739983030494736</v>
      </c>
      <c r="I912">
        <v>-2.3067524616297499</v>
      </c>
      <c r="J912">
        <v>-2.5779924248666318E-3</v>
      </c>
      <c r="K912">
        <v>0.13025768959999326</v>
      </c>
      <c r="L912">
        <v>0.17764323897311612</v>
      </c>
      <c r="M912">
        <v>0.64351940411025499</v>
      </c>
      <c r="N912">
        <v>0.49515865326395908</v>
      </c>
      <c r="O912">
        <v>-0.1308287271596843</v>
      </c>
      <c r="P912">
        <v>1.1487634250539775</v>
      </c>
      <c r="Q912">
        <v>2.6047954205245119</v>
      </c>
      <c r="R912">
        <v>1.8739306422490407</v>
      </c>
      <c r="S912">
        <v>-0.73589194912423406</v>
      </c>
      <c r="T912">
        <v>1.0901107347263532</v>
      </c>
    </row>
    <row r="913" spans="1:20" x14ac:dyDescent="0.3">
      <c r="A913">
        <v>-0.59764348915615995</v>
      </c>
      <c r="B913">
        <v>1.6558805167690005</v>
      </c>
      <c r="C913">
        <v>0.13774267859728884</v>
      </c>
      <c r="D913">
        <v>0.881265759019495</v>
      </c>
      <c r="E913">
        <v>-2.3125809341706312</v>
      </c>
      <c r="F913">
        <v>1.6783820640343812</v>
      </c>
      <c r="G913">
        <v>-1.7768305265490731</v>
      </c>
      <c r="H913">
        <v>0.38355791975123327</v>
      </c>
      <c r="I913">
        <v>0.81061504356311775</v>
      </c>
      <c r="J913">
        <v>5.6239089682528307E-3</v>
      </c>
      <c r="K913">
        <v>-0.59764348915615995</v>
      </c>
      <c r="L913">
        <v>1.2946023934211619</v>
      </c>
      <c r="M913">
        <v>0.43077849212131042</v>
      </c>
      <c r="N913">
        <v>1.1760846342108744</v>
      </c>
      <c r="O913">
        <v>-1.0526796204584723</v>
      </c>
      <c r="P913">
        <v>1.7946818712010542</v>
      </c>
      <c r="Q913">
        <v>-0.58286980113868569</v>
      </c>
      <c r="R913">
        <v>1.0606800389319286</v>
      </c>
      <c r="S913">
        <v>0.92872198125857341</v>
      </c>
      <c r="T913">
        <v>1.0102928969990579</v>
      </c>
    </row>
    <row r="914" spans="1:20" x14ac:dyDescent="0.3">
      <c r="A914">
        <v>0.27324848160314996</v>
      </c>
      <c r="B914">
        <v>0.26642694438352521</v>
      </c>
      <c r="C914">
        <v>1.5786788981444144</v>
      </c>
      <c r="D914">
        <v>0.57907526697524525</v>
      </c>
      <c r="E914">
        <v>0.87091801478164776</v>
      </c>
      <c r="F914">
        <v>-1.2717031693271297</v>
      </c>
      <c r="G914">
        <v>-0.58937157373954185</v>
      </c>
      <c r="H914">
        <v>-0.90476168254615219</v>
      </c>
      <c r="I914">
        <v>0.56818426176712489</v>
      </c>
      <c r="J914">
        <v>2.397746333718406</v>
      </c>
      <c r="K914">
        <v>0.27324848160314996</v>
      </c>
      <c r="L914">
        <v>0.35153419052809343</v>
      </c>
      <c r="M914">
        <v>1.5874658679335674</v>
      </c>
      <c r="N914">
        <v>1.0519127530427883</v>
      </c>
      <c r="O914">
        <v>1.2982899937860473</v>
      </c>
      <c r="P914">
        <v>-7.4568203384886678E-2</v>
      </c>
      <c r="Q914">
        <v>0.35814253001977642</v>
      </c>
      <c r="R914">
        <v>-0.29941393417004358</v>
      </c>
      <c r="S914">
        <v>1.2569356052242115</v>
      </c>
      <c r="T914">
        <v>2.0598013049892048</v>
      </c>
    </row>
    <row r="915" spans="1:20" x14ac:dyDescent="0.3">
      <c r="A915">
        <v>-1.0327708489992653</v>
      </c>
      <c r="B915">
        <v>0.59627762661643258</v>
      </c>
      <c r="C915">
        <v>-0.67779889076781019</v>
      </c>
      <c r="D915">
        <v>-1.2713396732841886</v>
      </c>
      <c r="E915">
        <v>-1.0477130500040417</v>
      </c>
      <c r="F915">
        <v>0.46166511903892554</v>
      </c>
      <c r="G915">
        <v>-0.3134750792369152</v>
      </c>
      <c r="H915">
        <v>1.566647652389473</v>
      </c>
      <c r="I915">
        <v>1.8388623144470395</v>
      </c>
      <c r="J915">
        <v>0.92887776998277771</v>
      </c>
      <c r="K915">
        <v>-1.0327708489992653</v>
      </c>
      <c r="L915">
        <v>0.14917729413158148</v>
      </c>
      <c r="M915">
        <v>-0.7580207479457346</v>
      </c>
      <c r="N915">
        <v>-1.2437140502146249</v>
      </c>
      <c r="O915">
        <v>-1.4508136140340038</v>
      </c>
      <c r="P915">
        <v>-0.44942910299213013</v>
      </c>
      <c r="Q915">
        <v>-0.83348426162291089</v>
      </c>
      <c r="R915">
        <v>0.76657482103571062</v>
      </c>
      <c r="S915">
        <v>-8.6623048095642585E-2</v>
      </c>
      <c r="T915">
        <v>0.31089932314867957</v>
      </c>
    </row>
    <row r="916" spans="1:20" x14ac:dyDescent="0.3">
      <c r="A916">
        <v>1.1178502189197348</v>
      </c>
      <c r="B916">
        <v>-0.6113615784134746</v>
      </c>
      <c r="C916">
        <v>2.5953668202314222</v>
      </c>
      <c r="D916">
        <v>-1.2888672976623949</v>
      </c>
      <c r="E916">
        <v>1.5400007016887174</v>
      </c>
      <c r="F916">
        <v>-0.2011234509569233</v>
      </c>
      <c r="G916">
        <v>-8.0925892534904953E-2</v>
      </c>
      <c r="H916">
        <v>0.41918520252141628</v>
      </c>
      <c r="I916">
        <v>2.0899154147116126</v>
      </c>
      <c r="J916">
        <v>0.1839200147080321</v>
      </c>
      <c r="K916">
        <v>1.1178502189197348</v>
      </c>
      <c r="L916">
        <v>-0.13009209070238037</v>
      </c>
      <c r="M916">
        <v>2.506962204747285</v>
      </c>
      <c r="N916">
        <v>-3.1091986806083383E-2</v>
      </c>
      <c r="O916">
        <v>1.2956115158939299</v>
      </c>
      <c r="P916">
        <v>0.48168175812309794</v>
      </c>
      <c r="Q916">
        <v>1.0672046576745713</v>
      </c>
      <c r="R916">
        <v>0.84292527422328134</v>
      </c>
      <c r="S916">
        <v>1.6358508572727999</v>
      </c>
      <c r="T916">
        <v>0.74821107879522331</v>
      </c>
    </row>
    <row r="917" spans="1:20" x14ac:dyDescent="0.3">
      <c r="A917">
        <v>-0.24457961424820596</v>
      </c>
      <c r="B917">
        <v>1.0178788246255885</v>
      </c>
      <c r="C917">
        <v>0.62033563461368679</v>
      </c>
      <c r="D917">
        <v>2.3298037372568183</v>
      </c>
      <c r="E917">
        <v>0.49414355685534955</v>
      </c>
      <c r="F917">
        <v>0.30621076479548348</v>
      </c>
      <c r="G917">
        <v>-0.36267031230537872</v>
      </c>
      <c r="H917">
        <v>-0.50772048465264197</v>
      </c>
      <c r="I917">
        <v>0.49674856094972963</v>
      </c>
      <c r="J917">
        <v>-0.65238080541241494</v>
      </c>
      <c r="K917">
        <v>-0.24457961424820596</v>
      </c>
      <c r="L917">
        <v>0.84341235696850159</v>
      </c>
      <c r="M917">
        <v>0.78589571587536478</v>
      </c>
      <c r="N917">
        <v>2.1582644269880911</v>
      </c>
      <c r="O917">
        <v>1.5588567663090602</v>
      </c>
      <c r="P917">
        <v>1.415073963114037</v>
      </c>
      <c r="Q917">
        <v>0.67655464235313834</v>
      </c>
      <c r="R917">
        <v>0.57671665528436966</v>
      </c>
      <c r="S917">
        <v>1.9752567594211252</v>
      </c>
      <c r="T917">
        <v>0.800343690691106</v>
      </c>
    </row>
    <row r="918" spans="1:20" x14ac:dyDescent="0.3">
      <c r="A918">
        <v>1.2776843085669911</v>
      </c>
      <c r="B918">
        <v>0.91619961860419352</v>
      </c>
      <c r="C918">
        <v>-0.51665279150018129</v>
      </c>
      <c r="D918">
        <v>-8.8896440185683517E-2</v>
      </c>
      <c r="E918">
        <v>-0.12193946334653377</v>
      </c>
      <c r="F918">
        <v>-0.95087201762654394</v>
      </c>
      <c r="G918">
        <v>0.13988088942379961</v>
      </c>
      <c r="H918">
        <v>1.2618302612780878</v>
      </c>
      <c r="I918">
        <v>1.1728928693810083</v>
      </c>
      <c r="J918">
        <v>0.491091965283252</v>
      </c>
      <c r="K918">
        <v>1.2776843085669911</v>
      </c>
      <c r="L918">
        <v>1.3399378605280596</v>
      </c>
      <c r="M918">
        <v>0.21245738116278251</v>
      </c>
      <c r="N918">
        <v>0.85024972658183628</v>
      </c>
      <c r="O918">
        <v>0.57766334567916333</v>
      </c>
      <c r="P918">
        <v>-7.5063668306858067E-2</v>
      </c>
      <c r="Q918">
        <v>0.43502239773938944</v>
      </c>
      <c r="R918">
        <v>1.1849655161259214</v>
      </c>
      <c r="S918">
        <v>1.3872686439449593</v>
      </c>
      <c r="T918">
        <v>0.98410230047624214</v>
      </c>
    </row>
    <row r="919" spans="1:20" x14ac:dyDescent="0.3">
      <c r="A919">
        <v>-1.2179638161340935</v>
      </c>
      <c r="B919">
        <v>-0.37200332568481403</v>
      </c>
      <c r="C919">
        <v>1.6635813738003722</v>
      </c>
      <c r="D919">
        <v>1.0374596048813993</v>
      </c>
      <c r="E919">
        <v>-0.21468044597393027</v>
      </c>
      <c r="F919">
        <v>0.81365429217917451</v>
      </c>
      <c r="G919">
        <v>-5.591116604298102E-2</v>
      </c>
      <c r="H919">
        <v>0.43812680412430882</v>
      </c>
      <c r="I919">
        <v>-0.26793444765035157</v>
      </c>
      <c r="J919">
        <v>-0.56646191337906904</v>
      </c>
      <c r="K919">
        <v>-1.2179638161340935</v>
      </c>
      <c r="L919">
        <v>-0.81515950377650892</v>
      </c>
      <c r="M919">
        <v>1.0019431159589554</v>
      </c>
      <c r="N919">
        <v>0.38772981299292109</v>
      </c>
      <c r="O919">
        <v>-0.12745742543831778</v>
      </c>
      <c r="P919">
        <v>0.77854572593767379</v>
      </c>
      <c r="Q919">
        <v>0.44437378561931284</v>
      </c>
      <c r="R919">
        <v>0.94108396112878778</v>
      </c>
      <c r="S919">
        <v>9.0528615861242417E-2</v>
      </c>
      <c r="T919">
        <v>0.25172950509769959</v>
      </c>
    </row>
    <row r="920" spans="1:20" x14ac:dyDescent="0.3">
      <c r="A920">
        <v>1.49517521691877</v>
      </c>
      <c r="B920">
        <v>-0.32527182066682725</v>
      </c>
      <c r="C920">
        <v>-0.65588043371410987</v>
      </c>
      <c r="D920">
        <v>1.2705206692971955</v>
      </c>
      <c r="E920">
        <v>-1.31185119177669</v>
      </c>
      <c r="F920">
        <v>-1.1293757015083656E-2</v>
      </c>
      <c r="G920">
        <v>-0.84883916546748639</v>
      </c>
      <c r="H920">
        <v>1.1017169496527675</v>
      </c>
      <c r="I920">
        <v>-0.52180840281886443</v>
      </c>
      <c r="J920">
        <v>0.70073140532248923</v>
      </c>
      <c r="K920">
        <v>1.49517521691877</v>
      </c>
      <c r="L920">
        <v>0.27992176161966409</v>
      </c>
      <c r="M920">
        <v>-0.21570735086807857</v>
      </c>
      <c r="N920">
        <v>1.2591663408144897</v>
      </c>
      <c r="O920">
        <v>-0.33018781530871966</v>
      </c>
      <c r="P920">
        <v>0.52505045036784415</v>
      </c>
      <c r="Q920">
        <v>-0.36755593338839937</v>
      </c>
      <c r="R920">
        <v>1.0309442066550023</v>
      </c>
      <c r="S920">
        <v>0.36892619445315028</v>
      </c>
      <c r="T920">
        <v>1.0324540028846241</v>
      </c>
    </row>
    <row r="921" spans="1:20" x14ac:dyDescent="0.3">
      <c r="A921">
        <v>-0.66308495982257287</v>
      </c>
      <c r="B921">
        <v>0.78184137896947015</v>
      </c>
      <c r="C921">
        <v>-0.34244265387205625</v>
      </c>
      <c r="D921">
        <v>-1.2393077122733909</v>
      </c>
      <c r="E921">
        <v>0.92351978911979193</v>
      </c>
      <c r="F921">
        <v>0.10017966617045626</v>
      </c>
      <c r="G921">
        <v>-2.918106403166237E-2</v>
      </c>
      <c r="H921">
        <v>-0.87903320620125636</v>
      </c>
      <c r="I921">
        <v>1.1723308934244663</v>
      </c>
      <c r="J921">
        <v>-0.92168959346897295</v>
      </c>
      <c r="K921">
        <v>-0.66308495982257287</v>
      </c>
      <c r="L921">
        <v>0.46356759301369249</v>
      </c>
      <c r="M921">
        <v>-0.28378967294728952</v>
      </c>
      <c r="N921">
        <v>-0.87586578444108465</v>
      </c>
      <c r="O921">
        <v>0.34266847040549303</v>
      </c>
      <c r="P921">
        <v>-0.27887766505846445</v>
      </c>
      <c r="Q921">
        <v>-0.28752108758217731</v>
      </c>
      <c r="R921">
        <v>-1.0046506251876508</v>
      </c>
      <c r="S921">
        <v>0.19818095711633893</v>
      </c>
      <c r="T921">
        <v>-1.1326460961017268</v>
      </c>
    </row>
    <row r="922" spans="1:20" x14ac:dyDescent="0.3">
      <c r="A922">
        <v>-0.93963838351215068</v>
      </c>
      <c r="B922">
        <v>-0.32691391500258438</v>
      </c>
      <c r="C922">
        <v>0.57372632999961204</v>
      </c>
      <c r="D922">
        <v>-1.2668317380045122</v>
      </c>
      <c r="E922">
        <v>-1.3020540053092364</v>
      </c>
      <c r="F922">
        <v>-0.21621132370174193</v>
      </c>
      <c r="G922">
        <v>0.68144702790600609</v>
      </c>
      <c r="H922">
        <v>0.50125717557814864</v>
      </c>
      <c r="I922">
        <v>0.64688146366832711</v>
      </c>
      <c r="J922">
        <v>-0.9178992807057248</v>
      </c>
      <c r="K922">
        <v>-0.93963838351215068</v>
      </c>
      <c r="L922">
        <v>-0.66567832839568797</v>
      </c>
      <c r="M922">
        <v>0.12202123098770734</v>
      </c>
      <c r="N922">
        <v>-1.33609122989595</v>
      </c>
      <c r="O922">
        <v>-1.7885073298671132</v>
      </c>
      <c r="P922">
        <v>-0.92923924430585358</v>
      </c>
      <c r="Q922">
        <v>7.1363971925702485E-2</v>
      </c>
      <c r="R922">
        <v>0.1576811283521867</v>
      </c>
      <c r="S922">
        <v>-0.88187234782837387</v>
      </c>
      <c r="T922">
        <v>-1.0495698219760754</v>
      </c>
    </row>
    <row r="923" spans="1:20" x14ac:dyDescent="0.3">
      <c r="A923">
        <v>-0.57571774074419813</v>
      </c>
      <c r="B923">
        <v>-0.25716047881028159</v>
      </c>
      <c r="C923">
        <v>1.489783874080731</v>
      </c>
      <c r="D923">
        <v>0.73429512810329212</v>
      </c>
      <c r="E923">
        <v>0.5382585744285614</v>
      </c>
      <c r="F923">
        <v>-0.96667694683636274</v>
      </c>
      <c r="G923">
        <v>1.3465614694921093</v>
      </c>
      <c r="H923">
        <v>0.69335074597091584</v>
      </c>
      <c r="I923">
        <v>-1.0511802059114981</v>
      </c>
      <c r="J923">
        <v>0.79013232049159166</v>
      </c>
      <c r="K923">
        <v>-0.57571774074419813</v>
      </c>
      <c r="L923">
        <v>-0.46027357173624328</v>
      </c>
      <c r="M923">
        <v>1.0826434968753125</v>
      </c>
      <c r="N923">
        <v>0.48812744580321799</v>
      </c>
      <c r="O923">
        <v>0.59228804335366547</v>
      </c>
      <c r="P923">
        <v>-0.35640209347325408</v>
      </c>
      <c r="Q923">
        <v>1.3555539819866835</v>
      </c>
      <c r="R923">
        <v>1.0515923476427591</v>
      </c>
      <c r="S923">
        <v>-5.9744144861367032E-2</v>
      </c>
      <c r="T923">
        <v>1.1319510007997224</v>
      </c>
    </row>
    <row r="924" spans="1:20" x14ac:dyDescent="0.3">
      <c r="A924">
        <v>2.4585870936222642</v>
      </c>
      <c r="B924">
        <v>1.8241740259168853</v>
      </c>
      <c r="C924">
        <v>-1.2041840507400616</v>
      </c>
      <c r="D924">
        <v>-0.77879453740990146</v>
      </c>
      <c r="E924">
        <v>-0.68758914502534862</v>
      </c>
      <c r="F924">
        <v>-0.58674916150633594</v>
      </c>
      <c r="G924">
        <v>-0.32373803828384867</v>
      </c>
      <c r="H924">
        <v>0.57283824955952767</v>
      </c>
      <c r="I924">
        <v>7.4201075248041481E-2</v>
      </c>
      <c r="J924">
        <v>-0.73348723332771426</v>
      </c>
      <c r="K924">
        <v>2.4585870936222642</v>
      </c>
      <c r="L924">
        <v>2.63476745643879</v>
      </c>
      <c r="M924">
        <v>0.23802981077547369</v>
      </c>
      <c r="N924">
        <v>1.1905177418304409</v>
      </c>
      <c r="O924">
        <v>0.5498706990153579</v>
      </c>
      <c r="P924">
        <v>0.53490551141451814</v>
      </c>
      <c r="Q924">
        <v>0.4096560187807578</v>
      </c>
      <c r="R924">
        <v>0.80029931297381207</v>
      </c>
      <c r="S924">
        <v>1.0440670944067096</v>
      </c>
      <c r="T924">
        <v>0.26546895219574329</v>
      </c>
    </row>
    <row r="925" spans="1:20" x14ac:dyDescent="0.3">
      <c r="A925">
        <v>-0.18326130438585012</v>
      </c>
      <c r="B925">
        <v>-1.0031014022051379</v>
      </c>
      <c r="C925">
        <v>0.25789654665330136</v>
      </c>
      <c r="D925">
        <v>-0.45041144912843389</v>
      </c>
      <c r="E925">
        <v>-7.9237261589832617E-2</v>
      </c>
      <c r="F925">
        <v>2.326679554803198</v>
      </c>
      <c r="G925">
        <v>-0.72024315702463315</v>
      </c>
      <c r="H925">
        <v>-0.61338623493666788</v>
      </c>
      <c r="I925">
        <v>0.20647307796688621</v>
      </c>
      <c r="J925">
        <v>-6.6727601641360434E-2</v>
      </c>
      <c r="K925">
        <v>-0.18326130438585012</v>
      </c>
      <c r="L925">
        <v>-0.99568413818651524</v>
      </c>
      <c r="M925">
        <v>-0.12582348308868579</v>
      </c>
      <c r="N925">
        <v>-0.82327607710053852</v>
      </c>
      <c r="O925">
        <v>-0.62091782948885565</v>
      </c>
      <c r="P925">
        <v>1.2237701255394189</v>
      </c>
      <c r="Q925">
        <v>-0.52253528802633165</v>
      </c>
      <c r="R925">
        <v>-0.51203938316924269</v>
      </c>
      <c r="S925">
        <v>-0.53247395929862407</v>
      </c>
      <c r="T925">
        <v>-0.38064174263396616</v>
      </c>
    </row>
    <row r="926" spans="1:20" x14ac:dyDescent="0.3">
      <c r="A926">
        <v>-1.8994757872970465</v>
      </c>
      <c r="B926">
        <v>0.25437015141513936</v>
      </c>
      <c r="C926">
        <v>-0.62049590636768426</v>
      </c>
      <c r="D926">
        <v>0.44465392038211576</v>
      </c>
      <c r="E926">
        <v>-0.66910629656710041</v>
      </c>
      <c r="F926">
        <v>-0.14494427130986398</v>
      </c>
      <c r="G926">
        <v>0.48829382757321721</v>
      </c>
      <c r="H926">
        <v>-9.9872670224755197E-2</v>
      </c>
      <c r="I926">
        <v>-0.28612292679724438</v>
      </c>
      <c r="J926">
        <v>0.116856482434179</v>
      </c>
      <c r="K926">
        <v>-1.8994757872970465</v>
      </c>
      <c r="L926">
        <v>-0.50204203075794962</v>
      </c>
      <c r="M926">
        <v>-1.0824432804269719</v>
      </c>
      <c r="N926">
        <v>-0.60406655539602272</v>
      </c>
      <c r="O926">
        <v>-1.0002359671508589</v>
      </c>
      <c r="P926">
        <v>-0.79827255073817416</v>
      </c>
      <c r="Q926">
        <v>-0.43147864341543513</v>
      </c>
      <c r="R926">
        <v>-0.41119639954880738</v>
      </c>
      <c r="S926">
        <v>-0.88055686935950306</v>
      </c>
      <c r="T926">
        <v>-0.41034608147384788</v>
      </c>
    </row>
    <row r="927" spans="1:20" x14ac:dyDescent="0.3">
      <c r="A927">
        <v>2.782999236915872</v>
      </c>
      <c r="B927">
        <v>1.0592737092838076</v>
      </c>
      <c r="C927">
        <v>-0.93313310413471406</v>
      </c>
      <c r="D927">
        <v>0.43957165872506421</v>
      </c>
      <c r="E927">
        <v>-0.34176748562038689</v>
      </c>
      <c r="F927">
        <v>-1.3730160152572028</v>
      </c>
      <c r="G927">
        <v>-9.1059923077821694E-2</v>
      </c>
      <c r="H927">
        <v>-0.15628660484622492</v>
      </c>
      <c r="I927">
        <v>-1.1123718767865796</v>
      </c>
      <c r="J927">
        <v>0.2973924636380762</v>
      </c>
      <c r="K927">
        <v>2.782999236915872</v>
      </c>
      <c r="L927">
        <v>2.0554969269117964</v>
      </c>
      <c r="M927">
        <v>0.35565321319834042</v>
      </c>
      <c r="N927">
        <v>1.8847898800147977</v>
      </c>
      <c r="O927">
        <v>1.0745689773729694</v>
      </c>
      <c r="P927">
        <v>0.24275226622209334</v>
      </c>
      <c r="Q927">
        <v>0.63777827726956571</v>
      </c>
      <c r="R927">
        <v>0.29134932962959992</v>
      </c>
      <c r="S927">
        <v>0.86124392223205837</v>
      </c>
      <c r="T927">
        <v>0.94214463671545845</v>
      </c>
    </row>
    <row r="928" spans="1:20" x14ac:dyDescent="0.3">
      <c r="A928">
        <v>-7.6771188282084388E-2</v>
      </c>
      <c r="B928">
        <v>0.75757354844300606</v>
      </c>
      <c r="C928">
        <v>-0.25425662776178048</v>
      </c>
      <c r="D928">
        <v>0.34450248205272921</v>
      </c>
      <c r="E928">
        <v>-0.64038075851370369</v>
      </c>
      <c r="F928">
        <v>0.44167373834594537</v>
      </c>
      <c r="G928">
        <v>-0.48727573432761734</v>
      </c>
      <c r="H928">
        <v>-0.14206518601495469</v>
      </c>
      <c r="I928">
        <v>0.80069481945118171</v>
      </c>
      <c r="J928">
        <v>-0.26685885684818755</v>
      </c>
      <c r="K928">
        <v>-7.6771188282084388E-2</v>
      </c>
      <c r="L928">
        <v>0.66853846608168044</v>
      </c>
      <c r="M928">
        <v>-2.648816747676136E-2</v>
      </c>
      <c r="N928">
        <v>0.50992869467539381</v>
      </c>
      <c r="O928">
        <v>-0.15653853846615345</v>
      </c>
      <c r="P928">
        <v>0.57185965836726282</v>
      </c>
      <c r="Q928">
        <v>-0.14786683467367923</v>
      </c>
      <c r="R928">
        <v>0.13010271893700842</v>
      </c>
      <c r="S928">
        <v>0.70895433659605223</v>
      </c>
      <c r="T928">
        <v>0.14104264551443543</v>
      </c>
    </row>
    <row r="929" spans="1:20" x14ac:dyDescent="0.3">
      <c r="A929">
        <v>0.24415761803567218</v>
      </c>
      <c r="B929">
        <v>0.63378179143862312</v>
      </c>
      <c r="C929">
        <v>0.28274630655257643</v>
      </c>
      <c r="D929">
        <v>1.3181318617307685E-2</v>
      </c>
      <c r="E929">
        <v>-3.2495447879679465E-2</v>
      </c>
      <c r="F929">
        <v>-0.68007233122198307</v>
      </c>
      <c r="G929">
        <v>-2.7124622632934701</v>
      </c>
      <c r="H929">
        <v>0.69158798110354025</v>
      </c>
      <c r="I929">
        <v>-0.29310909886559211</v>
      </c>
      <c r="J929">
        <v>2.3313326236460545</v>
      </c>
      <c r="K929">
        <v>0.24415761803567218</v>
      </c>
      <c r="L929">
        <v>0.67886983735424045</v>
      </c>
      <c r="M929">
        <v>0.5213397416187191</v>
      </c>
      <c r="N929">
        <v>0.50148861806494249</v>
      </c>
      <c r="O929">
        <v>0.34680784334162151</v>
      </c>
      <c r="P929">
        <v>-9.8629295530288263E-2</v>
      </c>
      <c r="Q929">
        <v>-1.6902844294761192</v>
      </c>
      <c r="R929">
        <v>0.25168142354210388</v>
      </c>
      <c r="S929">
        <v>0.16084638692744077</v>
      </c>
      <c r="T929">
        <v>1.6490529516956101</v>
      </c>
    </row>
    <row r="930" spans="1:20" x14ac:dyDescent="0.3">
      <c r="A930">
        <v>5.6823326235438426E-2</v>
      </c>
      <c r="B930">
        <v>1.6224791097925721</v>
      </c>
      <c r="C930">
        <v>1.5849965904916363</v>
      </c>
      <c r="D930">
        <v>-7.0541263761864301E-2</v>
      </c>
      <c r="E930">
        <v>-0.61632712669058987</v>
      </c>
      <c r="F930">
        <v>1.1950488446199314</v>
      </c>
      <c r="G930">
        <v>-0.90721761065327866</v>
      </c>
      <c r="H930">
        <v>-1.5003869175067419</v>
      </c>
      <c r="I930">
        <v>0.61966580895442769</v>
      </c>
      <c r="J930">
        <v>-0.13884268892064133</v>
      </c>
      <c r="K930">
        <v>5.6823326235438426E-2</v>
      </c>
      <c r="L930">
        <v>1.5175802320460612</v>
      </c>
      <c r="M930">
        <v>1.9305806825011886</v>
      </c>
      <c r="N930">
        <v>1.1606046451088963</v>
      </c>
      <c r="O930">
        <v>0.37572064991354531</v>
      </c>
      <c r="P930">
        <v>1.8998401188669081</v>
      </c>
      <c r="Q930">
        <v>0.72817298089490723</v>
      </c>
      <c r="R930">
        <v>-1.8754256293680882E-2</v>
      </c>
      <c r="S930">
        <v>1.2677299919924236</v>
      </c>
      <c r="T930">
        <v>0.93535818861293996</v>
      </c>
    </row>
    <row r="931" spans="1:20" x14ac:dyDescent="0.3">
      <c r="A931">
        <v>0.5432423471847373</v>
      </c>
      <c r="B931">
        <v>0.67528748006100436</v>
      </c>
      <c r="C931">
        <v>1.2598665099821653</v>
      </c>
      <c r="D931">
        <v>-0.60876362822072327</v>
      </c>
      <c r="E931">
        <v>-0.86684425269139254</v>
      </c>
      <c r="F931">
        <v>-0.67590566224068882</v>
      </c>
      <c r="G931">
        <v>-0.26823583837569265</v>
      </c>
      <c r="H931">
        <v>-1.1543236279122993</v>
      </c>
      <c r="I931">
        <v>0.73720000128656893</v>
      </c>
      <c r="J931">
        <v>0.70870207373936067</v>
      </c>
      <c r="K931">
        <v>0.5432423471847373</v>
      </c>
      <c r="L931">
        <v>0.83309696749091433</v>
      </c>
      <c r="M931">
        <v>1.5080150371180179</v>
      </c>
      <c r="N931">
        <v>0.4702029896325618</v>
      </c>
      <c r="O931">
        <v>-0.24994931993551284</v>
      </c>
      <c r="P931">
        <v>6.4611050687019222E-2</v>
      </c>
      <c r="Q931">
        <v>0.53432595371728242</v>
      </c>
      <c r="R931">
        <v>-0.41993736684544808</v>
      </c>
      <c r="S931">
        <v>0.6731544809900385</v>
      </c>
      <c r="T931">
        <v>0.79470452817493142</v>
      </c>
    </row>
    <row r="932" spans="1:20" x14ac:dyDescent="0.3">
      <c r="A932">
        <v>-7.8163399602227054E-3</v>
      </c>
      <c r="B932">
        <v>2.0403843145922718</v>
      </c>
      <c r="C932">
        <v>0.58649370682312807</v>
      </c>
      <c r="D932">
        <v>0.53641570383102988</v>
      </c>
      <c r="E932">
        <v>-1.1657917079902684</v>
      </c>
      <c r="F932">
        <v>0.97922456634311006</v>
      </c>
      <c r="G932">
        <v>-2.3772896272147293</v>
      </c>
      <c r="H932">
        <v>-7.1554755211202165E-2</v>
      </c>
      <c r="I932">
        <v>-2.0573558165308028</v>
      </c>
      <c r="J932">
        <v>-0.46234892967863761</v>
      </c>
      <c r="K932">
        <v>-7.8163399602227054E-3</v>
      </c>
      <c r="L932">
        <v>1.8777276517733184</v>
      </c>
      <c r="M932">
        <v>1.1361614222692222</v>
      </c>
      <c r="N932">
        <v>1.5088670646649469</v>
      </c>
      <c r="O932">
        <v>0.13956678220703811</v>
      </c>
      <c r="P932">
        <v>1.7346426483842099</v>
      </c>
      <c r="Q932">
        <v>-0.63470190374867652</v>
      </c>
      <c r="R932">
        <v>0.71781071478527125</v>
      </c>
      <c r="S932">
        <v>-0.10940790335604822</v>
      </c>
      <c r="T932">
        <v>0.72195868270058727</v>
      </c>
    </row>
    <row r="933" spans="1:20" x14ac:dyDescent="0.3">
      <c r="A933">
        <v>-0.72528744776080412</v>
      </c>
      <c r="B933">
        <v>0.10766924950530711</v>
      </c>
      <c r="C933">
        <v>-0.40099227667110859</v>
      </c>
      <c r="D933">
        <v>1.0522539477358914</v>
      </c>
      <c r="E933">
        <v>-1.1641662536237911</v>
      </c>
      <c r="F933">
        <v>-1.0319982069046838</v>
      </c>
      <c r="G933">
        <v>1.5989880748197578</v>
      </c>
      <c r="H933">
        <v>-1.4416950364095413</v>
      </c>
      <c r="I933">
        <v>4.9232252164992205E-2</v>
      </c>
      <c r="J933">
        <v>7.1885567174531317E-2</v>
      </c>
      <c r="K933">
        <v>-0.72528744776080412</v>
      </c>
      <c r="L933">
        <v>-0.18198054783476456</v>
      </c>
      <c r="M933">
        <v>-0.55788568354964241</v>
      </c>
      <c r="N933">
        <v>0.34832343654824216</v>
      </c>
      <c r="O933">
        <v>-0.81999732230868649</v>
      </c>
      <c r="P933">
        <v>-0.87304434963125577</v>
      </c>
      <c r="Q933">
        <v>0.76978702811149635</v>
      </c>
      <c r="R933">
        <v>-0.99675628320804188</v>
      </c>
      <c r="S933">
        <v>-7.5761768030294926E-2</v>
      </c>
      <c r="T933">
        <v>-0.15505342242314482</v>
      </c>
    </row>
    <row r="934" spans="1:20" x14ac:dyDescent="0.3">
      <c r="A934">
        <v>-0.35476528501555588</v>
      </c>
      <c r="B934">
        <v>3.0719542922392533E-2</v>
      </c>
      <c r="C934">
        <v>1.6775752921437033</v>
      </c>
      <c r="D934">
        <v>3.7425697628502716E-2</v>
      </c>
      <c r="E934">
        <v>-0.81134309603397148</v>
      </c>
      <c r="F934">
        <v>-1.241771435807048</v>
      </c>
      <c r="G934">
        <v>-0.25630534210014105</v>
      </c>
      <c r="H934">
        <v>0.6265493211140698</v>
      </c>
      <c r="I934">
        <v>-0.17549666953406209</v>
      </c>
      <c r="J934">
        <v>0.65237760949454626</v>
      </c>
      <c r="K934">
        <v>-0.35476528501555588</v>
      </c>
      <c r="L934">
        <v>-0.10924216334848941</v>
      </c>
      <c r="M934">
        <v>1.4076522720373479</v>
      </c>
      <c r="N934">
        <v>0.29236041223563541</v>
      </c>
      <c r="O934">
        <v>-0.47893041352846882</v>
      </c>
      <c r="P934">
        <v>-0.61559166833808487</v>
      </c>
      <c r="Q934">
        <v>0.23542606491988385</v>
      </c>
      <c r="R934">
        <v>0.75818935991120795</v>
      </c>
      <c r="S934">
        <v>-2.1109979128710404E-2</v>
      </c>
      <c r="T934">
        <v>0.82392193047269568</v>
      </c>
    </row>
    <row r="935" spans="1:20" x14ac:dyDescent="0.3">
      <c r="A935">
        <v>-0.56024342348933143</v>
      </c>
      <c r="B935">
        <v>-0.87060977681686791</v>
      </c>
      <c r="C935">
        <v>-1.1300114382081661</v>
      </c>
      <c r="D935">
        <v>8.338111826803396E-2</v>
      </c>
      <c r="E935">
        <v>1.603761357097192</v>
      </c>
      <c r="F935">
        <v>0.35780684778892929</v>
      </c>
      <c r="G935">
        <v>-0.1075236966594318</v>
      </c>
      <c r="H935">
        <v>-1.3609201666046797</v>
      </c>
      <c r="I935">
        <v>0.20145936095253622</v>
      </c>
      <c r="J935">
        <v>-2.2187224779963222</v>
      </c>
      <c r="K935">
        <v>-0.56024342348933143</v>
      </c>
      <c r="L935">
        <v>-1.0197306441409226</v>
      </c>
      <c r="M935">
        <v>-1.4549086445797847</v>
      </c>
      <c r="N935">
        <v>-0.90686004065799697</v>
      </c>
      <c r="O935">
        <v>0.58977252544616754</v>
      </c>
      <c r="P935">
        <v>-0.45091114701701873</v>
      </c>
      <c r="Q935">
        <v>-0.93194277273494985</v>
      </c>
      <c r="R935">
        <v>-1.8546650744737216</v>
      </c>
      <c r="S935">
        <v>-0.44972800211864911</v>
      </c>
      <c r="T935">
        <v>-2.5807091217979488</v>
      </c>
    </row>
    <row r="936" spans="1:20" x14ac:dyDescent="0.3">
      <c r="A936">
        <v>-0.23725771317533975</v>
      </c>
      <c r="B936">
        <v>0.84814398699516413</v>
      </c>
      <c r="C936">
        <v>-1.0858460022285861</v>
      </c>
      <c r="D936">
        <v>0.3105400539752754</v>
      </c>
      <c r="E936">
        <v>0.16868111227647689</v>
      </c>
      <c r="F936">
        <v>-0.18779982915941604</v>
      </c>
      <c r="G936">
        <v>-0.94538157954900615</v>
      </c>
      <c r="H936">
        <v>0.81454622216527972</v>
      </c>
      <c r="I936">
        <v>1.0050105680844235</v>
      </c>
      <c r="J936">
        <v>-0.23012513401520487</v>
      </c>
      <c r="K936">
        <v>-0.23725771317533975</v>
      </c>
      <c r="L936">
        <v>0.68979545858659874</v>
      </c>
      <c r="M936">
        <v>-0.79883561072137832</v>
      </c>
      <c r="N936">
        <v>0.24932298202673658</v>
      </c>
      <c r="O936">
        <v>0.32247841884951833</v>
      </c>
      <c r="P936">
        <v>-0.11166749053249826</v>
      </c>
      <c r="Q936">
        <v>-0.95289954909559915</v>
      </c>
      <c r="R936">
        <v>0.32759286244497199</v>
      </c>
      <c r="S936">
        <v>0.72813796961217081</v>
      </c>
      <c r="T936">
        <v>-0.12256224701268438</v>
      </c>
    </row>
    <row r="937" spans="1:20" x14ac:dyDescent="0.3">
      <c r="A937">
        <v>-0.93444504092849301</v>
      </c>
      <c r="B937">
        <v>8.988131972526122E-3</v>
      </c>
      <c r="C937">
        <v>-0.23616365960633146</v>
      </c>
      <c r="D937">
        <v>-0.46219914026788556</v>
      </c>
      <c r="E937">
        <v>-0.13898297952758637</v>
      </c>
      <c r="F937">
        <v>-0.49921057894522552</v>
      </c>
      <c r="G937">
        <v>-0.91603714975657469</v>
      </c>
      <c r="H937">
        <v>-0.93927452688852631</v>
      </c>
      <c r="I937">
        <v>-1.9160727307619805</v>
      </c>
      <c r="J937">
        <v>0.30592795235788567</v>
      </c>
      <c r="K937">
        <v>-0.93444504092849301</v>
      </c>
      <c r="L937">
        <v>-0.35404130179135457</v>
      </c>
      <c r="M937">
        <v>-0.50505458249907553</v>
      </c>
      <c r="N937">
        <v>-0.81079157674857272</v>
      </c>
      <c r="O937">
        <v>-0.60314684824567066</v>
      </c>
      <c r="P937">
        <v>-0.92431728254889989</v>
      </c>
      <c r="Q937">
        <v>-1.2368577125482556</v>
      </c>
      <c r="R937">
        <v>-1.3737708449160793</v>
      </c>
      <c r="S937">
        <v>-1.8234495651399576</v>
      </c>
      <c r="T937">
        <v>-0.71070559626677554</v>
      </c>
    </row>
    <row r="938" spans="1:20" x14ac:dyDescent="0.3">
      <c r="A938">
        <v>-1.8586849348059842</v>
      </c>
      <c r="B938">
        <v>1.2973624339942664</v>
      </c>
      <c r="C938">
        <v>-0.26269143637522463</v>
      </c>
      <c r="D938">
        <v>0.74837750355129429</v>
      </c>
      <c r="E938">
        <v>-2.1928422078626215</v>
      </c>
      <c r="F938">
        <v>-1.8199494194445247</v>
      </c>
      <c r="G938">
        <v>-0.920213920428536</v>
      </c>
      <c r="H938">
        <v>0.18146730686403839</v>
      </c>
      <c r="I938">
        <v>0.88497562326685364</v>
      </c>
      <c r="J938">
        <v>-0.27415997870878872</v>
      </c>
      <c r="K938">
        <v>-1.8586849348059842</v>
      </c>
      <c r="L938">
        <v>0.47517000854943436</v>
      </c>
      <c r="M938">
        <v>-0.43529595547420052</v>
      </c>
      <c r="N938">
        <v>0.22301624674019926</v>
      </c>
      <c r="O938">
        <v>-1.6199355169282985</v>
      </c>
      <c r="P938">
        <v>-1.5514012978563081</v>
      </c>
      <c r="Q938">
        <v>-1.210672196192891</v>
      </c>
      <c r="R938">
        <v>-0.18366733688905179</v>
      </c>
      <c r="S938">
        <v>2.589819447763908E-2</v>
      </c>
      <c r="T938">
        <v>-0.37956564726761211</v>
      </c>
    </row>
    <row r="939" spans="1:20" x14ac:dyDescent="0.3">
      <c r="A939">
        <v>-1.0264806300132348</v>
      </c>
      <c r="B939">
        <v>-1.3359670709081792</v>
      </c>
      <c r="C939">
        <v>8.3725833774910257E-3</v>
      </c>
      <c r="D939">
        <v>1.940460521352366</v>
      </c>
      <c r="E939">
        <v>-5.6048007503727709E-4</v>
      </c>
      <c r="F939">
        <v>0.25347923783871451</v>
      </c>
      <c r="G939">
        <v>-0.57806097840393755</v>
      </c>
      <c r="H939">
        <v>0.96311263896263966</v>
      </c>
      <c r="I939">
        <v>-1.5507564926058941</v>
      </c>
      <c r="J939">
        <v>-0.15843728419250347</v>
      </c>
      <c r="K939">
        <v>-1.0264806300132348</v>
      </c>
      <c r="L939">
        <v>-1.6294626009488602</v>
      </c>
      <c r="M939">
        <v>-0.71639191585542739</v>
      </c>
      <c r="N939">
        <v>0.22554115961465326</v>
      </c>
      <c r="O939">
        <v>-0.21566395012222622</v>
      </c>
      <c r="P939">
        <v>-0.11112826565823083</v>
      </c>
      <c r="Q939">
        <v>-0.85808636937813776</v>
      </c>
      <c r="R939">
        <v>0.49793803418927296</v>
      </c>
      <c r="S939">
        <v>-0.90872469229795549</v>
      </c>
      <c r="T939">
        <v>-0.1956629073034224</v>
      </c>
    </row>
    <row r="940" spans="1:20" x14ac:dyDescent="0.3">
      <c r="A940">
        <v>0.48268915339545876</v>
      </c>
      <c r="B940">
        <v>-0.50018103008114889</v>
      </c>
      <c r="C940">
        <v>-0.57278795568980034</v>
      </c>
      <c r="D940">
        <v>0.12798482006064643</v>
      </c>
      <c r="E940">
        <v>1.3690608878970472</v>
      </c>
      <c r="F940">
        <v>0.74751506856537098</v>
      </c>
      <c r="G940">
        <v>-0.15212131515847371</v>
      </c>
      <c r="H940">
        <v>8.6639989283395474E-2</v>
      </c>
      <c r="I940">
        <v>-0.73548958825692856</v>
      </c>
      <c r="J940">
        <v>1.4966244765769239</v>
      </c>
      <c r="K940">
        <v>0.48268915339545876</v>
      </c>
      <c r="L940">
        <v>-0.27388999847495876</v>
      </c>
      <c r="M940">
        <v>-0.51297591683996813</v>
      </c>
      <c r="N940">
        <v>-7.2017818870853068E-2</v>
      </c>
      <c r="O940">
        <v>0.99343255727057955</v>
      </c>
      <c r="P940">
        <v>0.51519137324632991</v>
      </c>
      <c r="Q940">
        <v>-0.19450259011008575</v>
      </c>
      <c r="R940">
        <v>-0.10628942086565439</v>
      </c>
      <c r="S940">
        <v>-0.18932324589379018</v>
      </c>
      <c r="T940">
        <v>0.86528795277749104</v>
      </c>
    </row>
    <row r="941" spans="1:20" x14ac:dyDescent="0.3">
      <c r="A941">
        <v>-0.79671281485342871</v>
      </c>
      <c r="B941">
        <v>1.0970877327460313</v>
      </c>
      <c r="C941">
        <v>1.5720803256855265</v>
      </c>
      <c r="D941">
        <v>-0.48008207095715821</v>
      </c>
      <c r="E941">
        <v>-0.6495721933743559</v>
      </c>
      <c r="F941">
        <v>0.29855646378563638</v>
      </c>
      <c r="G941">
        <v>-1.3301439260088803</v>
      </c>
      <c r="H941">
        <v>1.2477965756295437</v>
      </c>
      <c r="I941">
        <v>0.42727138794144331</v>
      </c>
      <c r="J941">
        <v>-1.2170710473640609</v>
      </c>
      <c r="K941">
        <v>-0.79671281485342871</v>
      </c>
      <c r="L941">
        <v>0.70233768261117979</v>
      </c>
      <c r="M941">
        <v>1.4921869247017363</v>
      </c>
      <c r="N941">
        <v>0.21936473840208748</v>
      </c>
      <c r="O941">
        <v>-0.27404923117678548</v>
      </c>
      <c r="P941">
        <v>0.59505684097598432</v>
      </c>
      <c r="Q941">
        <v>-0.24326148974890149</v>
      </c>
      <c r="R941">
        <v>1.4354215019298568</v>
      </c>
      <c r="S941">
        <v>0.40523972461495072</v>
      </c>
      <c r="T941">
        <v>-5.0935155387164421E-2</v>
      </c>
    </row>
    <row r="942" spans="1:20" x14ac:dyDescent="0.3">
      <c r="A942">
        <v>0.16352327393847049</v>
      </c>
      <c r="B942">
        <v>0.82973021574474426</v>
      </c>
      <c r="C942">
        <v>0.74173962307514707</v>
      </c>
      <c r="D942">
        <v>-1.4208254635316473</v>
      </c>
      <c r="E942">
        <v>1.132215125465444</v>
      </c>
      <c r="F942">
        <v>-0.67973694681173824</v>
      </c>
      <c r="G942">
        <v>-2.7224017497400856</v>
      </c>
      <c r="H942">
        <v>-0.71443762804352617</v>
      </c>
      <c r="I942">
        <v>0.50595593907373881</v>
      </c>
      <c r="J942">
        <v>0.19593048285768927</v>
      </c>
      <c r="K942">
        <v>0.16352327393847049</v>
      </c>
      <c r="L942">
        <v>0.82822302500189671</v>
      </c>
      <c r="M942">
        <v>0.96778876821703053</v>
      </c>
      <c r="N942">
        <v>-0.32536618776364568</v>
      </c>
      <c r="O942">
        <v>0.89918811785723496</v>
      </c>
      <c r="P942">
        <v>-0.27334835062496626</v>
      </c>
      <c r="Q942">
        <v>-1.6472248969613548</v>
      </c>
      <c r="R942">
        <v>-1.024228735668463</v>
      </c>
      <c r="S942">
        <v>0.25836759557776556</v>
      </c>
      <c r="T942">
        <v>-0.27602521264047475</v>
      </c>
    </row>
    <row r="943" spans="1:20" x14ac:dyDescent="0.3">
      <c r="A943">
        <v>0.11977186777716539</v>
      </c>
      <c r="B943">
        <v>-0.57541824714301937</v>
      </c>
      <c r="C943">
        <v>1.1567920752625058</v>
      </c>
      <c r="D943">
        <v>1.1521876052616805E-2</v>
      </c>
      <c r="E943">
        <v>0.46909372077627898</v>
      </c>
      <c r="F943">
        <v>-0.21834482105330871</v>
      </c>
      <c r="G943">
        <v>-0.96755762469609841</v>
      </c>
      <c r="H943">
        <v>0.49802750319899047</v>
      </c>
      <c r="I943">
        <v>-1.2376018849393564</v>
      </c>
      <c r="J943">
        <v>2.0336016139750819</v>
      </c>
      <c r="K943">
        <v>0.11977186777716539</v>
      </c>
      <c r="L943">
        <v>-0.48396047536891251</v>
      </c>
      <c r="M943">
        <v>0.9072215645453473</v>
      </c>
      <c r="N943">
        <v>7.0701898224407894E-2</v>
      </c>
      <c r="O943">
        <v>0.35854503133587845</v>
      </c>
      <c r="P943">
        <v>2.5575049123897575E-2</v>
      </c>
      <c r="Q943">
        <v>-0.36986698645996496</v>
      </c>
      <c r="R943">
        <v>0.38721721515395729</v>
      </c>
      <c r="S943">
        <v>-0.53870621774044103</v>
      </c>
      <c r="T943">
        <v>1.4618945819088818</v>
      </c>
    </row>
    <row r="944" spans="1:20" x14ac:dyDescent="0.3">
      <c r="A944">
        <v>-1.1397997654343273</v>
      </c>
      <c r="B944">
        <v>1.6653398164103634</v>
      </c>
      <c r="C944">
        <v>-3.4576062357890722E-2</v>
      </c>
      <c r="D944">
        <v>-1.812096663129549</v>
      </c>
      <c r="E944">
        <v>-1.1112978057099177</v>
      </c>
      <c r="F944">
        <v>-0.97479682842495408</v>
      </c>
      <c r="G944">
        <v>-1.1007478371842132</v>
      </c>
      <c r="H944">
        <v>0.49592420602046694</v>
      </c>
      <c r="I944">
        <v>1.1321771719110096</v>
      </c>
      <c r="J944">
        <v>1.3797817825247447</v>
      </c>
      <c r="K944">
        <v>-1.1397997654343273</v>
      </c>
      <c r="L944">
        <v>1.0931033510002126</v>
      </c>
      <c r="M944">
        <v>0.10723743613588502</v>
      </c>
      <c r="N944">
        <v>-0.98996957630659099</v>
      </c>
      <c r="O944">
        <v>-1.2064502034225018</v>
      </c>
      <c r="P944">
        <v>-1.1426528273651779</v>
      </c>
      <c r="Q944">
        <v>-1.1224215889555618</v>
      </c>
      <c r="R944">
        <v>-8.4724936087616276E-2</v>
      </c>
      <c r="S944">
        <v>-0.29242871010145755</v>
      </c>
      <c r="T944">
        <v>0.50792796476526036</v>
      </c>
    </row>
    <row r="945" spans="1:20" x14ac:dyDescent="0.3">
      <c r="A945">
        <v>0.34107465696638484</v>
      </c>
      <c r="B945">
        <v>-2.8793354253931213E-2</v>
      </c>
      <c r="C945">
        <v>1.2330196824767419</v>
      </c>
      <c r="D945">
        <v>-0.21081468948293194</v>
      </c>
      <c r="E945">
        <v>1.0473669327691579</v>
      </c>
      <c r="F945">
        <v>1.2934223179792146</v>
      </c>
      <c r="G945">
        <v>-1.6771521644651892E-2</v>
      </c>
      <c r="H945">
        <v>2.6330715886339028E-2</v>
      </c>
      <c r="I945">
        <v>-0.17291077606752697</v>
      </c>
      <c r="J945">
        <v>-0.53721486403002816</v>
      </c>
      <c r="K945">
        <v>0.34107465696638484</v>
      </c>
      <c r="L945">
        <v>0.10570918932186807</v>
      </c>
      <c r="M945">
        <v>1.2093131764179632</v>
      </c>
      <c r="N945">
        <v>0.30385146086614373</v>
      </c>
      <c r="O945">
        <v>1.0325320610654529</v>
      </c>
      <c r="P945">
        <v>1.4306947306648905</v>
      </c>
      <c r="Q945">
        <v>0.82743476495316803</v>
      </c>
      <c r="R945">
        <v>0.6635268129240729</v>
      </c>
      <c r="S945">
        <v>0.50179966261288067</v>
      </c>
      <c r="T945">
        <v>0.3016328374702435</v>
      </c>
    </row>
    <row r="946" spans="1:20" x14ac:dyDescent="0.3">
      <c r="A946">
        <v>0.63813818074606998</v>
      </c>
      <c r="B946">
        <v>0.19189054910896267</v>
      </c>
      <c r="C946">
        <v>0.18928987789499768</v>
      </c>
      <c r="D946">
        <v>-0.59779475411278249</v>
      </c>
      <c r="E946">
        <v>-1.4696649732833451</v>
      </c>
      <c r="F946">
        <v>0.30149642252967723</v>
      </c>
      <c r="G946">
        <v>1.1401365708256945</v>
      </c>
      <c r="H946">
        <v>-0.11868730491924384</v>
      </c>
      <c r="I946">
        <v>0.95468571775894884</v>
      </c>
      <c r="J946">
        <v>0.6315379705236317</v>
      </c>
      <c r="K946">
        <v>0.63813818074606998</v>
      </c>
      <c r="L946">
        <v>0.42431312629207019</v>
      </c>
      <c r="M946">
        <v>0.42938371669200964</v>
      </c>
      <c r="N946">
        <v>2.0928962644112148E-2</v>
      </c>
      <c r="O946">
        <v>-1.0304331894759839</v>
      </c>
      <c r="P946">
        <v>0.30944449517292055</v>
      </c>
      <c r="Q946">
        <v>1.1088281334498693</v>
      </c>
      <c r="R946">
        <v>0.37771742128699831</v>
      </c>
      <c r="S946">
        <v>0.38476720323387487</v>
      </c>
      <c r="T946">
        <v>0.75326963350437159</v>
      </c>
    </row>
    <row r="947" spans="1:20" x14ac:dyDescent="0.3">
      <c r="A947">
        <v>1.1899113976237541</v>
      </c>
      <c r="B947">
        <v>-4.1346429994463009E-3</v>
      </c>
      <c r="C947">
        <v>1.5256213105825538</v>
      </c>
      <c r="D947">
        <v>1.0424943566681577</v>
      </c>
      <c r="E947">
        <v>2.0875820906569951</v>
      </c>
      <c r="F947">
        <v>0.10842553045709075</v>
      </c>
      <c r="G947">
        <v>-1.0153098615760063</v>
      </c>
      <c r="H947">
        <v>-1.5246319563425526</v>
      </c>
      <c r="I947">
        <v>0.40696839337419027</v>
      </c>
      <c r="J947">
        <v>-0.7144918927795243</v>
      </c>
      <c r="K947">
        <v>1.1899113976237541</v>
      </c>
      <c r="L947">
        <v>0.4575708535716001</v>
      </c>
      <c r="M947">
        <v>1.7482175406919314</v>
      </c>
      <c r="N947">
        <v>1.6561510131823476</v>
      </c>
      <c r="O947">
        <v>2.5933421967664025</v>
      </c>
      <c r="P947">
        <v>1.3920555737332869</v>
      </c>
      <c r="Q947">
        <v>0.55248600942105519</v>
      </c>
      <c r="R947">
        <v>-0.45877044930773958</v>
      </c>
      <c r="S947">
        <v>1.9063957683282524</v>
      </c>
      <c r="T947">
        <v>0.31843431279761436</v>
      </c>
    </row>
    <row r="948" spans="1:20" x14ac:dyDescent="0.3">
      <c r="A948">
        <v>-0.97199928979482719</v>
      </c>
      <c r="B948">
        <v>-0.12550654189824173</v>
      </c>
      <c r="C948">
        <v>1.6696653354950111</v>
      </c>
      <c r="D948">
        <v>0.5181602444684501</v>
      </c>
      <c r="E948">
        <v>1.7013791091766296E-2</v>
      </c>
      <c r="F948">
        <v>0.35419106373452591</v>
      </c>
      <c r="G948">
        <v>0.92511986229022636</v>
      </c>
      <c r="H948">
        <v>-4.6582093863963531E-2</v>
      </c>
      <c r="I948">
        <v>0.17468029311512437</v>
      </c>
      <c r="J948">
        <v>1.1833225361857274</v>
      </c>
      <c r="K948">
        <v>-0.97199928979482719</v>
      </c>
      <c r="L948">
        <v>-0.49257548585654942</v>
      </c>
      <c r="M948">
        <v>1.1588574091206163</v>
      </c>
      <c r="N948">
        <v>0.26201366223177236</v>
      </c>
      <c r="O948">
        <v>5.9785472411523551E-2</v>
      </c>
      <c r="P948">
        <v>0.48235214995303966</v>
      </c>
      <c r="Q948">
        <v>1.1881901777274075</v>
      </c>
      <c r="R948">
        <v>0.65683315119831054</v>
      </c>
      <c r="S948">
        <v>0.3486765793297481</v>
      </c>
      <c r="T948">
        <v>1.3819598848774208</v>
      </c>
    </row>
    <row r="949" spans="1:20" x14ac:dyDescent="0.3">
      <c r="A949">
        <v>-1.03793508940602</v>
      </c>
      <c r="B949">
        <v>-0.23036942985704503</v>
      </c>
      <c r="C949">
        <v>0.89902465665363407</v>
      </c>
      <c r="D949">
        <v>-0.84547573905353868</v>
      </c>
      <c r="E949">
        <v>0.65824740655514002</v>
      </c>
      <c r="F949">
        <v>0.86528584596023572</v>
      </c>
      <c r="G949">
        <v>-0.39070880908790656</v>
      </c>
      <c r="H949">
        <v>-0.39171588013912156</v>
      </c>
      <c r="I949">
        <v>-0.70961298465588718</v>
      </c>
      <c r="J949">
        <v>0.21348644517656015</v>
      </c>
      <c r="K949">
        <v>-1.03793508940602</v>
      </c>
      <c r="L949">
        <v>-0.61480087569007058</v>
      </c>
      <c r="M949">
        <v>0.4127680130626401</v>
      </c>
      <c r="N949">
        <v>-0.96063616552850273</v>
      </c>
      <c r="O949">
        <v>-6.6398111580086017E-2</v>
      </c>
      <c r="P949">
        <v>0.2220000369988136</v>
      </c>
      <c r="Q949">
        <v>-0.29153256236278841</v>
      </c>
      <c r="R949">
        <v>-0.40582673463047325</v>
      </c>
      <c r="S949">
        <v>-0.96250252375910339</v>
      </c>
      <c r="T949">
        <v>-0.203485906412223</v>
      </c>
    </row>
    <row r="950" spans="1:20" x14ac:dyDescent="0.3">
      <c r="A950">
        <v>-0.25676731671344588</v>
      </c>
      <c r="B950">
        <v>0.88557184055314087</v>
      </c>
      <c r="C950">
        <v>0.94228560489846869</v>
      </c>
      <c r="D950">
        <v>2.4959579511872221</v>
      </c>
      <c r="E950">
        <v>-1.613954486254344</v>
      </c>
      <c r="F950">
        <v>-3.7888602751695484E-2</v>
      </c>
      <c r="G950">
        <v>-0.7723996180330529</v>
      </c>
      <c r="H950">
        <v>0.14773287708961949</v>
      </c>
      <c r="I950">
        <v>0.80363823577744153</v>
      </c>
      <c r="J950">
        <v>-0.5412696472988483</v>
      </c>
      <c r="K950">
        <v>-0.25676731671344588</v>
      </c>
      <c r="L950">
        <v>0.7167304606151107</v>
      </c>
      <c r="M950">
        <v>1.0323414880519235</v>
      </c>
      <c r="N950">
        <v>2.2837994272279691</v>
      </c>
      <c r="O950">
        <v>-3.9417036797170679E-2</v>
      </c>
      <c r="P950">
        <v>1.1046013469838309</v>
      </c>
      <c r="Q950">
        <v>0.38242281813995782</v>
      </c>
      <c r="R950">
        <v>1.15283198631287</v>
      </c>
      <c r="S950">
        <v>1.7899299647676812</v>
      </c>
      <c r="T950">
        <v>1.0161624759586396</v>
      </c>
    </row>
    <row r="951" spans="1:20" x14ac:dyDescent="0.3">
      <c r="A951">
        <v>-0.79769566878365405</v>
      </c>
      <c r="B951">
        <v>-1.8494850446764265E-2</v>
      </c>
      <c r="C951">
        <v>-2.3297746791614422</v>
      </c>
      <c r="D951">
        <v>-1.1139672095581448</v>
      </c>
      <c r="E951">
        <v>-1.6875349961312414</v>
      </c>
      <c r="F951">
        <v>-0.80093398757292877</v>
      </c>
      <c r="G951">
        <v>0.57530035234896437</v>
      </c>
      <c r="H951">
        <v>1.163618342602202</v>
      </c>
      <c r="I951">
        <v>0.78004670086341032</v>
      </c>
      <c r="J951">
        <v>0.5208246388265988</v>
      </c>
      <c r="K951">
        <v>-0.79769566878365405</v>
      </c>
      <c r="L951">
        <v>-0.32635033454259477</v>
      </c>
      <c r="M951">
        <v>-2.3551890440571324</v>
      </c>
      <c r="N951">
        <v>-1.7340847107739337</v>
      </c>
      <c r="O951">
        <v>-2.3019784997891932</v>
      </c>
      <c r="P951">
        <v>-1.9920955022195788</v>
      </c>
      <c r="Q951">
        <v>-1.2129831106657947</v>
      </c>
      <c r="R951">
        <v>-0.2829091836244777</v>
      </c>
      <c r="S951">
        <v>-1.3220424321074151</v>
      </c>
      <c r="T951">
        <v>-0.86963680079930594</v>
      </c>
    </row>
    <row r="952" spans="1:20" x14ac:dyDescent="0.3">
      <c r="A952">
        <v>-0.74108824913784155</v>
      </c>
      <c r="B952">
        <v>1.9066240968241028</v>
      </c>
      <c r="C952">
        <v>-0.58181140394449771</v>
      </c>
      <c r="D952">
        <v>0.17141287776318734</v>
      </c>
      <c r="E952">
        <v>-0.62610254203914928</v>
      </c>
      <c r="F952">
        <v>-0.32972107756191649</v>
      </c>
      <c r="G952">
        <v>-1.1621727609321448</v>
      </c>
      <c r="H952">
        <v>0.10091436153058839</v>
      </c>
      <c r="I952">
        <v>0.58776590203339618</v>
      </c>
      <c r="J952">
        <v>0.23812806110245271</v>
      </c>
      <c r="K952">
        <v>-0.74108824913784155</v>
      </c>
      <c r="L952">
        <v>1.4701095171331322</v>
      </c>
      <c r="M952">
        <v>-0.18738109046020801</v>
      </c>
      <c r="N952">
        <v>0.55849310850154255</v>
      </c>
      <c r="O952">
        <v>-2.7845751737074542E-2</v>
      </c>
      <c r="P952">
        <v>4.0383640972924989E-2</v>
      </c>
      <c r="Q952">
        <v>-0.77928715077875277</v>
      </c>
      <c r="R952">
        <v>0.112518557520257</v>
      </c>
      <c r="S952">
        <v>0.61987506511544477</v>
      </c>
      <c r="T952">
        <v>0.42035748051422733</v>
      </c>
    </row>
    <row r="953" spans="1:20" x14ac:dyDescent="0.3">
      <c r="A953">
        <v>0.17185946040855998</v>
      </c>
      <c r="B953">
        <v>-1.6593374075779985</v>
      </c>
      <c r="C953">
        <v>0.66341441295902304</v>
      </c>
      <c r="D953">
        <v>2.1133469522058483</v>
      </c>
      <c r="E953">
        <v>-1.5731107353090239</v>
      </c>
      <c r="F953">
        <v>0.54789153780048994</v>
      </c>
      <c r="G953">
        <v>0.71032180743365958</v>
      </c>
      <c r="H953">
        <v>0.48976177364729973</v>
      </c>
      <c r="I953">
        <v>-0.13323219810517281</v>
      </c>
      <c r="J953">
        <v>-1.1450960877685243</v>
      </c>
      <c r="K953">
        <v>0.17185946040855998</v>
      </c>
      <c r="L953">
        <v>-1.46288440961166</v>
      </c>
      <c r="M953">
        <v>0.15508827138206083</v>
      </c>
      <c r="N953">
        <v>0.90851021640305007</v>
      </c>
      <c r="O953">
        <v>-1.01590335925324</v>
      </c>
      <c r="P953">
        <v>0.55857675561176579</v>
      </c>
      <c r="Q953">
        <v>0.69795802676807717</v>
      </c>
      <c r="R953">
        <v>0.91627091187232024</v>
      </c>
      <c r="S953">
        <v>0.18045428236711186</v>
      </c>
      <c r="T953">
        <v>-0.2018582708086385</v>
      </c>
    </row>
    <row r="954" spans="1:20" x14ac:dyDescent="0.3">
      <c r="A954">
        <v>4.4780709658561728E-2</v>
      </c>
      <c r="B954">
        <v>-0.24900311401591677</v>
      </c>
      <c r="C954">
        <v>8.096311181495075E-2</v>
      </c>
      <c r="D954">
        <v>-1.2766689413365435</v>
      </c>
      <c r="E954">
        <v>-0.44750887822576441</v>
      </c>
      <c r="F954">
        <v>1.4189372942874656</v>
      </c>
      <c r="G954">
        <v>-1.5401718002373148</v>
      </c>
      <c r="H954">
        <v>1.0255102996949954</v>
      </c>
      <c r="I954">
        <v>-1.426728621121848</v>
      </c>
      <c r="J954">
        <v>0.59454897525698791</v>
      </c>
      <c r="K954">
        <v>4.4780709658561728E-2</v>
      </c>
      <c r="L954">
        <v>-0.21215929852473664</v>
      </c>
      <c r="M954">
        <v>1.2531759606478288E-2</v>
      </c>
      <c r="N954">
        <v>-0.96939533726923333</v>
      </c>
      <c r="O954">
        <v>-0.84029354617899488</v>
      </c>
      <c r="P954">
        <v>0.59485616433728028</v>
      </c>
      <c r="Q954">
        <v>-1.1602623354193191</v>
      </c>
      <c r="R954">
        <v>0.49321958601375204</v>
      </c>
      <c r="S954">
        <v>-1.5224810763865748</v>
      </c>
      <c r="T954">
        <v>0.13472587737300662</v>
      </c>
    </row>
    <row r="955" spans="1:20" x14ac:dyDescent="0.3">
      <c r="A955">
        <v>-0.97829404863019509</v>
      </c>
      <c r="B955">
        <v>-2.2193496623986015</v>
      </c>
      <c r="C955">
        <v>1.3335082238992886</v>
      </c>
      <c r="D955">
        <v>-0.69175791405049092</v>
      </c>
      <c r="E955">
        <v>0.46461910194654654</v>
      </c>
      <c r="F955">
        <v>0.64635980713860453</v>
      </c>
      <c r="G955">
        <v>7.2701081322065078E-3</v>
      </c>
      <c r="H955">
        <v>0.58804722987568891</v>
      </c>
      <c r="I955">
        <v>1.730395301715175</v>
      </c>
      <c r="J955">
        <v>-0.62544673338660906</v>
      </c>
      <c r="K955">
        <v>-0.97829404863019509</v>
      </c>
      <c r="L955">
        <v>-2.4250511929077652</v>
      </c>
      <c r="M955">
        <v>0.22764724213972287</v>
      </c>
      <c r="N955">
        <v>-1.6863494464896158</v>
      </c>
      <c r="O955">
        <v>-0.85114775210443205</v>
      </c>
      <c r="P955">
        <v>-0.50771725977833182</v>
      </c>
      <c r="Q955">
        <v>-0.44919831608764632</v>
      </c>
      <c r="R955">
        <v>-3.0150641504454956E-2</v>
      </c>
      <c r="S955">
        <v>-0.32869919040374751</v>
      </c>
      <c r="T955">
        <v>-1.1088333071068865</v>
      </c>
    </row>
    <row r="956" spans="1:20" x14ac:dyDescent="0.3">
      <c r="A956">
        <v>1.9808972481517471</v>
      </c>
      <c r="B956">
        <v>-1.0290881910869281</v>
      </c>
      <c r="C956">
        <v>0.33814976620445814</v>
      </c>
      <c r="D956">
        <v>-0.79654977328213761</v>
      </c>
      <c r="E956">
        <v>-3.8944623930848687E-2</v>
      </c>
      <c r="F956">
        <v>-1.0216031238739447</v>
      </c>
      <c r="G956">
        <v>0.25765300317579404</v>
      </c>
      <c r="H956">
        <v>0.72607327460995041</v>
      </c>
      <c r="I956">
        <v>0.17259313056282599</v>
      </c>
      <c r="J956">
        <v>-2.2578271258463505</v>
      </c>
      <c r="K956">
        <v>1.9808972481517471</v>
      </c>
      <c r="L956">
        <v>-0.18049653781354746</v>
      </c>
      <c r="M956">
        <v>0.6221103289264418</v>
      </c>
      <c r="N956">
        <v>-5.0376512462485978E-2</v>
      </c>
      <c r="O956">
        <v>1.7308842521985182E-2</v>
      </c>
      <c r="P956">
        <v>-0.56019421249872581</v>
      </c>
      <c r="Q956">
        <v>0.38017434729318988</v>
      </c>
      <c r="R956">
        <v>0.43902813896443427</v>
      </c>
      <c r="S956">
        <v>0.12515957777813846</v>
      </c>
      <c r="T956">
        <v>-1.4988693531598034</v>
      </c>
    </row>
    <row r="957" spans="1:20" x14ac:dyDescent="0.3">
      <c r="A957">
        <v>1.1257622418589737</v>
      </c>
      <c r="B957">
        <v>0.55643349394388475</v>
      </c>
      <c r="C957">
        <v>3.2265345134774984E-2</v>
      </c>
      <c r="D957">
        <v>0.63134018717255191</v>
      </c>
      <c r="E957">
        <v>0.30791975082263801</v>
      </c>
      <c r="F957">
        <v>0.73049368437375617</v>
      </c>
      <c r="G957">
        <v>0.15942745486353158</v>
      </c>
      <c r="H957">
        <v>-0.65600145496430273</v>
      </c>
      <c r="I957">
        <v>-0.41485462878019158</v>
      </c>
      <c r="J957">
        <v>-0.10763549645932294</v>
      </c>
      <c r="K957">
        <v>1.1257622418589737</v>
      </c>
      <c r="L957">
        <v>0.9494104120381639</v>
      </c>
      <c r="M957">
        <v>0.55107459318917973</v>
      </c>
      <c r="N957">
        <v>1.2422495877933624</v>
      </c>
      <c r="O957">
        <v>1.0427601701206368</v>
      </c>
      <c r="P957">
        <v>1.3822402047149076</v>
      </c>
      <c r="Q957">
        <v>0.90283537031618344</v>
      </c>
      <c r="R957">
        <v>0.20834174271327799</v>
      </c>
      <c r="S957">
        <v>0.88012025735333355</v>
      </c>
      <c r="T957">
        <v>0.69672142097610457</v>
      </c>
    </row>
    <row r="958" spans="1:20" x14ac:dyDescent="0.3">
      <c r="A958">
        <v>0.31329297004503387</v>
      </c>
      <c r="B958">
        <v>-7.315615759422989E-3</v>
      </c>
      <c r="C958">
        <v>0.17935298843278052</v>
      </c>
      <c r="D958">
        <v>1.5376123059938118</v>
      </c>
      <c r="E958">
        <v>-2.2622219616523953</v>
      </c>
      <c r="F958">
        <v>0.38739515279545361</v>
      </c>
      <c r="G958">
        <v>-1.3168387097597503</v>
      </c>
      <c r="H958">
        <v>-4.3976730262905515E-2</v>
      </c>
      <c r="I958">
        <v>0.89257874158470074</v>
      </c>
      <c r="J958">
        <v>0.49128511898137023</v>
      </c>
      <c r="K958">
        <v>0.31329297004503387</v>
      </c>
      <c r="L958">
        <v>0.11473444796518362</v>
      </c>
      <c r="M958">
        <v>0.25824027625662543</v>
      </c>
      <c r="N958">
        <v>1.2575024452255481</v>
      </c>
      <c r="O958">
        <v>-1.1302832971543313</v>
      </c>
      <c r="P958">
        <v>0.75639755245696594</v>
      </c>
      <c r="Q958">
        <v>-0.55815239087580515</v>
      </c>
      <c r="R958">
        <v>0.37756762421119494</v>
      </c>
      <c r="S958">
        <v>0.88273724685317845</v>
      </c>
      <c r="T958">
        <v>0.88844784499985896</v>
      </c>
    </row>
    <row r="959" spans="1:20" x14ac:dyDescent="0.3">
      <c r="A959">
        <v>-1.2076047163126762</v>
      </c>
      <c r="B959">
        <v>-0.3914947000913756</v>
      </c>
      <c r="C959">
        <v>-1.0880639430165309</v>
      </c>
      <c r="D959">
        <v>9.7806822810865349E-2</v>
      </c>
      <c r="E959">
        <v>1.3092261199624819</v>
      </c>
      <c r="F959">
        <v>8.0633380979676955E-2</v>
      </c>
      <c r="G959">
        <v>-2.0605970745936153</v>
      </c>
      <c r="H959">
        <v>2.3306877338893104</v>
      </c>
      <c r="I959">
        <v>0.2798356021355517</v>
      </c>
      <c r="J959">
        <v>0.31580388970432011</v>
      </c>
      <c r="K959">
        <v>-1.2076047163126762</v>
      </c>
      <c r="L959">
        <v>-0.82910931669116428</v>
      </c>
      <c r="M959">
        <v>-1.4782115309887667</v>
      </c>
      <c r="N959">
        <v>-0.95427257322783987</v>
      </c>
      <c r="O959">
        <v>0.34078009871255965</v>
      </c>
      <c r="P959">
        <v>-0.71982585327134052</v>
      </c>
      <c r="Q959">
        <v>-2.4598829784710845</v>
      </c>
      <c r="R959">
        <v>0.66141029834653264</v>
      </c>
      <c r="S959">
        <v>-0.47542142515910973</v>
      </c>
      <c r="T959">
        <v>-0.43999749469374788</v>
      </c>
    </row>
    <row r="960" spans="1:20" x14ac:dyDescent="0.3">
      <c r="A960">
        <v>-3.5508210951689635E-2</v>
      </c>
      <c r="B960">
        <v>-0.11481646305247531</v>
      </c>
      <c r="C960">
        <v>-9.2585712174063653E-2</v>
      </c>
      <c r="D960">
        <v>8.9688140968183547E-2</v>
      </c>
      <c r="E960">
        <v>0.33943685475759411</v>
      </c>
      <c r="F960">
        <v>0.57897958303850483</v>
      </c>
      <c r="G960">
        <v>-0.53215316691012471</v>
      </c>
      <c r="H960">
        <v>1.1611064596735623</v>
      </c>
      <c r="I960">
        <v>-0.91452003384501712</v>
      </c>
      <c r="J960">
        <v>-0.7798822176021678</v>
      </c>
      <c r="K960">
        <v>-3.5508210951689635E-2</v>
      </c>
      <c r="L960">
        <v>-0.11960212314812085</v>
      </c>
      <c r="M960">
        <v>-0.12893497652665598</v>
      </c>
      <c r="N960">
        <v>-3.2935102999364516E-2</v>
      </c>
      <c r="O960">
        <v>0.22473292537859299</v>
      </c>
      <c r="P960">
        <v>0.39820400827498692</v>
      </c>
      <c r="Q960">
        <v>-0.37050344895547449</v>
      </c>
      <c r="R960">
        <v>0.85173707390192055</v>
      </c>
      <c r="S960">
        <v>-0.42842532030323072</v>
      </c>
      <c r="T960">
        <v>-0.34506514116849618</v>
      </c>
    </row>
    <row r="961" spans="1:20" x14ac:dyDescent="0.3">
      <c r="A961">
        <v>7.1083898875514501E-2</v>
      </c>
      <c r="B961">
        <v>0.80256459390744772</v>
      </c>
      <c r="C961">
        <v>-1.3857550056645476</v>
      </c>
      <c r="D961">
        <v>0.73805197828655567</v>
      </c>
      <c r="E961">
        <v>0.34090510174168814</v>
      </c>
      <c r="F961">
        <v>-1.3991722210027182</v>
      </c>
      <c r="G961">
        <v>1.6243973065979018</v>
      </c>
      <c r="H961">
        <v>-1.0890670853359912</v>
      </c>
      <c r="I961">
        <v>1.207375364891953</v>
      </c>
      <c r="J961">
        <v>1.0497529546537312</v>
      </c>
      <c r="K961">
        <v>7.1083898875514501E-2</v>
      </c>
      <c r="L961">
        <v>0.76733976565541395</v>
      </c>
      <c r="M961">
        <v>-0.98513836259159926</v>
      </c>
      <c r="N961">
        <v>0.59385212140357568</v>
      </c>
      <c r="O961">
        <v>0.63861921644491559</v>
      </c>
      <c r="P961">
        <v>-0.86332707732208169</v>
      </c>
      <c r="Q961">
        <v>0.78345638985346067</v>
      </c>
      <c r="R961">
        <v>-0.88999326736093898</v>
      </c>
      <c r="S961">
        <v>1.1094330432702204</v>
      </c>
      <c r="T961">
        <v>0.58744881203025867</v>
      </c>
    </row>
    <row r="962" spans="1:20" x14ac:dyDescent="0.3">
      <c r="A962">
        <v>0.18168997939167283</v>
      </c>
      <c r="B962">
        <v>0.58157117229115651</v>
      </c>
      <c r="C962">
        <v>-2.1165610794256629</v>
      </c>
      <c r="D962">
        <v>-0.19745636070389946</v>
      </c>
      <c r="E962">
        <v>2.8855913456741003E-2</v>
      </c>
      <c r="F962">
        <v>0.74307268646446267</v>
      </c>
      <c r="G962">
        <v>1.0392605576232783</v>
      </c>
      <c r="H962">
        <v>1.6653085484928278</v>
      </c>
      <c r="I962">
        <v>0.26133976404303144</v>
      </c>
      <c r="J962">
        <v>0.28480673527584982</v>
      </c>
      <c r="K962">
        <v>0.18168997939167283</v>
      </c>
      <c r="L962">
        <v>0.60652231927515243</v>
      </c>
      <c r="M962">
        <v>-1.6743578775810344</v>
      </c>
      <c r="N962">
        <v>-0.29517397674721474</v>
      </c>
      <c r="O962">
        <v>-7.0614077461244748E-2</v>
      </c>
      <c r="P962">
        <v>0.18696593586476856</v>
      </c>
      <c r="Q962">
        <v>0.16755248400845502</v>
      </c>
      <c r="R962">
        <v>1.0893609767587853</v>
      </c>
      <c r="S962">
        <v>2.2533339705075303E-2</v>
      </c>
      <c r="T962">
        <v>0.2644943244466893</v>
      </c>
    </row>
    <row r="963" spans="1:20" x14ac:dyDescent="0.3">
      <c r="A963">
        <v>0.86586639277329636</v>
      </c>
      <c r="B963">
        <v>1.1879324328011063</v>
      </c>
      <c r="C963">
        <v>-1.4235739745985727</v>
      </c>
      <c r="D963">
        <v>-0.12036871071569676</v>
      </c>
      <c r="E963">
        <v>0.1400142009478364</v>
      </c>
      <c r="F963">
        <v>0.44061046459487146</v>
      </c>
      <c r="G963">
        <v>-0.82020642505220565</v>
      </c>
      <c r="H963">
        <v>-0.51087034778674345</v>
      </c>
      <c r="I963">
        <v>1.0191864100136172</v>
      </c>
      <c r="J963">
        <v>0.96106148450532558</v>
      </c>
      <c r="K963">
        <v>0.86586639277329636</v>
      </c>
      <c r="L963">
        <v>1.4307318500559116</v>
      </c>
      <c r="M963">
        <v>-0.65288098644414783</v>
      </c>
      <c r="N963">
        <v>0.5439706273715712</v>
      </c>
      <c r="O963">
        <v>0.60574957669841267</v>
      </c>
      <c r="P963">
        <v>0.66461441107557118</v>
      </c>
      <c r="Q963">
        <v>-0.50540395403618787</v>
      </c>
      <c r="R963">
        <v>-0.43556009875793672</v>
      </c>
      <c r="S963">
        <v>1.0362001265836553</v>
      </c>
      <c r="T963">
        <v>0.72858019006707297</v>
      </c>
    </row>
    <row r="964" spans="1:20" x14ac:dyDescent="0.3">
      <c r="A964">
        <v>-0.32918134479055211</v>
      </c>
      <c r="B964">
        <v>0.60000681656004484</v>
      </c>
      <c r="C964">
        <v>9.4549569529502192E-2</v>
      </c>
      <c r="D964">
        <v>1.793851927199847</v>
      </c>
      <c r="E964">
        <v>0.16714430784344309</v>
      </c>
      <c r="F964">
        <v>0.72883077999712376</v>
      </c>
      <c r="G964">
        <v>0.50520720445440126</v>
      </c>
      <c r="H964">
        <v>-2.1132954496686476</v>
      </c>
      <c r="I964">
        <v>1.5555526409071323</v>
      </c>
      <c r="J964">
        <v>-0.8112333982110177</v>
      </c>
      <c r="K964">
        <v>-0.32918134479055211</v>
      </c>
      <c r="L964">
        <v>0.42542795219092944</v>
      </c>
      <c r="M964">
        <v>0.16071737680076525</v>
      </c>
      <c r="N964">
        <v>1.4117255825892783</v>
      </c>
      <c r="O964">
        <v>0.85928459842867511</v>
      </c>
      <c r="P964">
        <v>1.2145469681093468</v>
      </c>
      <c r="Q964">
        <v>0.89311772151657354</v>
      </c>
      <c r="R964">
        <v>-0.86680806810562661</v>
      </c>
      <c r="S964">
        <v>1.8794597829585029</v>
      </c>
      <c r="T964">
        <v>3.6405126527627507E-2</v>
      </c>
    </row>
    <row r="965" spans="1:20" x14ac:dyDescent="0.3">
      <c r="A965">
        <v>-0.64960322644498314</v>
      </c>
      <c r="B965">
        <v>0.15512434682094306</v>
      </c>
      <c r="C965">
        <v>0.26432148180046383</v>
      </c>
      <c r="D965">
        <v>-1.5420682512881645</v>
      </c>
      <c r="E965">
        <v>-1.339309230528567</v>
      </c>
      <c r="F965">
        <v>0.43201005330566555</v>
      </c>
      <c r="G965">
        <v>0.33603969826281876</v>
      </c>
      <c r="H965">
        <v>-0.88918946624664263</v>
      </c>
      <c r="I965">
        <v>-2.4101197264358896</v>
      </c>
      <c r="J965">
        <v>0.33056214077358914</v>
      </c>
      <c r="K965">
        <v>-0.64960322644498314</v>
      </c>
      <c r="L965">
        <v>-0.10889184959376794</v>
      </c>
      <c r="M965">
        <v>7.9267225997113194E-2</v>
      </c>
      <c r="N965">
        <v>-1.2349662690068426</v>
      </c>
      <c r="O965">
        <v>-1.671612890937169</v>
      </c>
      <c r="P965">
        <v>-0.33061287994753291</v>
      </c>
      <c r="Q965">
        <v>-1.1624344541032394E-2</v>
      </c>
      <c r="R965">
        <v>-0.81896770965171739</v>
      </c>
      <c r="S965">
        <v>-2.451218201351546</v>
      </c>
      <c r="T965">
        <v>-0.4043965991451961</v>
      </c>
    </row>
    <row r="966" spans="1:20" x14ac:dyDescent="0.3">
      <c r="A966">
        <v>-3.6012988446735152E-2</v>
      </c>
      <c r="B966">
        <v>0.24000560229428572</v>
      </c>
      <c r="C966">
        <v>-0.31623776905140571</v>
      </c>
      <c r="D966">
        <v>0.12686267584961064</v>
      </c>
      <c r="E966">
        <v>-0.6087917581693596</v>
      </c>
      <c r="F966">
        <v>0.3150467172885994</v>
      </c>
      <c r="G966">
        <v>-0.4375371115071624</v>
      </c>
      <c r="H966">
        <v>-5.5193589548690761E-2</v>
      </c>
      <c r="I966">
        <v>1.5403050749944474</v>
      </c>
      <c r="J966">
        <v>0.98071320292439135</v>
      </c>
      <c r="K966">
        <v>-3.6012988446735152E-2</v>
      </c>
      <c r="L966">
        <v>0.20726533032575339</v>
      </c>
      <c r="M966">
        <v>-0.22429756818609989</v>
      </c>
      <c r="N966">
        <v>0.10995655818475226</v>
      </c>
      <c r="O966">
        <v>-0.39933792088844677</v>
      </c>
      <c r="P966">
        <v>0.21943497257513234</v>
      </c>
      <c r="Q966">
        <v>-0.34530641233723619</v>
      </c>
      <c r="R966">
        <v>-4.4308124208869031E-2</v>
      </c>
      <c r="S966">
        <v>0.78044426630314589</v>
      </c>
      <c r="T966">
        <v>0.69248288935190927</v>
      </c>
    </row>
    <row r="967" spans="1:20" x14ac:dyDescent="0.3">
      <c r="A967">
        <v>0.39852671744447604</v>
      </c>
      <c r="B967">
        <v>0.76899388840267735</v>
      </c>
      <c r="C967">
        <v>2.2208300125002824</v>
      </c>
      <c r="D967">
        <v>-2.0444793816730971</v>
      </c>
      <c r="E967">
        <v>-1.5097610613992267</v>
      </c>
      <c r="F967">
        <v>0.44930796332331924</v>
      </c>
      <c r="G967">
        <v>-0.91642064783412258</v>
      </c>
      <c r="H967">
        <v>1.3043360583288799</v>
      </c>
      <c r="I967">
        <v>-1.3985632099003322</v>
      </c>
      <c r="J967">
        <v>0.7805350603134743</v>
      </c>
      <c r="K967">
        <v>0.39852671744447604</v>
      </c>
      <c r="L967">
        <v>0.86335967620006537</v>
      </c>
      <c r="M967">
        <v>2.3556090458517032</v>
      </c>
      <c r="N967">
        <v>-0.31284110503722307</v>
      </c>
      <c r="O967">
        <v>-1.0957403233857914</v>
      </c>
      <c r="P967">
        <v>0.68599940699366913</v>
      </c>
      <c r="Q967">
        <v>0.3925247996926865</v>
      </c>
      <c r="R967">
        <v>1.648459748290086</v>
      </c>
      <c r="S967">
        <v>-0.98545117930490989</v>
      </c>
      <c r="T967">
        <v>1.2552789188610136</v>
      </c>
    </row>
    <row r="968" spans="1:20" x14ac:dyDescent="0.3">
      <c r="A968">
        <v>2.0622290353405597</v>
      </c>
      <c r="B968">
        <v>-0.50834875580307259</v>
      </c>
      <c r="C968">
        <v>-0.24632405736621646</v>
      </c>
      <c r="D968">
        <v>-0.33722301545133465</v>
      </c>
      <c r="E968">
        <v>1.1743260128644071</v>
      </c>
      <c r="F968">
        <v>0.9006194762252413</v>
      </c>
      <c r="G968">
        <v>-0.70419366255939231</v>
      </c>
      <c r="H968">
        <v>0.7008770158900095</v>
      </c>
      <c r="I968">
        <v>2.0732943359352443</v>
      </c>
      <c r="J968">
        <v>-2.0074466974273637</v>
      </c>
      <c r="K968">
        <v>2.0622290353405597</v>
      </c>
      <c r="L968">
        <v>0.33103973624149546</v>
      </c>
      <c r="M968">
        <v>0.2773543075201288</v>
      </c>
      <c r="N968">
        <v>0.41579962321099306</v>
      </c>
      <c r="O968">
        <v>1.2578698851864063</v>
      </c>
      <c r="P968">
        <v>1.1479679136058105</v>
      </c>
      <c r="Q968">
        <v>8.2284168812277736E-3</v>
      </c>
      <c r="R968">
        <v>0.64496328045360141</v>
      </c>
      <c r="S968">
        <v>1.7953009001372253</v>
      </c>
      <c r="T968">
        <v>-0.92149546395013437</v>
      </c>
    </row>
    <row r="969" spans="1:20" x14ac:dyDescent="0.3">
      <c r="A969">
        <v>-2.1256122789071488</v>
      </c>
      <c r="B969">
        <v>-0.29552604073076755</v>
      </c>
      <c r="C969">
        <v>-0.94000058098489725</v>
      </c>
      <c r="D969">
        <v>0.41159175132725495</v>
      </c>
      <c r="E969">
        <v>-0.83719659362946264</v>
      </c>
      <c r="F969">
        <v>-8.7630473239190577E-3</v>
      </c>
      <c r="G969">
        <v>3.8408475614746654E-2</v>
      </c>
      <c r="H969">
        <v>0.26541618634470154</v>
      </c>
      <c r="I969">
        <v>-0.13313906866299943</v>
      </c>
      <c r="J969">
        <v>-3.3745091207642637E-2</v>
      </c>
      <c r="K969">
        <v>-2.1256122789071488</v>
      </c>
      <c r="L969">
        <v>-1.0966013135746331</v>
      </c>
      <c r="M969">
        <v>-1.6060880218997693</v>
      </c>
      <c r="N969">
        <v>-1.0793008601716743</v>
      </c>
      <c r="O969">
        <v>-1.4772249288024311</v>
      </c>
      <c r="P969">
        <v>-1.0961194823794014</v>
      </c>
      <c r="Q969">
        <v>-1.1465253535981978</v>
      </c>
      <c r="R969">
        <v>-0.51199364648878931</v>
      </c>
      <c r="S969">
        <v>-1.2661656222075259</v>
      </c>
      <c r="T969">
        <v>-0.88337148121068687</v>
      </c>
    </row>
    <row r="970" spans="1:20" x14ac:dyDescent="0.3">
      <c r="A970">
        <v>1.1637670351006839</v>
      </c>
      <c r="B970">
        <v>0.20237012888637634</v>
      </c>
      <c r="C970">
        <v>0.48458134967540645</v>
      </c>
      <c r="D970">
        <v>0.72740292938544426</v>
      </c>
      <c r="E970">
        <v>4.6035301467145705E-2</v>
      </c>
      <c r="F970">
        <v>0.5615775400320141</v>
      </c>
      <c r="G970">
        <v>-0.39385351517774886</v>
      </c>
      <c r="H970">
        <v>-0.14876953261927084</v>
      </c>
      <c r="I970">
        <v>9.6368575427405734E-2</v>
      </c>
      <c r="J970">
        <v>-0.90705399705291534</v>
      </c>
      <c r="K970">
        <v>1.1637670351006839</v>
      </c>
      <c r="L970">
        <v>0.63778274166512805</v>
      </c>
      <c r="M970">
        <v>0.8643968930753132</v>
      </c>
      <c r="N970">
        <v>1.2667125730948381</v>
      </c>
      <c r="O970">
        <v>0.8127852970704661</v>
      </c>
      <c r="P970">
        <v>1.2761258800516069</v>
      </c>
      <c r="Q970">
        <v>0.57312912567355656</v>
      </c>
      <c r="R970">
        <v>0.55482389627421447</v>
      </c>
      <c r="S970">
        <v>1.0987584206138759</v>
      </c>
      <c r="T970">
        <v>0.23029364164508337</v>
      </c>
    </row>
    <row r="971" spans="1:20" x14ac:dyDescent="0.3">
      <c r="A971">
        <v>0.77264702913183458</v>
      </c>
      <c r="B971">
        <v>-0.65004510666058757</v>
      </c>
      <c r="C971">
        <v>0.99941049562360984</v>
      </c>
      <c r="D971">
        <v>-0.92022815799266455</v>
      </c>
      <c r="E971">
        <v>-0.47285691767496912</v>
      </c>
      <c r="F971">
        <v>-1.1243678573228344</v>
      </c>
      <c r="G971">
        <v>0.12355456760815092</v>
      </c>
      <c r="H971">
        <v>0.27673083354152039</v>
      </c>
      <c r="I971">
        <v>-0.83449888691769292</v>
      </c>
      <c r="J971">
        <v>-1.1495226095514763</v>
      </c>
      <c r="K971">
        <v>0.77264702913183458</v>
      </c>
      <c r="L971">
        <v>-0.29960004340011942</v>
      </c>
      <c r="M971">
        <v>0.9493642159106549</v>
      </c>
      <c r="N971">
        <v>-0.34988275627715332</v>
      </c>
      <c r="O971">
        <v>-0.51957898919300327</v>
      </c>
      <c r="P971">
        <v>-0.81930814300726107</v>
      </c>
      <c r="Q971">
        <v>0.24834908493239322</v>
      </c>
      <c r="R971">
        <v>0.13325914916614914</v>
      </c>
      <c r="S971">
        <v>-0.76336806254491907</v>
      </c>
      <c r="T971">
        <v>-0.89641631642639719</v>
      </c>
    </row>
    <row r="972" spans="1:20" x14ac:dyDescent="0.3">
      <c r="A972">
        <v>2.1316824868752167</v>
      </c>
      <c r="B972">
        <v>1.2278151854839201</v>
      </c>
      <c r="C972">
        <v>-0.44799498148713462</v>
      </c>
      <c r="D972">
        <v>0.99518270360791972</v>
      </c>
      <c r="E972">
        <v>-1.2429518082447395</v>
      </c>
      <c r="F972">
        <v>-1.1132476653897709</v>
      </c>
      <c r="G972">
        <v>0.7027467894564684</v>
      </c>
      <c r="H972">
        <v>-0.53527857391926925</v>
      </c>
      <c r="I972">
        <v>-0.24425216776183528</v>
      </c>
      <c r="J972">
        <v>-0.25656356664682289</v>
      </c>
      <c r="K972">
        <v>2.1316824868752167</v>
      </c>
      <c r="L972">
        <v>1.9583081309530668</v>
      </c>
      <c r="M972">
        <v>0.63721841935950474</v>
      </c>
      <c r="N972">
        <v>2.1712205174016668</v>
      </c>
      <c r="O972">
        <v>0.47498603802785777</v>
      </c>
      <c r="P972">
        <v>0.50043025852508716</v>
      </c>
      <c r="Q972">
        <v>1.3752117678528664</v>
      </c>
      <c r="R972">
        <v>0.44932067803722597</v>
      </c>
      <c r="S972">
        <v>1.3736759141715218</v>
      </c>
      <c r="T972">
        <v>0.90305724051328073</v>
      </c>
    </row>
    <row r="973" spans="1:20" x14ac:dyDescent="0.3">
      <c r="A973">
        <v>4.8683681354416503E-2</v>
      </c>
      <c r="B973">
        <v>1.9313005346043426</v>
      </c>
      <c r="C973">
        <v>-0.24781097968341681</v>
      </c>
      <c r="D973">
        <v>1.3706951811605339</v>
      </c>
      <c r="E973">
        <v>-0.2852143381544438</v>
      </c>
      <c r="F973">
        <v>0.63130549168758521</v>
      </c>
      <c r="G973">
        <v>-0.11351325327536947</v>
      </c>
      <c r="H973">
        <v>-0.27880050498640774</v>
      </c>
      <c r="I973">
        <v>0.12015880950357975</v>
      </c>
      <c r="J973">
        <v>-1.0296940926609158E-2</v>
      </c>
      <c r="K973">
        <v>4.8683681354416503E-2</v>
      </c>
      <c r="L973">
        <v>1.7990854444726754</v>
      </c>
      <c r="M973">
        <v>0.37015134518393855</v>
      </c>
      <c r="N973">
        <v>1.8559763446980435</v>
      </c>
      <c r="O973">
        <v>0.95572345253330782</v>
      </c>
      <c r="P973">
        <v>1.527002694047884</v>
      </c>
      <c r="Q973">
        <v>0.75136810482337557</v>
      </c>
      <c r="R973">
        <v>0.74078290395505297</v>
      </c>
      <c r="S973">
        <v>1.5079455164659656</v>
      </c>
      <c r="T973">
        <v>1.2021108538041474</v>
      </c>
    </row>
    <row r="974" spans="1:20" x14ac:dyDescent="0.3">
      <c r="A974">
        <v>1.1714745356894032</v>
      </c>
      <c r="B974">
        <v>-1.085353382434888</v>
      </c>
      <c r="C974">
        <v>2.035644531982352</v>
      </c>
      <c r="D974">
        <v>1.7918799133946645E-3</v>
      </c>
      <c r="E974">
        <v>-1.2313563593058903</v>
      </c>
      <c r="F974">
        <v>0.20642497487523265</v>
      </c>
      <c r="G974">
        <v>2.030726479305863</v>
      </c>
      <c r="H974">
        <v>-0.97726146151518645</v>
      </c>
      <c r="I974">
        <v>-9.1424100241072864E-2</v>
      </c>
      <c r="J974">
        <v>1.1565956906745007</v>
      </c>
      <c r="K974">
        <v>1.1714745356894032</v>
      </c>
      <c r="L974">
        <v>-0.54620941727258754</v>
      </c>
      <c r="M974">
        <v>1.8780870136598087</v>
      </c>
      <c r="N974">
        <v>0.52300219316418872</v>
      </c>
      <c r="O974">
        <v>-0.68955899488245775</v>
      </c>
      <c r="P974">
        <v>0.66892712284235123</v>
      </c>
      <c r="Q974">
        <v>2.4236864701930552</v>
      </c>
      <c r="R974">
        <v>0.32070369483888916</v>
      </c>
      <c r="S974">
        <v>0.24905389713373693</v>
      </c>
      <c r="T974">
        <v>1.4705257823693902</v>
      </c>
    </row>
    <row r="975" spans="1:20" x14ac:dyDescent="0.3">
      <c r="A975">
        <v>2.5119725357208091</v>
      </c>
      <c r="B975">
        <v>0.22674474566955263</v>
      </c>
      <c r="C975">
        <v>-0.48013707010580975</v>
      </c>
      <c r="D975">
        <v>-9.431250234227892E-2</v>
      </c>
      <c r="E975">
        <v>-2.3151024587254758E-2</v>
      </c>
      <c r="F975">
        <v>0.10210510208621693</v>
      </c>
      <c r="G975">
        <v>7.5033931820222999E-2</v>
      </c>
      <c r="H975">
        <v>-0.82665985704546552</v>
      </c>
      <c r="I975">
        <v>-1.2661720949402973</v>
      </c>
      <c r="J975">
        <v>1.1146612266953271</v>
      </c>
      <c r="K975">
        <v>2.5119725357208091</v>
      </c>
      <c r="L975">
        <v>1.1830102077075701</v>
      </c>
      <c r="M975">
        <v>0.42882226144768315</v>
      </c>
      <c r="N975">
        <v>1.0940233496124276</v>
      </c>
      <c r="O975">
        <v>0.80223426665728947</v>
      </c>
      <c r="P975">
        <v>0.92040399566236286</v>
      </c>
      <c r="Q975">
        <v>0.74975364693779056</v>
      </c>
      <c r="R975">
        <v>-0.20517615062477901</v>
      </c>
      <c r="S975">
        <v>0.26198957869650141</v>
      </c>
      <c r="T975">
        <v>1.1849147079311653</v>
      </c>
    </row>
    <row r="976" spans="1:20" x14ac:dyDescent="0.3">
      <c r="A976">
        <v>1.4868498187744474</v>
      </c>
      <c r="B976">
        <v>0.34649989415193355</v>
      </c>
      <c r="C976">
        <v>-1.0033054627639815</v>
      </c>
      <c r="D976">
        <v>-1.7254379546964234</v>
      </c>
      <c r="E976">
        <v>1.4557908575134966</v>
      </c>
      <c r="F976">
        <v>0.73051293327840361</v>
      </c>
      <c r="G976">
        <v>-0.49491549478651747</v>
      </c>
      <c r="H976">
        <v>-5.1569562294249152E-2</v>
      </c>
      <c r="I976">
        <v>1.4818495940418392</v>
      </c>
      <c r="J976">
        <v>-0.34084787588888987</v>
      </c>
      <c r="K976">
        <v>1.4868498187744474</v>
      </c>
      <c r="L976">
        <v>0.89591045467141206</v>
      </c>
      <c r="M976">
        <v>-0.3301439740186205</v>
      </c>
      <c r="N976">
        <v>-0.5903121516787595</v>
      </c>
      <c r="O976">
        <v>1.046223107141417</v>
      </c>
      <c r="P976">
        <v>0.52438668729879323</v>
      </c>
      <c r="Q976">
        <v>-0.31550436497207424</v>
      </c>
      <c r="R976">
        <v>-0.37334829202260389</v>
      </c>
      <c r="S976">
        <v>0.8072271503897156</v>
      </c>
      <c r="T976">
        <v>-0.49691187213820853</v>
      </c>
    </row>
    <row r="977" spans="1:20" x14ac:dyDescent="0.3">
      <c r="A977">
        <v>-0.80930937418251425</v>
      </c>
      <c r="B977">
        <v>7.9698927551475271E-2</v>
      </c>
      <c r="C977">
        <v>1.3426704030654693</v>
      </c>
      <c r="D977">
        <v>0.53253143575938799</v>
      </c>
      <c r="E977">
        <v>0.49786140398168821</v>
      </c>
      <c r="F977">
        <v>-1.0499581675152143</v>
      </c>
      <c r="G977">
        <v>1.4270971902104292</v>
      </c>
      <c r="H977">
        <v>0.30950692751638076</v>
      </c>
      <c r="I977">
        <v>-1.2479910732154855</v>
      </c>
      <c r="J977">
        <v>-7.289203553937218E-2</v>
      </c>
      <c r="K977">
        <v>-0.80930937418251425</v>
      </c>
      <c r="L977">
        <v>-0.24034173052723729</v>
      </c>
      <c r="M977">
        <v>0.97721186532727045</v>
      </c>
      <c r="N977">
        <v>0.36644641350869617</v>
      </c>
      <c r="O977">
        <v>0.5248772120544416</v>
      </c>
      <c r="P977">
        <v>-0.48213864589175748</v>
      </c>
      <c r="Q977">
        <v>1.3374069495111414</v>
      </c>
      <c r="R977">
        <v>0.71382617677123716</v>
      </c>
      <c r="S977">
        <v>-0.26503221939154165</v>
      </c>
      <c r="T977">
        <v>0.43372215972754269</v>
      </c>
    </row>
    <row r="978" spans="1:20" x14ac:dyDescent="0.3">
      <c r="A978">
        <v>-0.15736834638001571</v>
      </c>
      <c r="B978">
        <v>-0.65819360727840981</v>
      </c>
      <c r="C978">
        <v>0.92934529866702364</v>
      </c>
      <c r="D978">
        <v>0.70181601447442399</v>
      </c>
      <c r="E978">
        <v>-0.31932192150550409</v>
      </c>
      <c r="F978">
        <v>-1.1826452861431607</v>
      </c>
      <c r="G978">
        <v>-0.77882398921612939</v>
      </c>
      <c r="H978">
        <v>1.3806941850942278</v>
      </c>
      <c r="I978">
        <v>2.4484858635506725</v>
      </c>
      <c r="J978">
        <v>8.1521965899210874E-2</v>
      </c>
      <c r="K978">
        <v>-0.15736834638001571</v>
      </c>
      <c r="L978">
        <v>-0.66771974314088245</v>
      </c>
      <c r="M978">
        <v>0.59013650192686717</v>
      </c>
      <c r="N978">
        <v>0.32576715763006481</v>
      </c>
      <c r="O978">
        <v>-0.18664913357692628</v>
      </c>
      <c r="P978">
        <v>-0.7369632968756864</v>
      </c>
      <c r="Q978">
        <v>-0.51177721800583653</v>
      </c>
      <c r="R978">
        <v>0.95157915265974524</v>
      </c>
      <c r="S978">
        <v>1.4183209085489954</v>
      </c>
      <c r="T978">
        <v>0.31018898085654423</v>
      </c>
    </row>
    <row r="979" spans="1:20" x14ac:dyDescent="0.3">
      <c r="A979">
        <v>0.25012724479371284</v>
      </c>
      <c r="B979">
        <v>-0.14903677960335687</v>
      </c>
      <c r="C979">
        <v>-0.49082878983943384</v>
      </c>
      <c r="D979">
        <v>-1.9531604205057316E-2</v>
      </c>
      <c r="E979">
        <v>-0.66533956469098909</v>
      </c>
      <c r="F979">
        <v>1.2354172839250817</v>
      </c>
      <c r="G979">
        <v>-9.2349058843507831E-2</v>
      </c>
      <c r="H979">
        <v>2.2701456790430381</v>
      </c>
      <c r="I979">
        <v>-2.6262714440191481</v>
      </c>
      <c r="J979">
        <v>-1.2997996410066759</v>
      </c>
      <c r="K979">
        <v>0.25012724479371284</v>
      </c>
      <c r="L979">
        <v>-4.0391592563720907E-2</v>
      </c>
      <c r="M979">
        <v>-0.40754985642852648</v>
      </c>
      <c r="N979">
        <v>-9.1632044466146784E-2</v>
      </c>
      <c r="O979">
        <v>-0.57285295284066096</v>
      </c>
      <c r="P979">
        <v>0.76844568260478008</v>
      </c>
      <c r="Q979">
        <v>-8.379130711610569E-2</v>
      </c>
      <c r="R979">
        <v>1.8684287546936467</v>
      </c>
      <c r="S979">
        <v>-1.5182991713556349</v>
      </c>
      <c r="T979">
        <v>-0.44678192179189524</v>
      </c>
    </row>
    <row r="980" spans="1:20" x14ac:dyDescent="0.3">
      <c r="A980">
        <v>0.1477107453989909</v>
      </c>
      <c r="B980">
        <v>-0.84211837087119845</v>
      </c>
      <c r="C980">
        <v>-2.5227768179210126</v>
      </c>
      <c r="D980">
        <v>0.91583553942456708</v>
      </c>
      <c r="E980">
        <v>0.79176865250621919</v>
      </c>
      <c r="F980">
        <v>0.26538588351796949</v>
      </c>
      <c r="G980">
        <v>0.24538304505907738</v>
      </c>
      <c r="H980">
        <v>-0.87853560062425751</v>
      </c>
      <c r="I980">
        <v>1.0530986104898341</v>
      </c>
      <c r="J980">
        <v>2.037628883171144</v>
      </c>
      <c r="K980">
        <v>0.1477107453989909</v>
      </c>
      <c r="L980">
        <v>-0.71896262266790922</v>
      </c>
      <c r="M980">
        <v>-2.4768605980890515</v>
      </c>
      <c r="N980">
        <v>-0.32961631895270915</v>
      </c>
      <c r="O980">
        <v>0.27117545377336744</v>
      </c>
      <c r="P980">
        <v>-0.44687948935302335</v>
      </c>
      <c r="Q980">
        <v>-0.94925287116715928</v>
      </c>
      <c r="R980">
        <v>-1.5286395478414274</v>
      </c>
      <c r="S980">
        <v>0.24462520946244298</v>
      </c>
      <c r="T980">
        <v>0.38462816192413252</v>
      </c>
    </row>
    <row r="981" spans="1:20" x14ac:dyDescent="0.3">
      <c r="A981">
        <v>-1.1535580084501618</v>
      </c>
      <c r="B981">
        <v>-0.23244813303453157</v>
      </c>
      <c r="C981">
        <v>-1.4722381575714971</v>
      </c>
      <c r="D981">
        <v>1.0724071308323</v>
      </c>
      <c r="E981">
        <v>-0.76857381138411096</v>
      </c>
      <c r="F981">
        <v>8.3028044510351645E-2</v>
      </c>
      <c r="G981">
        <v>-1.8822299244793699</v>
      </c>
      <c r="H981">
        <v>-0.65537508181102011</v>
      </c>
      <c r="I981">
        <v>2.2192956363875611</v>
      </c>
      <c r="J981">
        <v>-1.2648981835534117</v>
      </c>
      <c r="K981">
        <v>-1.1535580084501618</v>
      </c>
      <c r="L981">
        <v>-0.66154914786211649</v>
      </c>
      <c r="M981">
        <v>-1.759463715498311</v>
      </c>
      <c r="N981">
        <v>-0.2683225719897796</v>
      </c>
      <c r="O981">
        <v>-0.93670001528885849</v>
      </c>
      <c r="P981">
        <v>-0.59582798623255051</v>
      </c>
      <c r="Q981">
        <v>-2.3358875405069179</v>
      </c>
      <c r="R981">
        <v>-1.3900603188352454</v>
      </c>
      <c r="S981">
        <v>0.52359035116435049</v>
      </c>
      <c r="T981">
        <v>-1.7334893311019517</v>
      </c>
    </row>
    <row r="982" spans="1:20" x14ac:dyDescent="0.3">
      <c r="A982">
        <v>-0.14029346113172117</v>
      </c>
      <c r="B982">
        <v>-1.0308912371926955</v>
      </c>
      <c r="C982">
        <v>-0.50788561829030765</v>
      </c>
      <c r="D982">
        <v>1.9332142632388034</v>
      </c>
      <c r="E982">
        <v>0.53078975322030741</v>
      </c>
      <c r="F982">
        <v>0.71725538410262246</v>
      </c>
      <c r="G982">
        <v>-1.3085100029828465</v>
      </c>
      <c r="H982">
        <v>2.3112654252155918</v>
      </c>
      <c r="I982">
        <v>1.2103251106564172</v>
      </c>
      <c r="J982">
        <v>0.2060226982211821</v>
      </c>
      <c r="K982">
        <v>-0.14029346113172117</v>
      </c>
      <c r="L982">
        <v>-1.0046393233523008</v>
      </c>
      <c r="M982">
        <v>-0.81008334009695759</v>
      </c>
      <c r="N982">
        <v>0.65311245289085984</v>
      </c>
      <c r="O982">
        <v>0.53276156033611777</v>
      </c>
      <c r="P982">
        <v>0.56234126633172221</v>
      </c>
      <c r="Q982">
        <v>-1.1464536718869744</v>
      </c>
      <c r="R982">
        <v>1.5821350309541715</v>
      </c>
      <c r="S982">
        <v>1.1050051374387211</v>
      </c>
      <c r="T982">
        <v>0.54091829212241227</v>
      </c>
    </row>
    <row r="983" spans="1:20" x14ac:dyDescent="0.3">
      <c r="A983">
        <v>0.8425140837142594</v>
      </c>
      <c r="B983">
        <v>-1.8276529334364899</v>
      </c>
      <c r="C983">
        <v>0.43356723060505636</v>
      </c>
      <c r="D983">
        <v>-0.45868181961216553</v>
      </c>
      <c r="E983">
        <v>4.6616258394426208E-2</v>
      </c>
      <c r="F983">
        <v>0.61924094620010539</v>
      </c>
      <c r="G983">
        <v>1.0634485794349366</v>
      </c>
      <c r="H983">
        <v>-2.5304159244388393</v>
      </c>
      <c r="I983">
        <v>0.64947184989685347</v>
      </c>
      <c r="J983">
        <v>0.33716092327160196</v>
      </c>
      <c r="K983">
        <v>0.8425140837142594</v>
      </c>
      <c r="L983">
        <v>-1.3579891791539598</v>
      </c>
      <c r="M983">
        <v>0.10956274589870529</v>
      </c>
      <c r="N983">
        <v>-0.70971788308988915</v>
      </c>
      <c r="O983">
        <v>-0.47707758719907689</v>
      </c>
      <c r="P983">
        <v>7.687437240251338E-2</v>
      </c>
      <c r="Q983">
        <v>0.68364840586479225</v>
      </c>
      <c r="R983">
        <v>-2.0135349848600392</v>
      </c>
      <c r="S983">
        <v>-0.24091772624381808</v>
      </c>
      <c r="T983">
        <v>-0.52768183329217233</v>
      </c>
    </row>
    <row r="984" spans="1:20" x14ac:dyDescent="0.3">
      <c r="A984">
        <v>-0.67458746755920707</v>
      </c>
      <c r="B984">
        <v>-0.71716083972359135</v>
      </c>
      <c r="C984">
        <v>0.22210463438878847</v>
      </c>
      <c r="D984">
        <v>0.91990578819180568</v>
      </c>
      <c r="E984">
        <v>1.6680052423051575</v>
      </c>
      <c r="F984">
        <v>0.88236555763193925</v>
      </c>
      <c r="G984">
        <v>0.47525499697312168</v>
      </c>
      <c r="H984">
        <v>-1.1581840842575217</v>
      </c>
      <c r="I984">
        <v>-0.97357668845442957</v>
      </c>
      <c r="J984">
        <v>-1.2661961525210603</v>
      </c>
      <c r="K984">
        <v>-0.67458746755920707</v>
      </c>
      <c r="L984">
        <v>-0.92262283320530625</v>
      </c>
      <c r="M984">
        <v>-0.22765078673055167</v>
      </c>
      <c r="N984">
        <v>3.2814833727101145E-2</v>
      </c>
      <c r="O984">
        <v>1.1374218323172938</v>
      </c>
      <c r="P984">
        <v>0.58624735062472655</v>
      </c>
      <c r="Q984">
        <v>0.31537431545306788</v>
      </c>
      <c r="R984">
        <v>-0.80774858131561833</v>
      </c>
      <c r="S984">
        <v>-0.26726054571418595</v>
      </c>
      <c r="T984">
        <v>-0.99810003053045815</v>
      </c>
    </row>
    <row r="985" spans="1:20" x14ac:dyDescent="0.3">
      <c r="A985">
        <v>1.6572882000528546</v>
      </c>
      <c r="B985">
        <v>1.4939352940988542</v>
      </c>
      <c r="C985">
        <v>-0.55678980608702966</v>
      </c>
      <c r="D985">
        <v>-2.1429209737533457</v>
      </c>
      <c r="E985">
        <v>0.46808610844411663</v>
      </c>
      <c r="F985">
        <v>-1.0080469515790029</v>
      </c>
      <c r="G985">
        <v>1.7267802624389474</v>
      </c>
      <c r="H985">
        <v>-0.47253990932327511</v>
      </c>
      <c r="I985">
        <v>-6.3012571873901746E-2</v>
      </c>
      <c r="J985">
        <v>-0.30652540858283306</v>
      </c>
      <c r="K985">
        <v>1.6572882000528546</v>
      </c>
      <c r="L985">
        <v>2.0196648488432021</v>
      </c>
      <c r="M985">
        <v>0.46907520647622247</v>
      </c>
      <c r="N985">
        <v>-0.13231518768597539</v>
      </c>
      <c r="O985">
        <v>0.70333201341957663</v>
      </c>
      <c r="P985">
        <v>-0.34243834332512374</v>
      </c>
      <c r="Q985">
        <v>1.591068215592776</v>
      </c>
      <c r="R985">
        <v>-0.12756196028073313</v>
      </c>
      <c r="S985">
        <v>0.26719587326931382</v>
      </c>
      <c r="T985">
        <v>-4.7561597741403921E-2</v>
      </c>
    </row>
    <row r="986" spans="1:20" x14ac:dyDescent="0.3">
      <c r="A986">
        <v>0.52987934632919831</v>
      </c>
      <c r="B986">
        <v>0.7118362303808885</v>
      </c>
      <c r="C986">
        <v>-0.56351768583781703</v>
      </c>
      <c r="D986">
        <v>0.3304599839374141</v>
      </c>
      <c r="E986">
        <v>-0.23384668377967724</v>
      </c>
      <c r="F986">
        <v>-0.89172418290915878</v>
      </c>
      <c r="G986">
        <v>-4.7545728795853059E-2</v>
      </c>
      <c r="H986">
        <v>0.25375825666995383</v>
      </c>
      <c r="I986">
        <v>-0.47767525037292108</v>
      </c>
      <c r="J986">
        <v>-0.4458439727132279</v>
      </c>
      <c r="K986">
        <v>0.52987934632919831</v>
      </c>
      <c r="L986">
        <v>0.86160495499910827</v>
      </c>
      <c r="M986">
        <v>-0.12705170994901083</v>
      </c>
      <c r="N986">
        <v>0.68331710966126946</v>
      </c>
      <c r="O986">
        <v>0.29438126098679662</v>
      </c>
      <c r="P986">
        <v>-0.27881842259650952</v>
      </c>
      <c r="Q986">
        <v>3.2882712184402099E-2</v>
      </c>
      <c r="R986">
        <v>0.23705445260099944</v>
      </c>
      <c r="S986">
        <v>0.22020003810467104</v>
      </c>
      <c r="T986">
        <v>-5.8190783794601963E-2</v>
      </c>
    </row>
    <row r="987" spans="1:20" x14ac:dyDescent="0.3">
      <c r="A987">
        <v>0.32482791775947117</v>
      </c>
      <c r="B987">
        <v>1.1075045123863438</v>
      </c>
      <c r="C987">
        <v>1.2502784082711218</v>
      </c>
      <c r="D987">
        <v>-0.58072213378865634</v>
      </c>
      <c r="E987">
        <v>-1.0130471940430574</v>
      </c>
      <c r="F987">
        <v>-0.26915392501930419</v>
      </c>
      <c r="G987">
        <v>1.6671345969343396</v>
      </c>
      <c r="H987">
        <v>-0.45835178879925659</v>
      </c>
      <c r="I987">
        <v>0.49207167213652703</v>
      </c>
      <c r="J987">
        <v>-0.37631639704547692</v>
      </c>
      <c r="K987">
        <v>0.32482791775947117</v>
      </c>
      <c r="L987">
        <v>1.1468111795580882</v>
      </c>
      <c r="M987">
        <v>1.559738931938909</v>
      </c>
      <c r="N987">
        <v>0.59618005129016094</v>
      </c>
      <c r="O987">
        <v>-0.26183614879406603</v>
      </c>
      <c r="P987">
        <v>0.44453888983855022</v>
      </c>
      <c r="Q987">
        <v>2.08691272783684</v>
      </c>
      <c r="R987">
        <v>0.66776497403157065</v>
      </c>
      <c r="S987">
        <v>0.75864464954804611</v>
      </c>
      <c r="T987">
        <v>0.64340171798638057</v>
      </c>
    </row>
    <row r="988" spans="1:20" x14ac:dyDescent="0.3">
      <c r="A988">
        <v>-1.8298691234441917</v>
      </c>
      <c r="B988">
        <v>-0.51097406549300617</v>
      </c>
      <c r="C988">
        <v>-2.4921803844184978</v>
      </c>
      <c r="D988">
        <v>-1.0537278273885216</v>
      </c>
      <c r="E988">
        <v>-0.67353167684577753</v>
      </c>
      <c r="F988">
        <v>-0.16732270471390739</v>
      </c>
      <c r="G988">
        <v>-0.45261549603642864</v>
      </c>
      <c r="H988">
        <v>1.2349480858119908</v>
      </c>
      <c r="I988">
        <v>-0.88111650979556289</v>
      </c>
      <c r="J988">
        <v>-1.0015468705432702</v>
      </c>
      <c r="K988">
        <v>-1.8298691234441917</v>
      </c>
      <c r="L988">
        <v>-1.1805212481080742</v>
      </c>
      <c r="M988">
        <v>-2.9747497302517267</v>
      </c>
      <c r="N988">
        <v>-2.452337101620933</v>
      </c>
      <c r="O988">
        <v>-2.0478786349228169</v>
      </c>
      <c r="P988">
        <v>-2.0444309414015729</v>
      </c>
      <c r="Q988">
        <v>-2.4094328946869963</v>
      </c>
      <c r="R988">
        <v>-0.75491786533663829</v>
      </c>
      <c r="S988">
        <v>-2.6851894339142799</v>
      </c>
      <c r="T988">
        <v>-2.4636434552119355</v>
      </c>
    </row>
    <row r="989" spans="1:20" x14ac:dyDescent="0.3">
      <c r="A989">
        <v>-3.1944153607269689E-2</v>
      </c>
      <c r="B989">
        <v>0.87072540255974573</v>
      </c>
      <c r="C989">
        <v>-9.0207304218352741E-2</v>
      </c>
      <c r="D989">
        <v>0.40602228770574067</v>
      </c>
      <c r="E989">
        <v>2.0567907743478244</v>
      </c>
      <c r="F989">
        <v>0.4980438627610404</v>
      </c>
      <c r="G989">
        <v>0.66386134514068895</v>
      </c>
      <c r="H989">
        <v>-0.31472761553483858</v>
      </c>
      <c r="I989">
        <v>1.1499503624597456</v>
      </c>
      <c r="J989">
        <v>-0.73298559236742322</v>
      </c>
      <c r="K989">
        <v>-3.1944153607269689E-2</v>
      </c>
      <c r="L989">
        <v>0.79021953409129175</v>
      </c>
      <c r="M989">
        <v>0.16923777750197772</v>
      </c>
      <c r="N989">
        <v>0.6694285790656842</v>
      </c>
      <c r="O989">
        <v>2.0520759842945888</v>
      </c>
      <c r="P989">
        <v>0.91582048325893894</v>
      </c>
      <c r="Q989">
        <v>0.9193540472473789</v>
      </c>
      <c r="R989">
        <v>0.20252575186423952</v>
      </c>
      <c r="S989">
        <v>1.6390302613888785</v>
      </c>
      <c r="T989">
        <v>8.4412891270645607E-2</v>
      </c>
    </row>
    <row r="990" spans="1:20" x14ac:dyDescent="0.3">
      <c r="A990">
        <v>0.41421600804661673</v>
      </c>
      <c r="B990">
        <v>-1.4407084487278536</v>
      </c>
      <c r="C990">
        <v>0.8313924675751122</v>
      </c>
      <c r="D990">
        <v>-0.84575854191311428</v>
      </c>
      <c r="E990">
        <v>1.2358730680012333</v>
      </c>
      <c r="F990">
        <v>-0.15725632031011499</v>
      </c>
      <c r="G990">
        <v>-1.0460899981253216</v>
      </c>
      <c r="H990">
        <v>-0.21606358585479007</v>
      </c>
      <c r="I990">
        <v>1.9508699511100303</v>
      </c>
      <c r="J990">
        <v>-0.54180073872256418</v>
      </c>
      <c r="K990">
        <v>0.41421600804661673</v>
      </c>
      <c r="L990">
        <v>-1.1673870010278011</v>
      </c>
      <c r="M990">
        <v>0.44829436484876228</v>
      </c>
      <c r="N990">
        <v>-0.89138937916352523</v>
      </c>
      <c r="O990">
        <v>0.3894117713945433</v>
      </c>
      <c r="P990">
        <v>-0.43824532999834587</v>
      </c>
      <c r="Q990">
        <v>-0.85626192165535808</v>
      </c>
      <c r="R990">
        <v>-0.72736783628568458</v>
      </c>
      <c r="S990">
        <v>0.56253895025486123</v>
      </c>
      <c r="T990">
        <v>-0.98868351947730115</v>
      </c>
    </row>
    <row r="991" spans="1:20" x14ac:dyDescent="0.3">
      <c r="A991">
        <v>0.92398233542293462</v>
      </c>
      <c r="B991">
        <v>1.1879525662041914</v>
      </c>
      <c r="C991">
        <v>0.37276279544755625</v>
      </c>
      <c r="D991">
        <v>-8.3416672911933942E-2</v>
      </c>
      <c r="E991">
        <v>0.52516201836659493</v>
      </c>
      <c r="F991">
        <v>-1.0585656686935119</v>
      </c>
      <c r="G991">
        <v>0.37028900471531756</v>
      </c>
      <c r="H991">
        <v>-0.20068772518941785</v>
      </c>
      <c r="I991">
        <v>0.30701644756830365</v>
      </c>
      <c r="J991">
        <v>1.0006065278172998</v>
      </c>
      <c r="K991">
        <v>0.92398233542293462</v>
      </c>
      <c r="L991">
        <v>1.4532845664859844</v>
      </c>
      <c r="M991">
        <v>0.9829078693447908</v>
      </c>
      <c r="N991">
        <v>1.0425885172335045</v>
      </c>
      <c r="O991">
        <v>1.2035715726601923</v>
      </c>
      <c r="P991">
        <v>0.11033232885690514</v>
      </c>
      <c r="Q991">
        <v>0.97027392567162407</v>
      </c>
      <c r="R991">
        <v>0.35128711730492002</v>
      </c>
      <c r="S991">
        <v>1.1976085791481923</v>
      </c>
      <c r="T991">
        <v>1.3535161528234463</v>
      </c>
    </row>
    <row r="992" spans="1:20" x14ac:dyDescent="0.3">
      <c r="A992">
        <v>-0.26173714424528427</v>
      </c>
      <c r="B992">
        <v>0.24085710469084504</v>
      </c>
      <c r="C992">
        <v>0.52473334758649937</v>
      </c>
      <c r="D992">
        <v>0.33134409985946495</v>
      </c>
      <c r="E992">
        <v>-0.18698516754713757</v>
      </c>
      <c r="F992">
        <v>-0.39156598569853523</v>
      </c>
      <c r="G992">
        <v>-0.80827356996955935</v>
      </c>
      <c r="H992">
        <v>0.30449367092568591</v>
      </c>
      <c r="I992">
        <v>0.32490016685864737</v>
      </c>
      <c r="J992">
        <v>0.31718320830365376</v>
      </c>
      <c r="K992">
        <v>-0.26173714424528427</v>
      </c>
      <c r="L992">
        <v>0.12052683540531013</v>
      </c>
      <c r="M992">
        <v>0.46188680124398479</v>
      </c>
      <c r="N992">
        <v>0.35650064470766918</v>
      </c>
      <c r="O992">
        <v>4.7131046367814428E-2</v>
      </c>
      <c r="P992">
        <v>-6.4858208086233354E-2</v>
      </c>
      <c r="Q992">
        <v>-0.38688828393001173</v>
      </c>
      <c r="R992">
        <v>0.29527035742494534</v>
      </c>
      <c r="S992">
        <v>0.37843383148500537</v>
      </c>
      <c r="T992">
        <v>0.42390108113589653</v>
      </c>
    </row>
    <row r="993" spans="1:20" x14ac:dyDescent="0.3">
      <c r="A993">
        <v>1.3831900925929275</v>
      </c>
      <c r="B993">
        <v>0.74837883228133817</v>
      </c>
      <c r="C993">
        <v>-0.87543188219371337</v>
      </c>
      <c r="D993">
        <v>-0.36087536328690378</v>
      </c>
      <c r="E993">
        <v>-1.080656230776416</v>
      </c>
      <c r="F993">
        <v>-0.49128588672707191</v>
      </c>
      <c r="G993">
        <v>-0.43815794906554895</v>
      </c>
      <c r="H993">
        <v>0.86028974297034411</v>
      </c>
      <c r="I993">
        <v>-0.15746856034273507</v>
      </c>
      <c r="J993">
        <v>-0.95266020490861403</v>
      </c>
      <c r="K993">
        <v>1.3831900925929275</v>
      </c>
      <c r="L993">
        <v>1.2261555670685174</v>
      </c>
      <c r="M993">
        <v>-0.12748712642620175</v>
      </c>
      <c r="N993">
        <v>0.53916564975549908</v>
      </c>
      <c r="O993">
        <v>-0.34336597774371469</v>
      </c>
      <c r="P993">
        <v>-1.6152496793757631E-3</v>
      </c>
      <c r="Q993">
        <v>-0.16801763905882564</v>
      </c>
      <c r="R993">
        <v>0.6867677579208662</v>
      </c>
      <c r="S993">
        <v>0.20167200844077654</v>
      </c>
      <c r="T993">
        <v>-0.32439394008803485</v>
      </c>
    </row>
    <row r="994" spans="1:20" x14ac:dyDescent="0.3">
      <c r="A994">
        <v>-0.4391762835690684</v>
      </c>
      <c r="B994">
        <v>-0.79140927662858063</v>
      </c>
      <c r="C994">
        <v>-0.53045553446007621</v>
      </c>
      <c r="D994">
        <v>1.6324159844401105</v>
      </c>
      <c r="E994">
        <v>-0.45485867330621765</v>
      </c>
      <c r="F994">
        <v>-7.3504860719635495E-2</v>
      </c>
      <c r="G994">
        <v>0.29567760383473735</v>
      </c>
      <c r="H994">
        <v>1.2090182978978912</v>
      </c>
      <c r="I994">
        <v>1.4891709122498604</v>
      </c>
      <c r="J994">
        <v>-1.0330743145655652</v>
      </c>
      <c r="K994">
        <v>-0.4391762835690684</v>
      </c>
      <c r="L994">
        <v>-0.89978309590811467</v>
      </c>
      <c r="M994">
        <v>-0.85313305904931069</v>
      </c>
      <c r="N994">
        <v>0.41559343812283456</v>
      </c>
      <c r="O994">
        <v>-0.34612579115590991</v>
      </c>
      <c r="P994">
        <v>-0.2076340479633676</v>
      </c>
      <c r="Q994">
        <v>-0.18983789039358714</v>
      </c>
      <c r="R994">
        <v>0.84937890666121707</v>
      </c>
      <c r="S994">
        <v>0.88801332572161151</v>
      </c>
      <c r="T994">
        <v>-0.50291727810579423</v>
      </c>
    </row>
    <row r="995" spans="1:20" x14ac:dyDescent="0.3">
      <c r="A995">
        <v>-1.7295125778100287</v>
      </c>
      <c r="B995">
        <v>0.90757016360283105</v>
      </c>
      <c r="C995">
        <v>-0.88916059157490834</v>
      </c>
      <c r="D995">
        <v>-2.354096458435246</v>
      </c>
      <c r="E995">
        <v>0.89341516146778599</v>
      </c>
      <c r="F995">
        <v>-5.6636414759483576E-2</v>
      </c>
      <c r="G995">
        <v>-0.24941394669875649</v>
      </c>
      <c r="H995">
        <v>0.42995809860407891</v>
      </c>
      <c r="I995">
        <v>0.28421767869150599</v>
      </c>
      <c r="J995">
        <v>2.9307130916083279</v>
      </c>
      <c r="K995">
        <v>-1.7295125778100287</v>
      </c>
      <c r="L995">
        <v>0.16595837596668295</v>
      </c>
      <c r="M995">
        <v>-1.0752167655155223</v>
      </c>
      <c r="N995">
        <v>-2.2227665421334808</v>
      </c>
      <c r="O995">
        <v>-0.43569264170750099</v>
      </c>
      <c r="P995">
        <v>-1.2263298738128781</v>
      </c>
      <c r="Q995">
        <v>-1.1996130202142616</v>
      </c>
      <c r="R995">
        <v>-0.6712167251945198</v>
      </c>
      <c r="S995">
        <v>-1.3091687546446591</v>
      </c>
      <c r="T995">
        <v>0.80767095758015639</v>
      </c>
    </row>
    <row r="996" spans="1:20" x14ac:dyDescent="0.3">
      <c r="A996">
        <v>-2.5685815168479471</v>
      </c>
      <c r="B996">
        <v>-0.69697988209849671</v>
      </c>
      <c r="C996">
        <v>7.8010897346786359E-2</v>
      </c>
      <c r="D996">
        <v>-2.467917503253731</v>
      </c>
      <c r="E996">
        <v>-1.5468726034077385</v>
      </c>
      <c r="F996">
        <v>0.74880070837867208</v>
      </c>
      <c r="G996">
        <v>-2.3369591278182908</v>
      </c>
      <c r="H996">
        <v>-0.26642522853006406</v>
      </c>
      <c r="I996">
        <v>1.25273859172535</v>
      </c>
      <c r="J996">
        <v>1.6985213330024183</v>
      </c>
      <c r="K996">
        <v>-2.5685815168479471</v>
      </c>
      <c r="L996">
        <v>-1.6384071578553121</v>
      </c>
      <c r="M996">
        <v>-0.94948519246696672</v>
      </c>
      <c r="N996">
        <v>-3.2334740152504815</v>
      </c>
      <c r="O996">
        <v>-3.1339345407367691</v>
      </c>
      <c r="P996">
        <v>-1.459098335577995</v>
      </c>
      <c r="Q996">
        <v>-3.0771823996138785</v>
      </c>
      <c r="R996">
        <v>-1.6951516851155854</v>
      </c>
      <c r="S996">
        <v>-2.2571728156396103</v>
      </c>
      <c r="T996">
        <v>-0.84325097424908813</v>
      </c>
    </row>
    <row r="997" spans="1:20" x14ac:dyDescent="0.3">
      <c r="A997">
        <v>-6.9285944199136015E-2</v>
      </c>
      <c r="B997">
        <v>-0.35886593198729982</v>
      </c>
      <c r="C997">
        <v>-0.10794927799911903</v>
      </c>
      <c r="D997">
        <v>-0.52463806573851457</v>
      </c>
      <c r="E997">
        <v>-2.3793744799192651</v>
      </c>
      <c r="F997">
        <v>0.87503680877325718</v>
      </c>
      <c r="G997">
        <v>-1.4208934026412652</v>
      </c>
      <c r="H997">
        <v>-0.90799805039820625</v>
      </c>
      <c r="I997">
        <v>1.7998661268092926</v>
      </c>
      <c r="J997">
        <v>-1.2307059141082668</v>
      </c>
      <c r="K997">
        <v>-6.9285944199136015E-2</v>
      </c>
      <c r="L997">
        <v>-0.35765594895440872</v>
      </c>
      <c r="M997">
        <v>-0.22646295177163564</v>
      </c>
      <c r="N997">
        <v>-0.59910331251395155</v>
      </c>
      <c r="O997">
        <v>-2.2082499559593707</v>
      </c>
      <c r="P997">
        <v>0.14838119040321873</v>
      </c>
      <c r="Q997">
        <v>-1.25035628275653</v>
      </c>
      <c r="R997">
        <v>-0.96445345025818807</v>
      </c>
      <c r="S997">
        <v>-3.7409814152323362E-2</v>
      </c>
      <c r="T997">
        <v>-1.3525785473216656</v>
      </c>
    </row>
    <row r="998" spans="1:20" x14ac:dyDescent="0.3">
      <c r="A998">
        <v>-0.48316752177328243</v>
      </c>
      <c r="B998">
        <v>-2.5966950166617191</v>
      </c>
      <c r="C998">
        <v>-5.2066212513913392E-2</v>
      </c>
      <c r="D998">
        <v>8.9322316873879107E-2</v>
      </c>
      <c r="E998">
        <v>-0.83675003277421856</v>
      </c>
      <c r="F998">
        <v>6.3089012274816239E-2</v>
      </c>
      <c r="G998">
        <v>-0.10906181571697089</v>
      </c>
      <c r="H998">
        <v>-0.62217810752664171</v>
      </c>
      <c r="I998">
        <v>0.14720748605770054</v>
      </c>
      <c r="J998">
        <v>0.62049505572899288</v>
      </c>
      <c r="K998">
        <v>-0.48316752177328243</v>
      </c>
      <c r="L998">
        <v>-2.5808928233140183</v>
      </c>
      <c r="M998">
        <v>-0.97648108939136524</v>
      </c>
      <c r="N998">
        <v>-1.4396820088966009</v>
      </c>
      <c r="O998">
        <v>-1.7951852367865229</v>
      </c>
      <c r="P998">
        <v>-1.1447247787927588</v>
      </c>
      <c r="Q998">
        <v>-1.108171500712213</v>
      </c>
      <c r="R998">
        <v>-1.3699275873027781</v>
      </c>
      <c r="S998">
        <v>-1.4501740367902158</v>
      </c>
      <c r="T998">
        <v>-0.90367631380406266</v>
      </c>
    </row>
    <row r="999" spans="1:20" x14ac:dyDescent="0.3">
      <c r="A999">
        <v>0.84446091227970521</v>
      </c>
      <c r="B999">
        <v>0.70760979765484944</v>
      </c>
      <c r="C999">
        <v>-0.64962583498343762</v>
      </c>
      <c r="D999">
        <v>0.68683103814940083</v>
      </c>
      <c r="E999">
        <v>2.4547707748952288</v>
      </c>
      <c r="F999">
        <v>-1.013626128655061</v>
      </c>
      <c r="G999">
        <v>0.5366464418325817</v>
      </c>
      <c r="H999">
        <v>0.25564313599582184</v>
      </c>
      <c r="I999">
        <v>-1.1433595832640915</v>
      </c>
      <c r="J999">
        <v>0.94579258238328412</v>
      </c>
      <c r="K999">
        <v>0.84446091227970521</v>
      </c>
      <c r="L999">
        <v>0.9796865555781471</v>
      </c>
      <c r="M999">
        <v>-0.10650249331523531</v>
      </c>
      <c r="N999">
        <v>1.0544022910420989</v>
      </c>
      <c r="O999">
        <v>2.601002805112071</v>
      </c>
      <c r="P999">
        <v>4.3108100764372992E-3</v>
      </c>
      <c r="Q999">
        <v>0.64156493473431553</v>
      </c>
      <c r="R999">
        <v>0.30349708410715065</v>
      </c>
      <c r="S999">
        <v>0.71020489279427867</v>
      </c>
      <c r="T999">
        <v>1.0644512710489924</v>
      </c>
    </row>
    <row r="1000" spans="1:20" x14ac:dyDescent="0.3">
      <c r="A1000">
        <v>-1.2132981495444093</v>
      </c>
      <c r="B1000">
        <v>3.3057865698350383E-2</v>
      </c>
      <c r="C1000">
        <v>-0.61252520430993562</v>
      </c>
      <c r="D1000">
        <v>-1.6507536664273061</v>
      </c>
      <c r="E1000">
        <v>-1.2407325060448582</v>
      </c>
      <c r="F1000">
        <v>0.56576790423470891</v>
      </c>
      <c r="G1000">
        <v>0.85300425299536653</v>
      </c>
      <c r="H1000">
        <v>0.37708811975503242</v>
      </c>
      <c r="I1000">
        <v>-1.5731976597499207</v>
      </c>
      <c r="J1000">
        <v>0.97037429079194037</v>
      </c>
      <c r="K1000">
        <v>-1.2132981495444093</v>
      </c>
      <c r="L1000">
        <v>-0.43997848176481913</v>
      </c>
      <c r="M1000">
        <v>-0.9247926282450788</v>
      </c>
      <c r="N1000">
        <v>-1.8499241849605113</v>
      </c>
      <c r="O1000">
        <v>-1.9947321571499748</v>
      </c>
      <c r="P1000">
        <v>-0.75561269320019542</v>
      </c>
      <c r="Q1000">
        <v>-0.23625827853822889</v>
      </c>
      <c r="R1000">
        <v>-0.19288628376703348</v>
      </c>
      <c r="S1000">
        <v>-2.4516747766875695</v>
      </c>
      <c r="T1000">
        <v>-0.17900512171693361</v>
      </c>
    </row>
    <row r="1001" spans="1:20" x14ac:dyDescent="0.3">
      <c r="A1001">
        <v>1.2110629979562988</v>
      </c>
      <c r="B1001">
        <v>0.87376604621348553</v>
      </c>
      <c r="C1001">
        <v>1.299027341717601</v>
      </c>
      <c r="D1001">
        <v>1.1869070820662662</v>
      </c>
      <c r="E1001">
        <v>0.6541834737670007</v>
      </c>
      <c r="F1001">
        <v>-0.55590955660221775</v>
      </c>
      <c r="G1001">
        <v>-0.27105565186491298</v>
      </c>
      <c r="H1001">
        <v>-0.54132502039091868</v>
      </c>
      <c r="I1001">
        <v>-0.64574153643162502</v>
      </c>
      <c r="J1001">
        <v>1.9671475061003161</v>
      </c>
      <c r="K1001">
        <v>1.2110629979562988</v>
      </c>
      <c r="L1001">
        <v>1.2749919340008997</v>
      </c>
      <c r="M1001">
        <v>1.8135670778599164</v>
      </c>
      <c r="N1001">
        <v>2.1377318046747273</v>
      </c>
      <c r="O1001">
        <v>1.8348149443519726</v>
      </c>
      <c r="P1001">
        <v>1.1173354983726458</v>
      </c>
      <c r="Q1001">
        <v>1.174403357695486</v>
      </c>
      <c r="R1001">
        <v>0.62301044366585423</v>
      </c>
      <c r="S1001">
        <v>1.4985784756522986</v>
      </c>
      <c r="T1001">
        <v>2.5952271763071306</v>
      </c>
    </row>
  </sheetData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9BECF-4405-463B-B1ED-4CA177D8F8C5}">
  <dimension ref="A1:M11"/>
  <sheetViews>
    <sheetView workbookViewId="0">
      <selection activeCell="J3" sqref="J3"/>
    </sheetView>
  </sheetViews>
  <sheetFormatPr defaultRowHeight="14.4" x14ac:dyDescent="0.3"/>
  <cols>
    <col min="3" max="3" width="10.5546875" bestFit="1" customWidth="1"/>
    <col min="7" max="7" width="11.5546875" bestFit="1" customWidth="1"/>
    <col min="8" max="8" width="10.77734375" customWidth="1"/>
  </cols>
  <sheetData>
    <row r="1" spans="1:13" ht="69" x14ac:dyDescent="0.3">
      <c r="A1" s="38" t="s">
        <v>137</v>
      </c>
      <c r="B1" s="38" t="s">
        <v>138</v>
      </c>
      <c r="C1" s="38" t="s">
        <v>139</v>
      </c>
      <c r="D1" s="38" t="s">
        <v>140</v>
      </c>
      <c r="E1" s="38" t="s">
        <v>141</v>
      </c>
      <c r="F1" s="38" t="s">
        <v>142</v>
      </c>
      <c r="G1" s="82" t="s">
        <v>143</v>
      </c>
      <c r="H1" s="82" t="s">
        <v>144</v>
      </c>
      <c r="I1" s="83" t="s">
        <v>214</v>
      </c>
      <c r="J1" s="84" t="s">
        <v>215</v>
      </c>
      <c r="K1" s="83" t="s">
        <v>216</v>
      </c>
      <c r="L1" s="84" t="s">
        <v>217</v>
      </c>
      <c r="M1" s="84" t="s">
        <v>218</v>
      </c>
    </row>
    <row r="2" spans="1:13" ht="18" x14ac:dyDescent="0.3">
      <c r="A2" s="39">
        <v>1</v>
      </c>
      <c r="B2" s="40" t="s">
        <v>37</v>
      </c>
      <c r="C2" s="41">
        <f>[1]AAPL.!C2</f>
        <v>4.5281415396550173E-2</v>
      </c>
      <c r="D2" s="41">
        <f>[1]AAPL.!C3</f>
        <v>0.11903519072415247</v>
      </c>
      <c r="E2" s="41">
        <f>[1]AAPL.!C4</f>
        <v>0.83568339387929735</v>
      </c>
      <c r="F2" s="42">
        <f t="shared" ref="F2:F3" si="0">SUM(C2:E2)</f>
        <v>1</v>
      </c>
      <c r="G2" s="43">
        <f>[1]AAPL.!C10</f>
        <v>0.334192966317997</v>
      </c>
      <c r="H2" s="43">
        <f>SQRT(250)*[1]AAPL.!I1313</f>
        <v>4.6209406920616858E-7</v>
      </c>
      <c r="I2" s="85">
        <f>[1]AAPL.!H1319</f>
        <v>5</v>
      </c>
      <c r="J2" s="86"/>
      <c r="K2" s="85"/>
      <c r="L2" s="44"/>
      <c r="M2" s="44"/>
    </row>
    <row r="3" spans="1:13" ht="18" x14ac:dyDescent="0.3">
      <c r="A3" s="39">
        <v>2</v>
      </c>
      <c r="B3" s="40" t="s">
        <v>36</v>
      </c>
      <c r="C3" s="41">
        <f>[1]TSLA.!C2</f>
        <v>6.0961381838827669E-2</v>
      </c>
      <c r="D3" s="41">
        <f>[1]TSLA.!C3</f>
        <v>7.5788681977326508E-2</v>
      </c>
      <c r="E3" s="41">
        <f>[1]TSLA.!C4</f>
        <v>0.86324993618384582</v>
      </c>
      <c r="F3" s="42">
        <f t="shared" si="0"/>
        <v>1</v>
      </c>
      <c r="G3" s="43">
        <f>[1]TSLA.!C10</f>
        <v>0.65297576083577447</v>
      </c>
      <c r="H3" s="43">
        <f>SQRT(250)*[1]TSLA.!$I$1313</f>
        <v>1.6733056083744651E-3</v>
      </c>
      <c r="I3" s="85">
        <f>[1]TSLA.!H1315</f>
        <v>1</v>
      </c>
      <c r="J3" s="44"/>
      <c r="K3" s="85"/>
      <c r="L3" s="44"/>
      <c r="M3" s="44"/>
    </row>
    <row r="4" spans="1:13" ht="18" x14ac:dyDescent="0.3">
      <c r="A4" s="39">
        <v>3</v>
      </c>
      <c r="B4" s="40" t="s">
        <v>43</v>
      </c>
      <c r="C4" s="41">
        <f>[1]IBM.!C2</f>
        <v>8.6386512727359865E-2</v>
      </c>
      <c r="D4" s="41">
        <f>[1]IBM.!C3</f>
        <v>9.472349032471325E-2</v>
      </c>
      <c r="E4" s="41">
        <f>[1]IBM.!C4</f>
        <v>0.81888999694792686</v>
      </c>
      <c r="F4" s="42">
        <f>SUM(C4:E4)</f>
        <v>1</v>
      </c>
      <c r="G4" s="43">
        <f>[1]IBM.!C10</f>
        <v>0.26478755312186369</v>
      </c>
      <c r="H4" s="43">
        <f>SQRT(250)*[1]IBM.!$I$1313</f>
        <v>2.2579842437374354E-3</v>
      </c>
      <c r="I4" s="85">
        <f>[1]IBM.!H1353</f>
        <v>39</v>
      </c>
      <c r="J4" s="44"/>
      <c r="K4" s="85"/>
      <c r="L4" s="44"/>
      <c r="M4" s="44"/>
    </row>
    <row r="5" spans="1:13" ht="18" x14ac:dyDescent="0.3">
      <c r="A5" s="39">
        <v>4</v>
      </c>
      <c r="B5" s="40" t="s">
        <v>45</v>
      </c>
      <c r="C5" s="41">
        <f>'[1]CSCO.'!C2</f>
        <v>0.19468620971724582</v>
      </c>
      <c r="D5" s="41">
        <f>'[1]CSCO.'!C3</f>
        <v>0.30219891139832372</v>
      </c>
      <c r="E5" s="41">
        <f>'[1]CSCO.'!C4</f>
        <v>0.50311487888443052</v>
      </c>
      <c r="F5" s="42">
        <f t="shared" ref="F5:F11" si="1">SUM(C5:E5)</f>
        <v>1</v>
      </c>
      <c r="G5" s="43">
        <f>'[1]CSCO.'!C10</f>
        <v>0.2980200478880462</v>
      </c>
      <c r="H5" s="43">
        <f>SQRT(250)*'[1]CSCO.'!$I$1313</f>
        <v>1.0031799649408938E-3</v>
      </c>
      <c r="I5" s="85">
        <f>'[1]CSCO.'!H1325</f>
        <v>11</v>
      </c>
      <c r="J5" s="44"/>
      <c r="K5" s="85"/>
      <c r="L5" s="44"/>
      <c r="M5" s="44"/>
    </row>
    <row r="6" spans="1:13" ht="18" x14ac:dyDescent="0.3">
      <c r="A6" s="39">
        <v>5</v>
      </c>
      <c r="B6" s="40" t="s">
        <v>44</v>
      </c>
      <c r="C6" s="41">
        <f>[1]GOOGL.!C2</f>
        <v>4.8891193989703097E-2</v>
      </c>
      <c r="D6" s="41">
        <f>[1]GOOGL.!C3</f>
        <v>8.1465658282777922E-2</v>
      </c>
      <c r="E6" s="41">
        <f>[1]GOOGL.!C4</f>
        <v>0.86964314772751894</v>
      </c>
      <c r="F6" s="42">
        <f t="shared" si="1"/>
        <v>1</v>
      </c>
      <c r="G6" s="43">
        <f>[1]GOOGL.!C10</f>
        <v>0.31457685005519892</v>
      </c>
      <c r="H6" s="43">
        <f>SQRT(250)*[1]GOOGL.!$I$1313</f>
        <v>2.6459013388405333E-3</v>
      </c>
      <c r="I6" s="85">
        <f>[1]GOOGL.!H1325</f>
        <v>11</v>
      </c>
      <c r="J6" s="44"/>
      <c r="K6" s="85"/>
      <c r="L6" s="44"/>
      <c r="M6" s="44"/>
    </row>
    <row r="7" spans="1:13" ht="18" x14ac:dyDescent="0.3">
      <c r="A7" s="39">
        <v>6</v>
      </c>
      <c r="B7" s="40" t="s">
        <v>42</v>
      </c>
      <c r="C7" s="41">
        <f>[1]HPQ.!C2</f>
        <v>7.237925383090682E-2</v>
      </c>
      <c r="D7" s="41">
        <f>[1]HPQ.!C3</f>
        <v>7.1007500710634872E-2</v>
      </c>
      <c r="E7" s="41">
        <f>[1]HPQ.!C4</f>
        <v>0.85661324545845829</v>
      </c>
      <c r="F7" s="42">
        <f t="shared" si="1"/>
        <v>1</v>
      </c>
      <c r="G7" s="43">
        <f>[1]HPQ.!C10</f>
        <v>0.37012448088352112</v>
      </c>
      <c r="H7" s="43">
        <f>SQRT(250)*[1]HPQ.!$I$1313</f>
        <v>8.2985437540096296E-5</v>
      </c>
      <c r="I7" s="85">
        <f>[1]HPQ.!H1331</f>
        <v>17</v>
      </c>
      <c r="J7" s="44"/>
      <c r="K7" s="85"/>
      <c r="L7" s="44"/>
      <c r="M7" s="44"/>
    </row>
    <row r="8" spans="1:13" ht="18" x14ac:dyDescent="0.3">
      <c r="A8" s="39">
        <v>7</v>
      </c>
      <c r="B8" s="40" t="s">
        <v>41</v>
      </c>
      <c r="C8" s="41">
        <f>[1]INTC.!C2</f>
        <v>0.23394141889790343</v>
      </c>
      <c r="D8" s="41">
        <f>[1]INTC.!C3</f>
        <v>0.10828280867293685</v>
      </c>
      <c r="E8" s="41">
        <f>[1]INTC.!C4</f>
        <v>0.65777577242915974</v>
      </c>
      <c r="F8" s="42">
        <f t="shared" si="1"/>
        <v>1</v>
      </c>
      <c r="G8" s="43">
        <f>[1]INTC.!C10</f>
        <v>0.36546553883745592</v>
      </c>
      <c r="H8" s="43">
        <f>SQRT(250)*[1]INTC.!$I$1313</f>
        <v>5.846398369432659E-3</v>
      </c>
      <c r="I8" s="85">
        <f>[1]INTC.!H1319</f>
        <v>5</v>
      </c>
      <c r="J8" s="44"/>
      <c r="K8" s="85"/>
      <c r="L8" s="44"/>
      <c r="M8" s="44"/>
    </row>
    <row r="9" spans="1:13" ht="18" x14ac:dyDescent="0.3">
      <c r="A9" s="39">
        <v>8</v>
      </c>
      <c r="B9" s="40" t="s">
        <v>40</v>
      </c>
      <c r="C9" s="41">
        <f>[1]META.!C2</f>
        <v>7.7263492582293924E-2</v>
      </c>
      <c r="D9" s="41">
        <f>[1]META.!C3</f>
        <v>0.30700348489390422</v>
      </c>
      <c r="E9" s="41">
        <f>[1]META.!C4</f>
        <v>0.6157330225238018</v>
      </c>
      <c r="F9" s="42">
        <f t="shared" si="1"/>
        <v>1</v>
      </c>
      <c r="G9" s="43">
        <f>[1]META.!C10</f>
        <v>0.64400299534814287</v>
      </c>
      <c r="H9" s="43">
        <f>SQRT(250)*[1]META.!I1313</f>
        <v>4.9847548519151175E-3</v>
      </c>
      <c r="I9" s="85">
        <f>[1]META.!H1409</f>
        <v>95</v>
      </c>
      <c r="J9" s="44"/>
      <c r="K9" s="85"/>
      <c r="L9" s="44"/>
      <c r="M9" s="44"/>
    </row>
    <row r="10" spans="1:13" ht="18" x14ac:dyDescent="0.3">
      <c r="A10" s="39">
        <v>9</v>
      </c>
      <c r="B10" s="40" t="s">
        <v>219</v>
      </c>
      <c r="C10" s="41">
        <f>[1]NVDA.!C2</f>
        <v>2.5070590177584062E-2</v>
      </c>
      <c r="D10" s="41">
        <f>[1]NVDA.!C3</f>
        <v>0.12164705180371688</v>
      </c>
      <c r="E10" s="41">
        <f>[1]NVDA.!C4</f>
        <v>0.85328235801869901</v>
      </c>
      <c r="F10" s="42">
        <f t="shared" si="1"/>
        <v>1</v>
      </c>
      <c r="G10" s="43">
        <f>[1]NVDA.!C10</f>
        <v>0.57886129262659569</v>
      </c>
      <c r="H10" s="43">
        <f>SQRT(250)*[1]NVDA.!I1313</f>
        <v>5.013307718562684E-3</v>
      </c>
      <c r="I10" s="85">
        <v>1</v>
      </c>
      <c r="J10" s="44"/>
      <c r="K10" s="85"/>
      <c r="L10" s="44"/>
      <c r="M10" s="44"/>
    </row>
    <row r="11" spans="1:13" s="92" customFormat="1" ht="18" x14ac:dyDescent="0.3">
      <c r="A11" s="87">
        <v>10</v>
      </c>
      <c r="B11" s="88" t="s">
        <v>38</v>
      </c>
      <c r="C11" s="89">
        <f>[1]DELL.!C4</f>
        <v>0.14944481132844545</v>
      </c>
      <c r="D11" s="89">
        <f>[1]DELL.!C5</f>
        <v>8.8575454244991011E-2</v>
      </c>
      <c r="E11" s="89">
        <f>[1]DELL.!C6</f>
        <v>0.76197973442656353</v>
      </c>
      <c r="F11" s="90">
        <f t="shared" si="1"/>
        <v>1</v>
      </c>
      <c r="G11" s="91">
        <f>[1]DELL.!C12</f>
        <v>0.38227165093119236</v>
      </c>
      <c r="H11" s="91">
        <f>SQRT(250)*[1]DELL.!I1315</f>
        <v>1.8273666698895535E-3</v>
      </c>
      <c r="I11" s="85">
        <f>[1]DELL.!H1334</f>
        <v>18</v>
      </c>
      <c r="J11" s="91">
        <f>[1]DELL.!C1328</f>
        <v>1.1557281594256041E-4</v>
      </c>
      <c r="K11" s="85"/>
      <c r="L11" s="85"/>
      <c r="M11" s="85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B69A7D-FFED-43F7-8C76-7B549948BFD1}">
  <dimension ref="A1:V24"/>
  <sheetViews>
    <sheetView topLeftCell="A9" zoomScaleNormal="100" workbookViewId="0">
      <selection activeCell="I25" sqref="I25"/>
    </sheetView>
  </sheetViews>
  <sheetFormatPr defaultRowHeight="14.4" x14ac:dyDescent="0.3"/>
  <cols>
    <col min="1" max="1" width="3.88671875" style="32" customWidth="1"/>
    <col min="2" max="2" width="10.5546875" customWidth="1"/>
    <col min="8" max="8" width="10" customWidth="1"/>
    <col min="9" max="9" width="10.21875" customWidth="1"/>
  </cols>
  <sheetData>
    <row r="1" spans="1:22" ht="19.95" customHeight="1" x14ac:dyDescent="0.3">
      <c r="B1" s="29"/>
      <c r="C1" s="29" t="s">
        <v>36</v>
      </c>
      <c r="D1" s="29" t="s">
        <v>37</v>
      </c>
      <c r="E1" s="29" t="s">
        <v>38</v>
      </c>
      <c r="F1" s="29" t="s">
        <v>219</v>
      </c>
      <c r="G1" s="29" t="s">
        <v>40</v>
      </c>
      <c r="H1" s="29" t="s">
        <v>41</v>
      </c>
      <c r="I1" s="29" t="s">
        <v>42</v>
      </c>
      <c r="J1" s="29" t="s">
        <v>43</v>
      </c>
      <c r="K1" s="29" t="s">
        <v>44</v>
      </c>
      <c r="L1" s="29" t="s">
        <v>45</v>
      </c>
      <c r="M1" s="29" t="s">
        <v>36</v>
      </c>
      <c r="N1" s="29" t="s">
        <v>37</v>
      </c>
      <c r="O1" s="29" t="s">
        <v>38</v>
      </c>
      <c r="P1" s="29" t="s">
        <v>219</v>
      </c>
      <c r="Q1" s="29" t="s">
        <v>40</v>
      </c>
      <c r="R1" s="29" t="s">
        <v>41</v>
      </c>
      <c r="S1" s="29" t="s">
        <v>42</v>
      </c>
      <c r="T1" s="29" t="s">
        <v>43</v>
      </c>
      <c r="U1" s="29" t="s">
        <v>44</v>
      </c>
      <c r="V1" s="29" t="s">
        <v>45</v>
      </c>
    </row>
    <row r="2" spans="1:22" ht="19.95" customHeight="1" x14ac:dyDescent="0.3">
      <c r="A2" s="32">
        <v>1</v>
      </c>
      <c r="B2" t="s">
        <v>36</v>
      </c>
      <c r="C2" s="33">
        <v>1</v>
      </c>
      <c r="M2" cm="1">
        <f t="array" ref="M2:V11">[2]!CHOL($C$2:$L$11)</f>
        <v>1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</row>
    <row r="3" spans="1:22" ht="19.95" customHeight="1" x14ac:dyDescent="0.3">
      <c r="A3" s="32">
        <v>2</v>
      </c>
      <c r="B3" t="s">
        <v>37</v>
      </c>
      <c r="C3">
        <v>0.38774486141612191</v>
      </c>
      <c r="D3" s="33">
        <v>1</v>
      </c>
      <c r="M3">
        <v>0.38774486141612191</v>
      </c>
      <c r="N3">
        <v>0.9217667397153102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</row>
    <row r="4" spans="1:22" ht="19.95" customHeight="1" x14ac:dyDescent="0.3">
      <c r="A4" s="32">
        <v>3</v>
      </c>
      <c r="B4" t="s">
        <v>38</v>
      </c>
      <c r="C4">
        <v>0.3158038193191115</v>
      </c>
      <c r="D4">
        <v>0.39827343052208275</v>
      </c>
      <c r="E4" s="33">
        <v>1</v>
      </c>
      <c r="M4">
        <v>0.3158038193191115</v>
      </c>
      <c r="N4">
        <v>0.2992320187759217</v>
      </c>
      <c r="O4">
        <v>0.90040443504169188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</row>
    <row r="5" spans="1:22" ht="19.95" customHeight="1" x14ac:dyDescent="0.3">
      <c r="A5" s="32">
        <v>4</v>
      </c>
      <c r="B5" t="s">
        <v>39</v>
      </c>
      <c r="C5">
        <v>0.48891778346304077</v>
      </c>
      <c r="D5">
        <v>0.53707791734232924</v>
      </c>
      <c r="E5">
        <v>0.47711029847220771</v>
      </c>
      <c r="F5" s="33">
        <v>1</v>
      </c>
      <c r="M5">
        <v>0.48891778346304077</v>
      </c>
      <c r="N5">
        <v>0.37699620107458198</v>
      </c>
      <c r="O5">
        <v>0.23311620049208845</v>
      </c>
      <c r="P5">
        <v>0.75132556355886959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</row>
    <row r="6" spans="1:22" ht="19.95" customHeight="1" x14ac:dyDescent="0.3">
      <c r="A6" s="32">
        <v>5</v>
      </c>
      <c r="B6" t="s">
        <v>40</v>
      </c>
      <c r="C6">
        <v>0.33235002560788318</v>
      </c>
      <c r="D6">
        <v>0.48499155986711856</v>
      </c>
      <c r="E6">
        <v>0.35372037624150898</v>
      </c>
      <c r="F6">
        <v>0.54610778821309625</v>
      </c>
      <c r="G6" s="33">
        <v>1</v>
      </c>
      <c r="M6">
        <v>0.33235002560788318</v>
      </c>
      <c r="N6">
        <v>0.38634996241688568</v>
      </c>
      <c r="O6">
        <v>0.14788320049707804</v>
      </c>
      <c r="P6">
        <v>0.27084066122035916</v>
      </c>
      <c r="Q6">
        <v>0.80315195465078093</v>
      </c>
      <c r="R6">
        <v>0</v>
      </c>
      <c r="S6">
        <v>0</v>
      </c>
      <c r="T6">
        <v>0</v>
      </c>
      <c r="U6">
        <v>0</v>
      </c>
      <c r="V6">
        <v>0</v>
      </c>
    </row>
    <row r="7" spans="1:22" ht="19.95" customHeight="1" x14ac:dyDescent="0.3">
      <c r="A7" s="32">
        <v>6</v>
      </c>
      <c r="B7" t="s">
        <v>41</v>
      </c>
      <c r="C7">
        <v>0.36777176713439413</v>
      </c>
      <c r="D7">
        <v>0.48704091596868626</v>
      </c>
      <c r="E7">
        <v>0.4805898245103461</v>
      </c>
      <c r="F7">
        <v>0.59987841292782607</v>
      </c>
      <c r="G7">
        <v>0.45767550939329155</v>
      </c>
      <c r="H7" s="33">
        <v>1</v>
      </c>
      <c r="M7">
        <v>0.36777176713439413</v>
      </c>
      <c r="N7">
        <v>0.373672956777307</v>
      </c>
      <c r="O7">
        <v>0.2805752312641891</v>
      </c>
      <c r="P7">
        <v>0.28454820263758163</v>
      </c>
      <c r="Q7">
        <v>9.0292295760829436E-2</v>
      </c>
      <c r="R7">
        <v>0.74650492963888548</v>
      </c>
      <c r="S7">
        <v>0</v>
      </c>
      <c r="T7">
        <v>0</v>
      </c>
      <c r="U7">
        <v>0</v>
      </c>
      <c r="V7">
        <v>0</v>
      </c>
    </row>
    <row r="8" spans="1:22" ht="19.95" customHeight="1" x14ac:dyDescent="0.3">
      <c r="A8" s="32">
        <v>7</v>
      </c>
      <c r="B8" t="s">
        <v>42</v>
      </c>
      <c r="C8">
        <v>0.33106545932353409</v>
      </c>
      <c r="D8">
        <v>0.42814200744809022</v>
      </c>
      <c r="E8">
        <v>0.59792891834857864</v>
      </c>
      <c r="F8">
        <v>0.50824898503384086</v>
      </c>
      <c r="G8">
        <v>0.37404170003633763</v>
      </c>
      <c r="H8">
        <v>0.52756944884195456</v>
      </c>
      <c r="I8" s="33">
        <v>1</v>
      </c>
      <c r="M8">
        <v>0.33106545932353409</v>
      </c>
      <c r="N8">
        <v>0.32521576651334522</v>
      </c>
      <c r="O8">
        <v>0.43987145785180909</v>
      </c>
      <c r="P8">
        <v>0.16136669494047709</v>
      </c>
      <c r="Q8">
        <v>3.6868148623602638E-2</v>
      </c>
      <c r="R8">
        <v>0.14953154296769744</v>
      </c>
      <c r="S8">
        <v>0.73578890618173465</v>
      </c>
      <c r="T8">
        <v>0</v>
      </c>
      <c r="U8">
        <v>0</v>
      </c>
      <c r="V8">
        <v>0</v>
      </c>
    </row>
    <row r="9" spans="1:22" ht="19.95" customHeight="1" x14ac:dyDescent="0.3">
      <c r="A9" s="32">
        <v>8</v>
      </c>
      <c r="B9" t="s">
        <v>43</v>
      </c>
      <c r="C9">
        <v>0.20739565889616871</v>
      </c>
      <c r="D9">
        <v>0.37113835516963445</v>
      </c>
      <c r="E9">
        <v>0.47063295859496057</v>
      </c>
      <c r="F9">
        <v>0.36103616576087633</v>
      </c>
      <c r="G9">
        <v>0.27682753167936425</v>
      </c>
      <c r="H9">
        <v>0.50230524780057184</v>
      </c>
      <c r="I9">
        <v>0.5240406677065067</v>
      </c>
      <c r="J9" s="33">
        <v>1</v>
      </c>
      <c r="M9">
        <v>0.20739565889616871</v>
      </c>
      <c r="N9">
        <v>0.31539622946519458</v>
      </c>
      <c r="O9">
        <v>0.34513375862456025</v>
      </c>
      <c r="P9">
        <v>8.022792251903077E-2</v>
      </c>
      <c r="Q9">
        <v>1.6532101115723126E-2</v>
      </c>
      <c r="R9">
        <v>0.25052550107248456</v>
      </c>
      <c r="S9">
        <v>0.20382982660292928</v>
      </c>
      <c r="T9">
        <v>0.79207038383481199</v>
      </c>
      <c r="U9">
        <v>0</v>
      </c>
      <c r="V9">
        <v>0</v>
      </c>
    </row>
    <row r="10" spans="1:22" ht="19.95" customHeight="1" x14ac:dyDescent="0.3">
      <c r="A10" s="32">
        <v>9</v>
      </c>
      <c r="B10" t="s">
        <v>44</v>
      </c>
      <c r="C10">
        <v>0.41078805231640675</v>
      </c>
      <c r="D10">
        <v>0.57336098538070346</v>
      </c>
      <c r="E10">
        <v>0.47964807227692446</v>
      </c>
      <c r="F10">
        <v>0.65900622484844606</v>
      </c>
      <c r="G10">
        <v>0.66426028549605731</v>
      </c>
      <c r="H10">
        <v>0.57638731613131255</v>
      </c>
      <c r="I10">
        <v>0.50867240271102643</v>
      </c>
      <c r="J10">
        <v>0.45186806131681351</v>
      </c>
      <c r="K10" s="33">
        <v>1</v>
      </c>
      <c r="M10">
        <v>0.41078805231640675</v>
      </c>
      <c r="N10">
        <v>0.4492243114475678</v>
      </c>
      <c r="O10">
        <v>0.23933393755117038</v>
      </c>
      <c r="P10">
        <v>0.31014007125784898</v>
      </c>
      <c r="Q10">
        <v>0.29232956222314743</v>
      </c>
      <c r="R10">
        <v>0.10134160737954917</v>
      </c>
      <c r="S10">
        <v>6.160187434831077E-2</v>
      </c>
      <c r="T10">
        <v>9.4343705803368219E-2</v>
      </c>
      <c r="U10">
        <v>0.60626799068662307</v>
      </c>
      <c r="V10">
        <v>0</v>
      </c>
    </row>
    <row r="11" spans="1:22" ht="19.95" customHeight="1" thickBot="1" x14ac:dyDescent="0.35">
      <c r="A11" s="32">
        <v>10</v>
      </c>
      <c r="B11" s="30" t="s">
        <v>45</v>
      </c>
      <c r="C11" s="30">
        <v>0.2821651940397007</v>
      </c>
      <c r="D11" s="30">
        <v>0.49045616511003343</v>
      </c>
      <c r="E11" s="30">
        <v>0.52714344708199923</v>
      </c>
      <c r="F11" s="30">
        <v>0.51481270341325724</v>
      </c>
      <c r="G11" s="30">
        <v>0.40747644393761112</v>
      </c>
      <c r="H11" s="30">
        <v>0.57654734953159448</v>
      </c>
      <c r="I11" s="30">
        <v>0.5509265470278174</v>
      </c>
      <c r="J11" s="30">
        <v>0.59071697789564503</v>
      </c>
      <c r="K11" s="30">
        <v>0.57077171335177246</v>
      </c>
      <c r="L11" s="34">
        <v>1</v>
      </c>
      <c r="M11">
        <v>0.2821651940397007</v>
      </c>
      <c r="N11">
        <v>0.41338881588236098</v>
      </c>
      <c r="O11">
        <v>0.34910471225624518</v>
      </c>
      <c r="P11">
        <v>0.18584372966377552</v>
      </c>
      <c r="Q11">
        <v>6.4776434781776429E-2</v>
      </c>
      <c r="R11">
        <v>0.21650532008260392</v>
      </c>
      <c r="S11">
        <v>0.14237519348381514</v>
      </c>
      <c r="T11">
        <v>0.22988725274509189</v>
      </c>
      <c r="U11">
        <v>9.3409295076327378E-2</v>
      </c>
      <c r="V11">
        <v>0.67835522919268099</v>
      </c>
    </row>
    <row r="12" spans="1:22" x14ac:dyDescent="0.3">
      <c r="M12" s="72" t="s">
        <v>199</v>
      </c>
      <c r="N12" s="72"/>
      <c r="O12" s="72"/>
      <c r="P12" s="72"/>
      <c r="Q12" s="72"/>
      <c r="R12" s="72"/>
      <c r="S12" s="72"/>
      <c r="T12" s="72"/>
    </row>
    <row r="13" spans="1:22" ht="19.8" thickBot="1" x14ac:dyDescent="0.5">
      <c r="B13" s="177" t="s">
        <v>197</v>
      </c>
      <c r="C13" s="177"/>
      <c r="D13" s="177"/>
      <c r="E13" s="177"/>
      <c r="F13" s="177"/>
      <c r="G13" s="177"/>
      <c r="H13" s="177"/>
      <c r="I13" s="177"/>
      <c r="J13" s="177"/>
      <c r="K13" s="177"/>
      <c r="L13" s="177"/>
    </row>
    <row r="14" spans="1:22" ht="50.4" customHeight="1" thickBot="1" x14ac:dyDescent="0.35">
      <c r="B14" s="70" t="s">
        <v>198</v>
      </c>
      <c r="C14" s="71" t="s">
        <v>36</v>
      </c>
      <c r="D14" s="71" t="s">
        <v>37</v>
      </c>
      <c r="E14" s="71" t="s">
        <v>38</v>
      </c>
      <c r="F14" s="71" t="s">
        <v>219</v>
      </c>
      <c r="G14" s="71" t="s">
        <v>40</v>
      </c>
      <c r="H14" s="71" t="s">
        <v>41</v>
      </c>
      <c r="I14" s="71" t="s">
        <v>42</v>
      </c>
      <c r="J14" s="71" t="s">
        <v>43</v>
      </c>
      <c r="K14" s="71" t="s">
        <v>44</v>
      </c>
      <c r="L14" s="95" t="s">
        <v>45</v>
      </c>
    </row>
    <row r="15" spans="1:22" x14ac:dyDescent="0.3">
      <c r="B15" s="96" t="s">
        <v>36</v>
      </c>
      <c r="C15">
        <v>1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 s="93">
        <v>0</v>
      </c>
    </row>
    <row r="16" spans="1:22" x14ac:dyDescent="0.3">
      <c r="B16" s="96" t="s">
        <v>37</v>
      </c>
      <c r="C16">
        <v>0.38774486141612191</v>
      </c>
      <c r="D16">
        <v>0.9217667397153102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 s="93">
        <v>0</v>
      </c>
    </row>
    <row r="17" spans="2:12" x14ac:dyDescent="0.3">
      <c r="B17" s="96" t="s">
        <v>38</v>
      </c>
      <c r="C17">
        <v>0.3158038193191115</v>
      </c>
      <c r="D17">
        <v>0.2992320187759217</v>
      </c>
      <c r="E17">
        <v>0.90040443504169188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 s="93">
        <v>0</v>
      </c>
    </row>
    <row r="18" spans="2:12" x14ac:dyDescent="0.3">
      <c r="B18" s="96" t="s">
        <v>39</v>
      </c>
      <c r="C18">
        <v>0.48891778346304077</v>
      </c>
      <c r="D18">
        <v>0.37699620107458198</v>
      </c>
      <c r="E18">
        <v>0.23311620049208845</v>
      </c>
      <c r="F18">
        <v>0.75132556355886959</v>
      </c>
      <c r="G18">
        <v>0</v>
      </c>
      <c r="H18">
        <v>0</v>
      </c>
      <c r="I18">
        <v>0</v>
      </c>
      <c r="J18">
        <v>0</v>
      </c>
      <c r="K18">
        <v>0</v>
      </c>
      <c r="L18" s="93">
        <v>0</v>
      </c>
    </row>
    <row r="19" spans="2:12" x14ac:dyDescent="0.3">
      <c r="B19" s="96" t="s">
        <v>40</v>
      </c>
      <c r="C19">
        <v>0.33235002560788318</v>
      </c>
      <c r="D19">
        <v>0.38634996241688568</v>
      </c>
      <c r="E19">
        <v>0.14788320049707804</v>
      </c>
      <c r="F19">
        <v>0.27084066122035916</v>
      </c>
      <c r="G19">
        <v>0.80315195465078093</v>
      </c>
      <c r="H19">
        <v>0</v>
      </c>
      <c r="I19">
        <v>0</v>
      </c>
      <c r="J19">
        <v>0</v>
      </c>
      <c r="K19">
        <v>0</v>
      </c>
      <c r="L19" s="93">
        <v>0</v>
      </c>
    </row>
    <row r="20" spans="2:12" x14ac:dyDescent="0.3">
      <c r="B20" s="96" t="s">
        <v>41</v>
      </c>
      <c r="C20">
        <v>0.36777176713439413</v>
      </c>
      <c r="D20">
        <v>0.373672956777307</v>
      </c>
      <c r="E20">
        <v>0.2805752312641891</v>
      </c>
      <c r="F20">
        <v>0.28454820263758163</v>
      </c>
      <c r="G20">
        <v>9.0292295760829436E-2</v>
      </c>
      <c r="H20">
        <v>0.74650492963888548</v>
      </c>
      <c r="I20">
        <v>0</v>
      </c>
      <c r="J20">
        <v>0</v>
      </c>
      <c r="K20">
        <v>0</v>
      </c>
      <c r="L20" s="93">
        <v>0</v>
      </c>
    </row>
    <row r="21" spans="2:12" x14ac:dyDescent="0.3">
      <c r="B21" s="96" t="s">
        <v>42</v>
      </c>
      <c r="C21">
        <v>0.33106545932353409</v>
      </c>
      <c r="D21">
        <v>0.32521576651334522</v>
      </c>
      <c r="E21">
        <v>0.43987145785180909</v>
      </c>
      <c r="F21">
        <v>0.16136669494047709</v>
      </c>
      <c r="G21">
        <v>3.6868148623602638E-2</v>
      </c>
      <c r="H21">
        <v>0.14953154296769744</v>
      </c>
      <c r="I21">
        <v>0.73578890618173465</v>
      </c>
      <c r="J21">
        <v>0</v>
      </c>
      <c r="K21">
        <v>0</v>
      </c>
      <c r="L21" s="93">
        <v>0</v>
      </c>
    </row>
    <row r="22" spans="2:12" x14ac:dyDescent="0.3">
      <c r="B22" s="96" t="s">
        <v>43</v>
      </c>
      <c r="C22">
        <v>0.20739565889616871</v>
      </c>
      <c r="D22">
        <v>0.31539622946519458</v>
      </c>
      <c r="E22">
        <v>0.34513375862456025</v>
      </c>
      <c r="F22">
        <v>8.022792251903077E-2</v>
      </c>
      <c r="G22">
        <v>1.6532101115723126E-2</v>
      </c>
      <c r="H22">
        <v>0.25052550107248456</v>
      </c>
      <c r="I22">
        <v>0.20382982660292928</v>
      </c>
      <c r="J22">
        <v>0.79207038383481199</v>
      </c>
      <c r="K22">
        <v>0</v>
      </c>
      <c r="L22" s="93">
        <v>0</v>
      </c>
    </row>
    <row r="23" spans="2:12" x14ac:dyDescent="0.3">
      <c r="B23" s="96" t="s">
        <v>44</v>
      </c>
      <c r="C23">
        <v>0.41078805231640675</v>
      </c>
      <c r="D23">
        <v>0.4492243114475678</v>
      </c>
      <c r="E23">
        <v>0.23933393755117038</v>
      </c>
      <c r="F23">
        <v>0.31014007125784898</v>
      </c>
      <c r="G23">
        <v>0.29232956222314743</v>
      </c>
      <c r="H23">
        <v>0.10134160737954917</v>
      </c>
      <c r="I23">
        <v>6.160187434831077E-2</v>
      </c>
      <c r="J23">
        <v>9.4343705803368219E-2</v>
      </c>
      <c r="K23">
        <v>0.60626799068662307</v>
      </c>
      <c r="L23" s="93">
        <v>0</v>
      </c>
    </row>
    <row r="24" spans="2:12" x14ac:dyDescent="0.3">
      <c r="B24" s="97" t="s">
        <v>45</v>
      </c>
      <c r="C24" s="94">
        <v>0.2821651940397007</v>
      </c>
      <c r="D24" s="94">
        <v>0.41338881588236098</v>
      </c>
      <c r="E24" s="94">
        <v>0.34910471225624518</v>
      </c>
      <c r="F24" s="94">
        <v>0.18584372966377552</v>
      </c>
      <c r="G24" s="94">
        <v>6.4776434781776429E-2</v>
      </c>
      <c r="H24" s="94">
        <v>0.21650532008260392</v>
      </c>
      <c r="I24" s="94">
        <v>0.14237519348381514</v>
      </c>
      <c r="J24" s="94">
        <v>0.22988725274509189</v>
      </c>
      <c r="K24" s="94">
        <v>9.3409295076327378E-2</v>
      </c>
      <c r="L24" s="98">
        <v>0.67835522919268099</v>
      </c>
    </row>
  </sheetData>
  <mergeCells count="1">
    <mergeCell ref="B13:L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F73360-4755-4759-9585-2153B5EE1950}">
  <dimension ref="A1:AA1020"/>
  <sheetViews>
    <sheetView topLeftCell="A4" zoomScale="114" zoomScaleNormal="152" workbookViewId="0">
      <selection activeCell="C22" sqref="C22"/>
    </sheetView>
  </sheetViews>
  <sheetFormatPr defaultRowHeight="14.4" x14ac:dyDescent="0.3"/>
  <cols>
    <col min="1" max="1" width="7.6640625" style="61" customWidth="1"/>
    <col min="2" max="2" width="11.88671875" customWidth="1"/>
    <col min="3" max="3" width="3.5546875" customWidth="1"/>
    <col min="4" max="4" width="11.88671875" customWidth="1"/>
    <col min="5" max="5" width="10.33203125" style="45" customWidth="1"/>
    <col min="12" max="12" width="14.88671875" style="45" customWidth="1"/>
    <col min="13" max="13" width="11.21875" style="45" customWidth="1"/>
    <col min="14" max="14" width="12.77734375" style="45" customWidth="1"/>
    <col min="15" max="15" width="13.33203125" style="45" customWidth="1"/>
    <col min="16" max="16" width="18.77734375" customWidth="1"/>
    <col min="17" max="17" width="10.77734375" customWidth="1"/>
    <col min="18" max="18" width="7.21875" style="45" customWidth="1"/>
    <col min="19" max="19" width="10.77734375" style="45" customWidth="1"/>
    <col min="20" max="20" width="8.33203125" style="45" customWidth="1"/>
    <col min="21" max="21" width="10.5546875" style="45" customWidth="1"/>
    <col min="22" max="22" width="12.109375" style="45" customWidth="1"/>
    <col min="23" max="23" width="10" customWidth="1"/>
    <col min="24" max="24" width="11.6640625" customWidth="1"/>
    <col min="25" max="25" width="10.44140625" customWidth="1"/>
  </cols>
  <sheetData>
    <row r="1" spans="1:24" x14ac:dyDescent="0.3">
      <c r="A1" s="1" t="s">
        <v>4</v>
      </c>
      <c r="B1" s="2">
        <v>1</v>
      </c>
      <c r="C1" s="3"/>
      <c r="D1" s="3"/>
    </row>
    <row r="2" spans="1:24" x14ac:dyDescent="0.3">
      <c r="A2" s="4" t="s">
        <v>5</v>
      </c>
      <c r="B2" s="5">
        <v>0.22900000000000001</v>
      </c>
      <c r="C2" s="3"/>
      <c r="D2" s="3"/>
    </row>
    <row r="3" spans="1:24" x14ac:dyDescent="0.3">
      <c r="A3" s="4" t="s">
        <v>6</v>
      </c>
      <c r="B3" s="5">
        <v>0.27</v>
      </c>
      <c r="C3" s="3"/>
      <c r="D3" s="3"/>
    </row>
    <row r="4" spans="1:24" ht="15" thickBot="1" x14ac:dyDescent="0.35">
      <c r="A4" s="6" t="s">
        <v>7</v>
      </c>
      <c r="B4" s="7">
        <v>0.56599999999999995</v>
      </c>
      <c r="C4" s="3"/>
      <c r="D4" s="3"/>
    </row>
    <row r="5" spans="1:24" x14ac:dyDescent="0.3">
      <c r="A5" s="1" t="s">
        <v>8</v>
      </c>
      <c r="B5" s="8">
        <f>B1</f>
        <v>1</v>
      </c>
      <c r="C5" s="3"/>
      <c r="D5" s="3"/>
    </row>
    <row r="6" spans="1:24" x14ac:dyDescent="0.3">
      <c r="A6" s="4" t="s">
        <v>9</v>
      </c>
      <c r="B6" s="9">
        <f>B2/B5</f>
        <v>0.22900000000000001</v>
      </c>
      <c r="C6" s="3"/>
      <c r="D6" s="3"/>
    </row>
    <row r="7" spans="1:24" x14ac:dyDescent="0.3">
      <c r="A7" s="4" t="s">
        <v>10</v>
      </c>
      <c r="B7" s="10">
        <f>SQRT(1-B6^2)</f>
        <v>0.97342642248913713</v>
      </c>
      <c r="C7" s="3"/>
      <c r="D7" s="3"/>
    </row>
    <row r="8" spans="1:24" ht="15" thickBot="1" x14ac:dyDescent="0.35">
      <c r="A8" s="4" t="s">
        <v>11</v>
      </c>
      <c r="B8" s="10">
        <f>B3/B5</f>
        <v>0.27</v>
      </c>
      <c r="C8" s="3"/>
      <c r="D8" s="3"/>
    </row>
    <row r="9" spans="1:24" ht="16.2" thickBot="1" x14ac:dyDescent="0.35">
      <c r="A9" s="4" t="s">
        <v>12</v>
      </c>
      <c r="B9" s="10">
        <f>(B4-(B8*B6))/B7</f>
        <v>0.51793334180388573</v>
      </c>
      <c r="C9" s="3"/>
      <c r="D9" s="3"/>
      <c r="L9" s="46" t="s">
        <v>27</v>
      </c>
      <c r="M9" s="47" t="s">
        <v>28</v>
      </c>
      <c r="N9" s="47" t="s">
        <v>29</v>
      </c>
      <c r="O9" s="48" t="s">
        <v>30</v>
      </c>
      <c r="Q9" t="s">
        <v>180</v>
      </c>
    </row>
    <row r="10" spans="1:24" ht="15" thickBot="1" x14ac:dyDescent="0.35">
      <c r="A10" s="4" t="s">
        <v>13</v>
      </c>
      <c r="B10" s="10">
        <f>SQRT(1-B8^2-B9^2)</f>
        <v>0.81169270875612731</v>
      </c>
      <c r="C10" s="3"/>
      <c r="D10" s="3"/>
      <c r="L10" s="49">
        <f ca="1">L11*3</f>
        <v>89403.656940880566</v>
      </c>
      <c r="M10" s="49">
        <f t="shared" ref="M10:N10" ca="1" si="0">M11*3</f>
        <v>142398.29444308259</v>
      </c>
      <c r="N10" s="49">
        <f t="shared" ca="1" si="0"/>
        <v>338466.3018263097</v>
      </c>
      <c r="O10" s="49">
        <f ca="1">O11*3</f>
        <v>468764.22271153569</v>
      </c>
      <c r="P10" s="50" t="s">
        <v>181</v>
      </c>
      <c r="Q10" s="51"/>
    </row>
    <row r="11" spans="1:24" x14ac:dyDescent="0.3">
      <c r="A11" s="11" t="s">
        <v>14</v>
      </c>
      <c r="B11" s="12">
        <f>1.8%*SQRT(250)</f>
        <v>0.28460498941515416</v>
      </c>
      <c r="C11" s="13"/>
      <c r="D11" s="3"/>
      <c r="L11" s="52">
        <f ca="1">_xlfn.STDEV.S(L21:L1020)</f>
        <v>29801.218980293521</v>
      </c>
      <c r="M11" s="52">
        <f t="shared" ref="M11:N11" ca="1" si="1">_xlfn.STDEV.S(M21:M1020)</f>
        <v>47466.098147694196</v>
      </c>
      <c r="N11" s="52">
        <f t="shared" ca="1" si="1"/>
        <v>112822.10060876991</v>
      </c>
      <c r="O11" s="52">
        <f ca="1">_xlfn.STDEV.S(O21:O1020)</f>
        <v>156254.74090384523</v>
      </c>
      <c r="P11" s="53" t="s">
        <v>182</v>
      </c>
      <c r="Q11" s="51"/>
    </row>
    <row r="12" spans="1:24" ht="25.8" x14ac:dyDescent="0.5">
      <c r="A12" s="14" t="s">
        <v>15</v>
      </c>
      <c r="B12" s="15">
        <f>1%*SQRT(250)</f>
        <v>0.15811388300841897</v>
      </c>
      <c r="C12" s="13"/>
      <c r="D12" s="3"/>
      <c r="E12" s="54" t="s">
        <v>183</v>
      </c>
      <c r="F12" s="55">
        <v>50</v>
      </c>
      <c r="L12" s="49">
        <f ca="1">AVERAGE(L21:L1020)</f>
        <v>100604.23737522094</v>
      </c>
      <c r="M12" s="49">
        <f t="shared" ref="M12:N12" ca="1" si="2">AVERAGE(M21:M1020)</f>
        <v>304880.57050850999</v>
      </c>
      <c r="N12" s="49">
        <f t="shared" ca="1" si="2"/>
        <v>604343.49881718878</v>
      </c>
      <c r="O12" s="49">
        <f ca="1">AVERAGE(O21:O1020)</f>
        <v>1009828.3067009206</v>
      </c>
      <c r="P12" s="53" t="s">
        <v>184</v>
      </c>
      <c r="Q12" s="51"/>
    </row>
    <row r="13" spans="1:24" ht="15" thickBot="1" x14ac:dyDescent="0.35">
      <c r="A13" s="16" t="s">
        <v>16</v>
      </c>
      <c r="B13" s="17">
        <f>1.2%*SQRT(250)</f>
        <v>0.18973665961010275</v>
      </c>
      <c r="C13" s="13"/>
      <c r="D13" s="3"/>
      <c r="L13" s="49">
        <f ca="1">MIN(L21:L1020)</f>
        <v>-25116.145790237337</v>
      </c>
      <c r="M13" s="49">
        <f t="shared" ref="M13:N13" ca="1" si="3">MIN(M21:M1020)</f>
        <v>157945.16660692997</v>
      </c>
      <c r="N13" s="49">
        <f t="shared" ca="1" si="3"/>
        <v>209702.94095115259</v>
      </c>
      <c r="O13" s="49">
        <f ca="1">MIN(O21:O1020)</f>
        <v>511181.98606828926</v>
      </c>
      <c r="P13" s="53" t="s">
        <v>185</v>
      </c>
      <c r="Q13" s="51"/>
    </row>
    <row r="14" spans="1:24" ht="15" thickBot="1" x14ac:dyDescent="0.35">
      <c r="A14" s="4" t="s">
        <v>0</v>
      </c>
      <c r="B14" s="18">
        <v>1000000</v>
      </c>
      <c r="C14" s="19"/>
      <c r="D14" s="3"/>
      <c r="L14" s="49">
        <f t="shared" ref="L14:N14" ca="1" si="4">MAX(L21:L1020)</f>
        <v>200074.11062028763</v>
      </c>
      <c r="M14" s="49">
        <f t="shared" ca="1" si="4"/>
        <v>464002.68227357342</v>
      </c>
      <c r="N14" s="49">
        <f t="shared" ca="1" si="4"/>
        <v>972960.48905735638</v>
      </c>
      <c r="O14" s="49">
        <f ca="1">MAX(O21:O1020)</f>
        <v>1555250.9439080008</v>
      </c>
      <c r="P14" s="53" t="s">
        <v>186</v>
      </c>
      <c r="Q14" s="51"/>
      <c r="W14" t="s">
        <v>186</v>
      </c>
      <c r="X14" s="51">
        <f ca="1">MAX(O21:O1020)</f>
        <v>1555250.9439080008</v>
      </c>
    </row>
    <row r="15" spans="1:24" ht="15" thickBot="1" x14ac:dyDescent="0.35">
      <c r="A15" s="4" t="s">
        <v>1</v>
      </c>
      <c r="B15" s="20">
        <v>0.1</v>
      </c>
      <c r="C15" s="1" t="s">
        <v>17</v>
      </c>
      <c r="D15" s="21">
        <f>$B$14*B15</f>
        <v>100000</v>
      </c>
      <c r="L15" s="56">
        <f ca="1">(L14-L13)/40</f>
        <v>5629.7564102631241</v>
      </c>
      <c r="M15" s="56">
        <f t="shared" ref="M15:N15" ca="1" si="5">(M14-M13)/40</f>
        <v>7651.4378916660862</v>
      </c>
      <c r="N15" s="56">
        <f t="shared" ca="1" si="5"/>
        <v>19081.438702655094</v>
      </c>
      <c r="O15" s="56">
        <f ca="1">(O14-O13)/40</f>
        <v>26101.723945992788</v>
      </c>
      <c r="P15" s="57" t="s">
        <v>187</v>
      </c>
      <c r="Q15" s="51"/>
      <c r="W15" t="s">
        <v>185</v>
      </c>
      <c r="X15" s="51">
        <f ca="1">MIN(O21:O1020)</f>
        <v>511181.98606828926</v>
      </c>
    </row>
    <row r="16" spans="1:24" x14ac:dyDescent="0.3">
      <c r="A16" s="4" t="s">
        <v>2</v>
      </c>
      <c r="B16" s="22">
        <v>0.3</v>
      </c>
      <c r="C16" s="4" t="s">
        <v>18</v>
      </c>
      <c r="D16" s="23">
        <f>$B$14*B16</f>
        <v>300000</v>
      </c>
      <c r="W16" t="s">
        <v>188</v>
      </c>
      <c r="X16" s="51">
        <f ca="1">(X14-X15)/40</f>
        <v>26101.723945992788</v>
      </c>
    </row>
    <row r="17" spans="1:27" ht="18.600000000000001" thickBot="1" x14ac:dyDescent="0.4">
      <c r="A17" s="6" t="s">
        <v>3</v>
      </c>
      <c r="B17" s="24">
        <v>0.6</v>
      </c>
      <c r="C17" s="6" t="s">
        <v>19</v>
      </c>
      <c r="D17" s="25">
        <f>$B$14*B17</f>
        <v>600000</v>
      </c>
      <c r="O17" s="45" t="s">
        <v>189</v>
      </c>
      <c r="P17" s="58">
        <v>1000000</v>
      </c>
    </row>
    <row r="18" spans="1:27" ht="18" x14ac:dyDescent="0.35">
      <c r="A18" s="59"/>
      <c r="B18" s="60">
        <f>SUM(B15:B17)</f>
        <v>1</v>
      </c>
      <c r="D18" s="51">
        <f>SUM(D15:D17)</f>
        <v>1000000</v>
      </c>
      <c r="O18" s="45" t="s">
        <v>190</v>
      </c>
      <c r="P18" s="58">
        <f ca="1">PERCENTILE(O21:O1020,0.05)</f>
        <v>750626.39620891656</v>
      </c>
    </row>
    <row r="19" spans="1:27" ht="21" x14ac:dyDescent="0.4">
      <c r="O19" s="62" t="s">
        <v>191</v>
      </c>
      <c r="P19" s="63">
        <f ca="1">P17-P18</f>
        <v>249373.60379108344</v>
      </c>
    </row>
    <row r="20" spans="1:27" ht="18" x14ac:dyDescent="0.35">
      <c r="E20" s="26" t="s">
        <v>20</v>
      </c>
      <c r="F20" s="27" t="s">
        <v>21</v>
      </c>
      <c r="G20" s="27" t="s">
        <v>22</v>
      </c>
      <c r="H20" s="27" t="s">
        <v>23</v>
      </c>
      <c r="I20" s="27" t="s">
        <v>24</v>
      </c>
      <c r="J20" s="27" t="s">
        <v>25</v>
      </c>
      <c r="K20" s="27" t="s">
        <v>26</v>
      </c>
      <c r="L20" s="27" t="s">
        <v>27</v>
      </c>
      <c r="M20" s="27" t="s">
        <v>28</v>
      </c>
      <c r="N20" s="27" t="s">
        <v>29</v>
      </c>
      <c r="O20" s="27" t="s">
        <v>30</v>
      </c>
      <c r="R20" s="27" t="s">
        <v>31</v>
      </c>
      <c r="S20" s="27" t="s">
        <v>32</v>
      </c>
      <c r="T20" s="27" t="s">
        <v>33</v>
      </c>
      <c r="U20" s="27" t="s">
        <v>34</v>
      </c>
      <c r="V20" s="27" t="s">
        <v>35</v>
      </c>
      <c r="X20" s="64" t="s">
        <v>192</v>
      </c>
      <c r="Y20" s="64" t="s">
        <v>193</v>
      </c>
      <c r="Z20" s="64" t="s">
        <v>194</v>
      </c>
      <c r="AA20" s="64" t="s">
        <v>195</v>
      </c>
    </row>
    <row r="21" spans="1:27" x14ac:dyDescent="0.3">
      <c r="E21" s="45">
        <v>1</v>
      </c>
      <c r="F21" s="60">
        <f ca="1">NORMSINV(RAND())</f>
        <v>-1.0989226159243512E-2</v>
      </c>
      <c r="G21" s="60">
        <f t="shared" ref="G21:H36" ca="1" si="6">NORMSINV(RAND())</f>
        <v>0.78395809079356493</v>
      </c>
      <c r="H21" s="60">
        <f t="shared" ca="1" si="6"/>
        <v>-1.8213431900613279</v>
      </c>
      <c r="I21" s="60">
        <f ca="1">F21*$B$5</f>
        <v>-1.0989226159243512E-2</v>
      </c>
      <c r="J21" s="60">
        <f ca="1">$B$6*F21+$B$7*G21</f>
        <v>0.76060898691212719</v>
      </c>
      <c r="K21" s="60">
        <f ca="1">$B$8*F21+$B$9*G21+$B$10*H21</f>
        <v>-1.0753000447794958</v>
      </c>
      <c r="L21" s="65">
        <f ca="1">$D$15+$D$15*$B$11*I21</f>
        <v>99687.241140526778</v>
      </c>
      <c r="M21" s="65">
        <f ca="1">$D$16+$D$16*$B$12*J21</f>
        <v>336078.85211153282</v>
      </c>
      <c r="N21" s="65">
        <f ca="1">$D$17+$D$17*$B$13*K21</f>
        <v>477585.69685496675</v>
      </c>
      <c r="O21" s="65">
        <f ca="1">L21+M21+N21</f>
        <v>913351.79010702635</v>
      </c>
      <c r="R21" s="45">
        <v>1</v>
      </c>
      <c r="S21" s="65">
        <f ca="1">O13</f>
        <v>511181.98606828926</v>
      </c>
      <c r="T21" s="45">
        <f t="array" aca="1" ref="T21:T63" ca="1">FREQUENCY(O22:O1020,S21:S62)</f>
        <v>1</v>
      </c>
      <c r="U21" s="66">
        <f ca="1">T21/1000</f>
        <v>1E-3</v>
      </c>
      <c r="V21" s="67">
        <f ca="1">U21</f>
        <v>1E-3</v>
      </c>
      <c r="X21" s="45">
        <v>1</v>
      </c>
      <c r="Y21" s="51">
        <f ca="1">X15</f>
        <v>511181.98606828926</v>
      </c>
      <c r="Z21" cm="1">
        <f t="array" aca="1" ref="Z21:Z63" ca="1">FREQUENCY(O21:O1020,Y21:Y62)</f>
        <v>1</v>
      </c>
      <c r="AA21" s="68">
        <f ca="1">Z21/1000</f>
        <v>1E-3</v>
      </c>
    </row>
    <row r="22" spans="1:27" x14ac:dyDescent="0.3">
      <c r="E22" s="45">
        <v>2</v>
      </c>
      <c r="F22" s="60">
        <f t="shared" ref="F22:H85" ca="1" si="7">NORMSINV(RAND())</f>
        <v>0.48054365808570332</v>
      </c>
      <c r="G22" s="60">
        <f t="shared" ca="1" si="6"/>
        <v>1.249732426210594</v>
      </c>
      <c r="H22" s="60">
        <f t="shared" ca="1" si="6"/>
        <v>-1.3508957589821553</v>
      </c>
      <c r="I22" s="60">
        <f t="shared" ref="I22:I85" ca="1" si="8">F22*$B$5</f>
        <v>0.48054365808570332</v>
      </c>
      <c r="J22" s="60">
        <f t="shared" ref="J22:J85" ca="1" si="9">$B$6*F22+$B$7*G22</f>
        <v>1.3265670624164743</v>
      </c>
      <c r="K22" s="60">
        <f t="shared" ref="K22:K85" ca="1" si="10">$B$8*F22+$B$9*G22+$B$10*H22</f>
        <v>-0.3194873583043194</v>
      </c>
      <c r="L22" s="65">
        <f t="shared" ref="L22:L85" ca="1" si="11">$D$15+$D$15*$B$11*I22</f>
        <v>113676.51227230011</v>
      </c>
      <c r="M22" s="65">
        <f t="shared" ref="M22:M85" ca="1" si="12">$D$16+$D$16*$B$12*J22</f>
        <v>362924.60079292214</v>
      </c>
      <c r="N22" s="65">
        <f t="shared" ref="N22:N85" ca="1" si="13">$D$17+$D$17*$B$13*K22</f>
        <v>563628.92150860943</v>
      </c>
      <c r="O22" s="65">
        <f t="shared" ref="O22:O85" ca="1" si="14">L22+M22+N22</f>
        <v>1040230.0345738317</v>
      </c>
      <c r="R22" s="45">
        <v>2</v>
      </c>
      <c r="S22" s="65">
        <f ca="1">S21+$O$15</f>
        <v>537283.71001428203</v>
      </c>
      <c r="T22" s="45">
        <f ca="1"/>
        <v>0</v>
      </c>
      <c r="U22" s="66">
        <f t="shared" ref="U22:U62" ca="1" si="15">T22/1000</f>
        <v>0</v>
      </c>
      <c r="V22" s="67">
        <f ca="1">V21+U22</f>
        <v>1E-3</v>
      </c>
      <c r="X22" s="45">
        <v>2</v>
      </c>
      <c r="Y22" s="51">
        <f ca="1">Y21+$X$16</f>
        <v>537283.71001428203</v>
      </c>
      <c r="Z22">
        <f ca="1"/>
        <v>0</v>
      </c>
      <c r="AA22" s="68">
        <f t="shared" ref="AA22:AA62" ca="1" si="16">Z22/1000</f>
        <v>0</v>
      </c>
    </row>
    <row r="23" spans="1:27" x14ac:dyDescent="0.3">
      <c r="E23" s="45">
        <v>3</v>
      </c>
      <c r="F23" s="60">
        <f t="shared" ca="1" si="7"/>
        <v>0.93114822200873992</v>
      </c>
      <c r="G23" s="60">
        <f t="shared" ca="1" si="6"/>
        <v>0.32020382321184232</v>
      </c>
      <c r="H23" s="60">
        <f t="shared" ca="1" si="6"/>
        <v>-0.33024539731810459</v>
      </c>
      <c r="I23" s="60">
        <f t="shared" ca="1" si="8"/>
        <v>0.93114822200873992</v>
      </c>
      <c r="J23" s="60">
        <f t="shared" ca="1" si="9"/>
        <v>0.52492780493644919</v>
      </c>
      <c r="K23" s="60">
        <f t="shared" ca="1" si="10"/>
        <v>0.14919647505347411</v>
      </c>
      <c r="L23" s="65">
        <f t="shared" ca="1" si="11"/>
        <v>126500.94298687371</v>
      </c>
      <c r="M23" s="65">
        <f t="shared" ca="1" si="12"/>
        <v>324899.51206127636</v>
      </c>
      <c r="N23" s="65">
        <f t="shared" ca="1" si="13"/>
        <v>616984.82448134897</v>
      </c>
      <c r="O23" s="65">
        <f t="shared" ca="1" si="14"/>
        <v>1068385.2795294989</v>
      </c>
      <c r="R23" s="45">
        <v>3</v>
      </c>
      <c r="S23" s="65">
        <f t="shared" ref="S23:S62" ca="1" si="17">S22+$O$15</f>
        <v>563385.43396027479</v>
      </c>
      <c r="T23" s="45">
        <f ca="1"/>
        <v>2</v>
      </c>
      <c r="U23" s="66">
        <f t="shared" ca="1" si="15"/>
        <v>2E-3</v>
      </c>
      <c r="V23" s="67">
        <f t="shared" ref="V23:V62" ca="1" si="18">V22+U23</f>
        <v>3.0000000000000001E-3</v>
      </c>
      <c r="X23" s="45">
        <v>3</v>
      </c>
      <c r="Y23" s="51">
        <f t="shared" ref="Y23:Y62" ca="1" si="19">Y22+$X$16</f>
        <v>563385.43396027479</v>
      </c>
      <c r="Z23">
        <f ca="1"/>
        <v>2</v>
      </c>
      <c r="AA23" s="68">
        <f t="shared" ca="1" si="16"/>
        <v>2E-3</v>
      </c>
    </row>
    <row r="24" spans="1:27" x14ac:dyDescent="0.3">
      <c r="E24" s="45">
        <v>4</v>
      </c>
      <c r="F24" s="60">
        <f t="shared" ca="1" si="7"/>
        <v>-1.4264198907471612</v>
      </c>
      <c r="G24" s="60">
        <f t="shared" ca="1" si="6"/>
        <v>1.1383025745488384</v>
      </c>
      <c r="H24" s="60">
        <f t="shared" ca="1" si="6"/>
        <v>-1.1051599234122653</v>
      </c>
      <c r="I24" s="60">
        <f t="shared" ca="1" si="8"/>
        <v>-1.4264198907471612</v>
      </c>
      <c r="J24" s="60">
        <f t="shared" ca="1" si="9"/>
        <v>0.78140364787215011</v>
      </c>
      <c r="K24" s="60">
        <f t="shared" ca="1" si="10"/>
        <v>-0.69261876592490279</v>
      </c>
      <c r="L24" s="65">
        <f t="shared" ca="1" si="11"/>
        <v>59403.378209233881</v>
      </c>
      <c r="M24" s="65">
        <f t="shared" ca="1" si="12"/>
        <v>337065.22948860266</v>
      </c>
      <c r="N24" s="65">
        <f t="shared" ca="1" si="13"/>
        <v>521150.89738208236</v>
      </c>
      <c r="O24" s="65">
        <f t="shared" ca="1" si="14"/>
        <v>917619.50507991889</v>
      </c>
      <c r="R24" s="45">
        <v>4</v>
      </c>
      <c r="S24" s="65">
        <f t="shared" ca="1" si="17"/>
        <v>589487.15790626756</v>
      </c>
      <c r="T24" s="45">
        <f ca="1"/>
        <v>2</v>
      </c>
      <c r="U24" s="66">
        <f t="shared" ca="1" si="15"/>
        <v>2E-3</v>
      </c>
      <c r="V24" s="67">
        <f t="shared" ca="1" si="18"/>
        <v>5.0000000000000001E-3</v>
      </c>
      <c r="X24" s="45">
        <v>4</v>
      </c>
      <c r="Y24" s="51">
        <f t="shared" ca="1" si="19"/>
        <v>589487.15790626756</v>
      </c>
      <c r="Z24">
        <f ca="1"/>
        <v>2</v>
      </c>
      <c r="AA24" s="68">
        <f t="shared" ca="1" si="16"/>
        <v>2E-3</v>
      </c>
    </row>
    <row r="25" spans="1:27" x14ac:dyDescent="0.3">
      <c r="E25" s="45">
        <v>5</v>
      </c>
      <c r="F25" s="60">
        <f t="shared" ca="1" si="7"/>
        <v>-1.9241654785849296</v>
      </c>
      <c r="G25" s="60">
        <f t="shared" ca="1" si="6"/>
        <v>-1.7882540008736727</v>
      </c>
      <c r="H25" s="60">
        <f t="shared" ca="1" si="6"/>
        <v>-0.64168087990095057</v>
      </c>
      <c r="I25" s="60">
        <f t="shared" ca="1" si="8"/>
        <v>-1.9241654785849296</v>
      </c>
      <c r="J25" s="60">
        <f t="shared" ca="1" si="9"/>
        <v>-2.1813675891682944</v>
      </c>
      <c r="K25" s="60">
        <f t="shared" ca="1" si="10"/>
        <v>-1.966568741448419</v>
      </c>
      <c r="L25" s="65">
        <f t="shared" ca="1" si="11"/>
        <v>45237.290433433111</v>
      </c>
      <c r="M25" s="65">
        <f t="shared" ca="1" si="12"/>
        <v>196528.65006236621</v>
      </c>
      <c r="N25" s="65">
        <f t="shared" ca="1" si="13"/>
        <v>376121.8896623599</v>
      </c>
      <c r="O25" s="65">
        <f t="shared" ca="1" si="14"/>
        <v>617887.83015815925</v>
      </c>
      <c r="R25" s="45">
        <v>5</v>
      </c>
      <c r="S25" s="65">
        <f t="shared" ca="1" si="17"/>
        <v>615588.88185226033</v>
      </c>
      <c r="T25" s="45">
        <f ca="1"/>
        <v>4</v>
      </c>
      <c r="U25" s="66">
        <f t="shared" ca="1" si="15"/>
        <v>4.0000000000000001E-3</v>
      </c>
      <c r="V25" s="67">
        <f t="shared" ca="1" si="18"/>
        <v>9.0000000000000011E-3</v>
      </c>
      <c r="X25" s="45">
        <v>5</v>
      </c>
      <c r="Y25" s="51">
        <f t="shared" ca="1" si="19"/>
        <v>615588.88185226033</v>
      </c>
      <c r="Z25">
        <f ca="1"/>
        <v>4</v>
      </c>
      <c r="AA25" s="68">
        <f t="shared" ca="1" si="16"/>
        <v>4.0000000000000001E-3</v>
      </c>
    </row>
    <row r="26" spans="1:27" x14ac:dyDescent="0.3">
      <c r="E26" s="45">
        <v>6</v>
      </c>
      <c r="F26" s="60">
        <f t="shared" ca="1" si="7"/>
        <v>-4.7956375082836775E-2</v>
      </c>
      <c r="G26" s="60">
        <f t="shared" ca="1" si="6"/>
        <v>-0.54220957702644867</v>
      </c>
      <c r="H26" s="60">
        <f t="shared" ca="1" si="6"/>
        <v>-0.47373223397369091</v>
      </c>
      <c r="I26" s="60">
        <f t="shared" ca="1" si="8"/>
        <v>-4.7956375082836775E-2</v>
      </c>
      <c r="J26" s="60">
        <f t="shared" ca="1" si="9"/>
        <v>-0.53878313869817374</v>
      </c>
      <c r="K26" s="60">
        <f t="shared" ca="1" si="10"/>
        <v>-0.67830163967894253</v>
      </c>
      <c r="L26" s="65">
        <f t="shared" ca="1" si="11"/>
        <v>98635.137637716005</v>
      </c>
      <c r="M26" s="65">
        <f t="shared" ca="1" si="12"/>
        <v>274443.27175229043</v>
      </c>
      <c r="N26" s="65">
        <f t="shared" ca="1" si="13"/>
        <v>522780.78760755714</v>
      </c>
      <c r="O26" s="65">
        <f t="shared" ca="1" si="14"/>
        <v>895859.19699756359</v>
      </c>
      <c r="R26" s="45">
        <v>6</v>
      </c>
      <c r="S26" s="65">
        <f t="shared" ca="1" si="17"/>
        <v>641690.60579825309</v>
      </c>
      <c r="T26" s="45">
        <f ca="1"/>
        <v>6</v>
      </c>
      <c r="U26" s="66">
        <f t="shared" ca="1" si="15"/>
        <v>6.0000000000000001E-3</v>
      </c>
      <c r="V26" s="67">
        <f t="shared" ca="1" si="18"/>
        <v>1.5000000000000001E-2</v>
      </c>
      <c r="X26" s="45">
        <v>6</v>
      </c>
      <c r="Y26" s="51">
        <f t="shared" ca="1" si="19"/>
        <v>641690.60579825309</v>
      </c>
      <c r="Z26">
        <f ca="1"/>
        <v>6</v>
      </c>
      <c r="AA26" s="68">
        <f t="shared" ca="1" si="16"/>
        <v>6.0000000000000001E-3</v>
      </c>
    </row>
    <row r="27" spans="1:27" x14ac:dyDescent="0.3">
      <c r="E27" s="45">
        <v>7</v>
      </c>
      <c r="F27" s="60">
        <f t="shared" ca="1" si="7"/>
        <v>-1.0510845595784033</v>
      </c>
      <c r="G27" s="60">
        <f t="shared" ca="1" si="6"/>
        <v>1.5011947963181476</v>
      </c>
      <c r="H27" s="60">
        <f t="shared" ca="1" si="6"/>
        <v>-0.13011035551242195</v>
      </c>
      <c r="I27" s="60">
        <f t="shared" ca="1" si="8"/>
        <v>-1.0510845595784033</v>
      </c>
      <c r="J27" s="60">
        <f t="shared" ca="1" si="9"/>
        <v>1.2206043158958289</v>
      </c>
      <c r="K27" s="60">
        <f t="shared" ca="1" si="10"/>
        <v>0.38811637956639233</v>
      </c>
      <c r="L27" s="65">
        <f t="shared" ca="1" si="11"/>
        <v>70085.609004675658</v>
      </c>
      <c r="M27" s="65">
        <f t="shared" ca="1" si="12"/>
        <v>357898.3464009373</v>
      </c>
      <c r="N27" s="65">
        <f t="shared" ca="1" si="13"/>
        <v>644183.94323933637</v>
      </c>
      <c r="O27" s="65">
        <f t="shared" ca="1" si="14"/>
        <v>1072167.8986449493</v>
      </c>
      <c r="R27" s="45">
        <v>7</v>
      </c>
      <c r="S27" s="65">
        <f t="shared" ca="1" si="17"/>
        <v>667792.32974424586</v>
      </c>
      <c r="T27" s="45">
        <f ca="1"/>
        <v>4</v>
      </c>
      <c r="U27" s="66">
        <f t="shared" ca="1" si="15"/>
        <v>4.0000000000000001E-3</v>
      </c>
      <c r="V27" s="67">
        <f t="shared" ca="1" si="18"/>
        <v>1.9000000000000003E-2</v>
      </c>
      <c r="X27" s="45">
        <v>7</v>
      </c>
      <c r="Y27" s="51">
        <f t="shared" ca="1" si="19"/>
        <v>667792.32974424586</v>
      </c>
      <c r="Z27">
        <f ca="1"/>
        <v>4</v>
      </c>
      <c r="AA27" s="68">
        <f t="shared" ca="1" si="16"/>
        <v>4.0000000000000001E-3</v>
      </c>
    </row>
    <row r="28" spans="1:27" x14ac:dyDescent="0.3">
      <c r="E28" s="45">
        <v>8</v>
      </c>
      <c r="F28" s="60">
        <f t="shared" ca="1" si="7"/>
        <v>1.3917527460960899</v>
      </c>
      <c r="G28" s="60">
        <f t="shared" ca="1" si="6"/>
        <v>-0.69519020585850211</v>
      </c>
      <c r="H28" s="60">
        <f t="shared" ca="1" si="6"/>
        <v>-1.1362549084543019</v>
      </c>
      <c r="I28" s="60">
        <f t="shared" ca="1" si="8"/>
        <v>1.3917527460960899</v>
      </c>
      <c r="J28" s="60">
        <f t="shared" ca="1" si="9"/>
        <v>-0.35800513618232394</v>
      </c>
      <c r="K28" s="60">
        <f t="shared" ca="1" si="10"/>
        <v>-0.90657876954439864</v>
      </c>
      <c r="L28" s="65">
        <f t="shared" ca="1" si="11"/>
        <v>139609.97755711892</v>
      </c>
      <c r="M28" s="65">
        <f t="shared" ca="1" si="12"/>
        <v>283018.32533437648</v>
      </c>
      <c r="N28" s="65">
        <f t="shared" ca="1" si="13"/>
        <v>496793.26355592522</v>
      </c>
      <c r="O28" s="65">
        <f t="shared" ca="1" si="14"/>
        <v>919421.56644742063</v>
      </c>
      <c r="R28" s="45">
        <v>8</v>
      </c>
      <c r="S28" s="65">
        <f t="shared" ca="1" si="17"/>
        <v>693894.05369023862</v>
      </c>
      <c r="T28" s="45">
        <f ca="1"/>
        <v>7</v>
      </c>
      <c r="U28" s="66">
        <f t="shared" ca="1" si="15"/>
        <v>7.0000000000000001E-3</v>
      </c>
      <c r="V28" s="67">
        <f t="shared" ca="1" si="18"/>
        <v>2.6000000000000002E-2</v>
      </c>
      <c r="X28" s="45">
        <v>8</v>
      </c>
      <c r="Y28" s="51">
        <f t="shared" ca="1" si="19"/>
        <v>693894.05369023862</v>
      </c>
      <c r="Z28">
        <f ca="1"/>
        <v>7</v>
      </c>
      <c r="AA28" s="68">
        <f t="shared" ca="1" si="16"/>
        <v>7.0000000000000001E-3</v>
      </c>
    </row>
    <row r="29" spans="1:27" x14ac:dyDescent="0.3">
      <c r="E29" s="45">
        <v>9</v>
      </c>
      <c r="F29" s="60">
        <f t="shared" ca="1" si="7"/>
        <v>-0.37185666379446219</v>
      </c>
      <c r="G29" s="60">
        <f t="shared" ca="1" si="6"/>
        <v>-0.95549917650096439</v>
      </c>
      <c r="H29" s="60">
        <f t="shared" ca="1" si="6"/>
        <v>1.3334691663754972</v>
      </c>
      <c r="I29" s="60">
        <f t="shared" ca="1" si="8"/>
        <v>-0.37185666379446219</v>
      </c>
      <c r="J29" s="60">
        <f t="shared" ca="1" si="9"/>
        <v>-1.0152633210815822</v>
      </c>
      <c r="K29" s="60">
        <f t="shared" ca="1" si="10"/>
        <v>0.48708101889759226</v>
      </c>
      <c r="L29" s="65">
        <f t="shared" ca="1" si="11"/>
        <v>89416.773813682259</v>
      </c>
      <c r="M29" s="65">
        <f t="shared" ca="1" si="12"/>
        <v>251841.83220833034</v>
      </c>
      <c r="N29" s="65">
        <f t="shared" ca="1" si="13"/>
        <v>655450.27529106871</v>
      </c>
      <c r="O29" s="65">
        <f t="shared" ca="1" si="14"/>
        <v>996708.88131308137</v>
      </c>
      <c r="R29" s="45">
        <v>9</v>
      </c>
      <c r="S29" s="65">
        <f t="shared" ca="1" si="17"/>
        <v>719995.77763623139</v>
      </c>
      <c r="T29" s="45">
        <f ca="1"/>
        <v>6</v>
      </c>
      <c r="U29" s="66">
        <f t="shared" ca="1" si="15"/>
        <v>6.0000000000000001E-3</v>
      </c>
      <c r="V29" s="67">
        <f t="shared" ca="1" si="18"/>
        <v>3.2000000000000001E-2</v>
      </c>
      <c r="X29" s="45">
        <v>9</v>
      </c>
      <c r="Y29" s="51">
        <f t="shared" ca="1" si="19"/>
        <v>719995.77763623139</v>
      </c>
      <c r="Z29">
        <f ca="1"/>
        <v>6</v>
      </c>
      <c r="AA29" s="68">
        <f t="shared" ca="1" si="16"/>
        <v>6.0000000000000001E-3</v>
      </c>
    </row>
    <row r="30" spans="1:27" x14ac:dyDescent="0.3">
      <c r="E30" s="45">
        <v>10</v>
      </c>
      <c r="F30" s="60">
        <f t="shared" ca="1" si="7"/>
        <v>-0.62253881266592903</v>
      </c>
      <c r="G30" s="60">
        <f t="shared" ca="1" si="6"/>
        <v>-1.4351366410110826</v>
      </c>
      <c r="H30" s="60">
        <f t="shared" ca="1" si="6"/>
        <v>-0.46056307164456961</v>
      </c>
      <c r="I30" s="60">
        <f t="shared" ca="1" si="8"/>
        <v>-0.62253881266592903</v>
      </c>
      <c r="J30" s="60">
        <f t="shared" ca="1" si="9"/>
        <v>-1.5395613143429929</v>
      </c>
      <c r="K30" s="60">
        <f t="shared" ca="1" si="10"/>
        <v>-1.2852262830200973</v>
      </c>
      <c r="L30" s="65">
        <f t="shared" ca="1" si="11"/>
        <v>82282.23478106907</v>
      </c>
      <c r="M30" s="65">
        <f t="shared" ca="1" si="12"/>
        <v>226972.19473790529</v>
      </c>
      <c r="N30" s="65">
        <f t="shared" ca="1" si="13"/>
        <v>453687.27492999495</v>
      </c>
      <c r="O30" s="65">
        <f t="shared" ca="1" si="14"/>
        <v>762941.70444896934</v>
      </c>
      <c r="R30" s="45">
        <v>10</v>
      </c>
      <c r="S30" s="65">
        <f t="shared" ca="1" si="17"/>
        <v>746097.50158222415</v>
      </c>
      <c r="T30" s="45">
        <f ca="1"/>
        <v>16</v>
      </c>
      <c r="U30" s="66">
        <f t="shared" ca="1" si="15"/>
        <v>1.6E-2</v>
      </c>
      <c r="V30" s="67">
        <f t="shared" ca="1" si="18"/>
        <v>4.8000000000000001E-2</v>
      </c>
      <c r="X30" s="45">
        <v>10</v>
      </c>
      <c r="Y30" s="51">
        <f t="shared" ca="1" si="19"/>
        <v>746097.50158222415</v>
      </c>
      <c r="Z30">
        <f ca="1"/>
        <v>16</v>
      </c>
      <c r="AA30" s="68">
        <f t="shared" ca="1" si="16"/>
        <v>1.6E-2</v>
      </c>
    </row>
    <row r="31" spans="1:27" x14ac:dyDescent="0.3">
      <c r="E31" s="45">
        <v>11</v>
      </c>
      <c r="F31" s="60">
        <f t="shared" ca="1" si="7"/>
        <v>-0.56918798337158971</v>
      </c>
      <c r="G31" s="60">
        <f t="shared" ca="1" si="6"/>
        <v>1.0287984573586868</v>
      </c>
      <c r="H31" s="60">
        <f t="shared" ca="1" si="6"/>
        <v>-1.5374769296375139</v>
      </c>
      <c r="I31" s="60">
        <f t="shared" ca="1" si="8"/>
        <v>-0.56918798337158971</v>
      </c>
      <c r="J31" s="60">
        <f t="shared" ca="1" si="9"/>
        <v>0.87111555361691551</v>
      </c>
      <c r="K31" s="60">
        <f t="shared" ca="1" si="10"/>
        <v>-0.86879054611538964</v>
      </c>
      <c r="L31" s="65">
        <f t="shared" ca="1" si="11"/>
        <v>83800.626001729572</v>
      </c>
      <c r="M31" s="65">
        <f t="shared" ca="1" si="12"/>
        <v>341320.63881941972</v>
      </c>
      <c r="N31" s="65">
        <f t="shared" ca="1" si="13"/>
        <v>501095.15032753744</v>
      </c>
      <c r="O31" s="65">
        <f t="shared" ca="1" si="14"/>
        <v>926216.41514868673</v>
      </c>
      <c r="R31" s="45">
        <v>11</v>
      </c>
      <c r="S31" s="65">
        <f t="shared" ca="1" si="17"/>
        <v>772199.22552821692</v>
      </c>
      <c r="T31" s="45">
        <f ca="1"/>
        <v>17</v>
      </c>
      <c r="U31" s="66">
        <f t="shared" ca="1" si="15"/>
        <v>1.7000000000000001E-2</v>
      </c>
      <c r="V31" s="67">
        <f t="shared" ca="1" si="18"/>
        <v>6.5000000000000002E-2</v>
      </c>
      <c r="X31" s="45">
        <v>11</v>
      </c>
      <c r="Y31" s="51">
        <f t="shared" ca="1" si="19"/>
        <v>772199.22552821692</v>
      </c>
      <c r="Z31">
        <f ca="1"/>
        <v>17</v>
      </c>
      <c r="AA31" s="68">
        <f t="shared" ca="1" si="16"/>
        <v>1.7000000000000001E-2</v>
      </c>
    </row>
    <row r="32" spans="1:27" x14ac:dyDescent="0.3">
      <c r="E32" s="45">
        <v>12</v>
      </c>
      <c r="F32" s="60">
        <f t="shared" ca="1" si="7"/>
        <v>0.97503811925725936</v>
      </c>
      <c r="G32" s="60">
        <f t="shared" ca="1" si="6"/>
        <v>1.1378344153152504</v>
      </c>
      <c r="H32" s="60">
        <f t="shared" ca="1" si="6"/>
        <v>1.3227946591988171</v>
      </c>
      <c r="I32" s="60">
        <f t="shared" ca="1" si="8"/>
        <v>0.97503811925725936</v>
      </c>
      <c r="J32" s="60">
        <f t="shared" ca="1" si="9"/>
        <v>1.3308818135952556</v>
      </c>
      <c r="K32" s="60">
        <f t="shared" ca="1" si="10"/>
        <v>1.9262854533963842</v>
      </c>
      <c r="L32" s="65">
        <f t="shared" ca="1" si="11"/>
        <v>127750.07136105842</v>
      </c>
      <c r="M32" s="65">
        <f t="shared" ca="1" si="12"/>
        <v>363129.26741184981</v>
      </c>
      <c r="N32" s="65">
        <f t="shared" ca="1" si="13"/>
        <v>819292.18042977736</v>
      </c>
      <c r="O32" s="65">
        <f t="shared" ca="1" si="14"/>
        <v>1310171.5192026854</v>
      </c>
      <c r="R32" s="45">
        <v>12</v>
      </c>
      <c r="S32" s="65">
        <f t="shared" ca="1" si="17"/>
        <v>798300.94947420969</v>
      </c>
      <c r="T32" s="45">
        <f ca="1"/>
        <v>21</v>
      </c>
      <c r="U32" s="66">
        <f t="shared" ca="1" si="15"/>
        <v>2.1000000000000001E-2</v>
      </c>
      <c r="V32" s="67">
        <f t="shared" ca="1" si="18"/>
        <v>8.6000000000000007E-2</v>
      </c>
      <c r="X32" s="45">
        <v>12</v>
      </c>
      <c r="Y32" s="51">
        <f t="shared" ca="1" si="19"/>
        <v>798300.94947420969</v>
      </c>
      <c r="Z32">
        <f ca="1"/>
        <v>21</v>
      </c>
      <c r="AA32" s="68">
        <f t="shared" ca="1" si="16"/>
        <v>2.1000000000000001E-2</v>
      </c>
    </row>
    <row r="33" spans="5:27" x14ac:dyDescent="0.3">
      <c r="E33" s="45">
        <v>13</v>
      </c>
      <c r="F33" s="60">
        <f t="shared" ca="1" si="7"/>
        <v>0.94448038355154285</v>
      </c>
      <c r="G33" s="60">
        <f t="shared" ca="1" si="6"/>
        <v>0.43969477592699607</v>
      </c>
      <c r="H33" s="60">
        <f t="shared" ca="1" si="6"/>
        <v>0.10378978805627687</v>
      </c>
      <c r="I33" s="60">
        <f t="shared" ca="1" si="8"/>
        <v>0.94448038355154285</v>
      </c>
      <c r="J33" s="60">
        <f t="shared" ca="1" si="9"/>
        <v>0.64429652055108189</v>
      </c>
      <c r="K33" s="60">
        <f t="shared" ca="1" si="10"/>
        <v>0.56698770243712016</v>
      </c>
      <c r="L33" s="65">
        <f t="shared" ca="1" si="11"/>
        <v>126880.38295635076</v>
      </c>
      <c r="M33" s="65">
        <f t="shared" ca="1" si="12"/>
        <v>330561.66740194353</v>
      </c>
      <c r="N33" s="65">
        <f t="shared" ca="1" si="13"/>
        <v>664547.01162025565</v>
      </c>
      <c r="O33" s="65">
        <f t="shared" ca="1" si="14"/>
        <v>1121989.0619785499</v>
      </c>
      <c r="R33" s="45">
        <v>13</v>
      </c>
      <c r="S33" s="65">
        <f t="shared" ca="1" si="17"/>
        <v>824402.67342020245</v>
      </c>
      <c r="T33" s="45">
        <f ca="1"/>
        <v>24</v>
      </c>
      <c r="U33" s="66">
        <f t="shared" ca="1" si="15"/>
        <v>2.4E-2</v>
      </c>
      <c r="V33" s="67">
        <f t="shared" ca="1" si="18"/>
        <v>0.11000000000000001</v>
      </c>
      <c r="X33" s="45">
        <v>13</v>
      </c>
      <c r="Y33" s="51">
        <f t="shared" ca="1" si="19"/>
        <v>824402.67342020245</v>
      </c>
      <c r="Z33">
        <f ca="1"/>
        <v>24</v>
      </c>
      <c r="AA33" s="68">
        <f t="shared" ca="1" si="16"/>
        <v>2.4E-2</v>
      </c>
    </row>
    <row r="34" spans="5:27" x14ac:dyDescent="0.3">
      <c r="E34" s="45">
        <v>14</v>
      </c>
      <c r="F34" s="60">
        <f t="shared" ca="1" si="7"/>
        <v>0.30858037823047602</v>
      </c>
      <c r="G34" s="60">
        <f t="shared" ca="1" si="6"/>
        <v>0.72744559984060853</v>
      </c>
      <c r="H34" s="60">
        <f t="shared" ca="1" si="6"/>
        <v>6.1175460324394318E-2</v>
      </c>
      <c r="I34" s="60">
        <f t="shared" ca="1" si="8"/>
        <v>0.30858037823047602</v>
      </c>
      <c r="J34" s="60">
        <f t="shared" ca="1" si="9"/>
        <v>0.77877967442308693</v>
      </c>
      <c r="K34" s="60">
        <f t="shared" ca="1" si="10"/>
        <v>0.5097407077283177</v>
      </c>
      <c r="L34" s="65">
        <f t="shared" ca="1" si="11"/>
        <v>108782.35152800089</v>
      </c>
      <c r="M34" s="65">
        <f t="shared" ca="1" si="12"/>
        <v>336940.76349931996</v>
      </c>
      <c r="N34" s="65">
        <f t="shared" ca="1" si="13"/>
        <v>658029.89949099638</v>
      </c>
      <c r="O34" s="65">
        <f t="shared" ca="1" si="14"/>
        <v>1103753.0145183173</v>
      </c>
      <c r="R34" s="45">
        <v>14</v>
      </c>
      <c r="S34" s="65">
        <f t="shared" ca="1" si="17"/>
        <v>850504.39736619522</v>
      </c>
      <c r="T34" s="45">
        <f ca="1"/>
        <v>27</v>
      </c>
      <c r="U34" s="66">
        <f t="shared" ca="1" si="15"/>
        <v>2.7E-2</v>
      </c>
      <c r="V34" s="67">
        <f t="shared" ca="1" si="18"/>
        <v>0.13700000000000001</v>
      </c>
      <c r="X34" s="45">
        <v>14</v>
      </c>
      <c r="Y34" s="51">
        <f t="shared" ca="1" si="19"/>
        <v>850504.39736619522</v>
      </c>
      <c r="Z34">
        <f ca="1"/>
        <v>27</v>
      </c>
      <c r="AA34" s="68">
        <f t="shared" ca="1" si="16"/>
        <v>2.7E-2</v>
      </c>
    </row>
    <row r="35" spans="5:27" x14ac:dyDescent="0.3">
      <c r="E35" s="45">
        <v>15</v>
      </c>
      <c r="F35" s="60">
        <f t="shared" ca="1" si="7"/>
        <v>0.78038352161307245</v>
      </c>
      <c r="G35" s="60">
        <f t="shared" ca="1" si="6"/>
        <v>0.99712329242332676</v>
      </c>
      <c r="H35" s="60">
        <f t="shared" ca="1" si="6"/>
        <v>-0.51957391120140928</v>
      </c>
      <c r="I35" s="60">
        <f t="shared" ca="1" si="8"/>
        <v>0.78038352161307245</v>
      </c>
      <c r="J35" s="60">
        <f t="shared" ca="1" si="9"/>
        <v>1.1493339857736222</v>
      </c>
      <c r="K35" s="60">
        <f t="shared" ca="1" si="10"/>
        <v>0.30541259448874891</v>
      </c>
      <c r="L35" s="65">
        <f t="shared" ca="1" si="11"/>
        <v>122210.10439084492</v>
      </c>
      <c r="M35" s="65">
        <f t="shared" ca="1" si="12"/>
        <v>354517.69780926313</v>
      </c>
      <c r="N35" s="65">
        <f t="shared" ca="1" si="13"/>
        <v>634768.77928869007</v>
      </c>
      <c r="O35" s="65">
        <f t="shared" ca="1" si="14"/>
        <v>1111496.5814887981</v>
      </c>
      <c r="R35" s="45">
        <v>15</v>
      </c>
      <c r="S35" s="65">
        <f t="shared" ca="1" si="17"/>
        <v>876606.12131218798</v>
      </c>
      <c r="T35" s="45">
        <f ca="1"/>
        <v>42</v>
      </c>
      <c r="U35" s="66">
        <f t="shared" ca="1" si="15"/>
        <v>4.2000000000000003E-2</v>
      </c>
      <c r="V35" s="67">
        <f t="shared" ca="1" si="18"/>
        <v>0.17900000000000002</v>
      </c>
      <c r="X35" s="45">
        <v>15</v>
      </c>
      <c r="Y35" s="51">
        <f t="shared" ca="1" si="19"/>
        <v>876606.12131218798</v>
      </c>
      <c r="Z35">
        <f ca="1"/>
        <v>42</v>
      </c>
      <c r="AA35" s="68">
        <f t="shared" ca="1" si="16"/>
        <v>4.2000000000000003E-2</v>
      </c>
    </row>
    <row r="36" spans="5:27" x14ac:dyDescent="0.3">
      <c r="E36" s="45">
        <v>16</v>
      </c>
      <c r="F36" s="60">
        <f t="shared" ca="1" si="7"/>
        <v>-0.34813773119059094</v>
      </c>
      <c r="G36" s="60">
        <f t="shared" ca="1" si="6"/>
        <v>1.0228265376794272</v>
      </c>
      <c r="H36" s="60">
        <f t="shared" ca="1" si="6"/>
        <v>0.35609882260004533</v>
      </c>
      <c r="I36" s="60">
        <f t="shared" ca="1" si="8"/>
        <v>-0.34813773119059094</v>
      </c>
      <c r="J36" s="60">
        <f t="shared" ca="1" si="9"/>
        <v>0.91592283695759014</v>
      </c>
      <c r="K36" s="60">
        <f t="shared" ca="1" si="10"/>
        <v>0.72480159722564264</v>
      </c>
      <c r="L36" s="65">
        <f t="shared" ca="1" si="11"/>
        <v>90091.826469948603</v>
      </c>
      <c r="M36" s="65">
        <f t="shared" ca="1" si="12"/>
        <v>343446.03488623549</v>
      </c>
      <c r="N36" s="65">
        <f t="shared" ca="1" si="13"/>
        <v>682512.86036259634</v>
      </c>
      <c r="O36" s="65">
        <f t="shared" ca="1" si="14"/>
        <v>1116050.7217187805</v>
      </c>
      <c r="R36" s="45">
        <v>16</v>
      </c>
      <c r="S36" s="65">
        <f t="shared" ca="1" si="17"/>
        <v>902707.84525818075</v>
      </c>
      <c r="T36" s="45">
        <f ca="1"/>
        <v>62</v>
      </c>
      <c r="U36" s="66">
        <f t="shared" ca="1" si="15"/>
        <v>6.2E-2</v>
      </c>
      <c r="V36" s="67">
        <f t="shared" ca="1" si="18"/>
        <v>0.24100000000000002</v>
      </c>
      <c r="X36" s="45">
        <v>16</v>
      </c>
      <c r="Y36" s="51">
        <f t="shared" ca="1" si="19"/>
        <v>902707.84525818075</v>
      </c>
      <c r="Z36">
        <f ca="1"/>
        <v>62</v>
      </c>
      <c r="AA36" s="68">
        <f t="shared" ca="1" si="16"/>
        <v>6.2E-2</v>
      </c>
    </row>
    <row r="37" spans="5:27" x14ac:dyDescent="0.3">
      <c r="E37" s="45">
        <v>17</v>
      </c>
      <c r="F37" s="60">
        <f t="shared" ca="1" si="7"/>
        <v>-0.89488523221799232</v>
      </c>
      <c r="G37" s="60">
        <f t="shared" ca="1" si="7"/>
        <v>-0.93007870831196693</v>
      </c>
      <c r="H37" s="60">
        <f t="shared" ca="1" si="7"/>
        <v>-1.1656756049277681</v>
      </c>
      <c r="I37" s="60">
        <f t="shared" ca="1" si="8"/>
        <v>-0.89488523221799232</v>
      </c>
      <c r="J37" s="60">
        <f t="shared" ca="1" si="9"/>
        <v>-1.1102919078433557</v>
      </c>
      <c r="K37" s="60">
        <f t="shared" ca="1" si="10"/>
        <v>-1.6695081755302739</v>
      </c>
      <c r="L37" s="65">
        <f t="shared" ca="1" si="11"/>
        <v>74531.119795682054</v>
      </c>
      <c r="M37" s="65">
        <f t="shared" ca="1" si="12"/>
        <v>247334.2305534184</v>
      </c>
      <c r="N37" s="65">
        <f t="shared" ca="1" si="13"/>
        <v>409939.85734987725</v>
      </c>
      <c r="O37" s="65">
        <f t="shared" ca="1" si="14"/>
        <v>731805.20769897767</v>
      </c>
      <c r="R37" s="45">
        <v>17</v>
      </c>
      <c r="S37" s="65">
        <f t="shared" ca="1" si="17"/>
        <v>928809.56920417352</v>
      </c>
      <c r="T37" s="45">
        <f ca="1"/>
        <v>64</v>
      </c>
      <c r="U37" s="66">
        <f t="shared" ca="1" si="15"/>
        <v>6.4000000000000001E-2</v>
      </c>
      <c r="V37" s="67">
        <f t="shared" ca="1" si="18"/>
        <v>0.30500000000000005</v>
      </c>
      <c r="X37" s="45">
        <v>17</v>
      </c>
      <c r="Y37" s="51">
        <f t="shared" ca="1" si="19"/>
        <v>928809.56920417352</v>
      </c>
      <c r="Z37">
        <f ca="1"/>
        <v>65</v>
      </c>
      <c r="AA37" s="68">
        <f t="shared" ca="1" si="16"/>
        <v>6.5000000000000002E-2</v>
      </c>
    </row>
    <row r="38" spans="5:27" x14ac:dyDescent="0.3">
      <c r="E38" s="45">
        <v>18</v>
      </c>
      <c r="F38" s="60">
        <f t="shared" ca="1" si="7"/>
        <v>1.7334574928046569</v>
      </c>
      <c r="G38" s="60">
        <f t="shared" ca="1" si="7"/>
        <v>0.67282786837288877</v>
      </c>
      <c r="H38" s="60">
        <f t="shared" ca="1" si="7"/>
        <v>0.52290909983972078</v>
      </c>
      <c r="I38" s="60">
        <f t="shared" ca="1" si="8"/>
        <v>1.7334574928046569</v>
      </c>
      <c r="J38" s="60">
        <f t="shared" ca="1" si="9"/>
        <v>1.0519101907134796</v>
      </c>
      <c r="K38" s="60">
        <f t="shared" ca="1" si="10"/>
        <v>1.2409550130645437</v>
      </c>
      <c r="L38" s="65">
        <f t="shared" ca="1" si="11"/>
        <v>149335.06513912891</v>
      </c>
      <c r="M38" s="65">
        <f t="shared" ca="1" si="12"/>
        <v>349896.48144895042</v>
      </c>
      <c r="N38" s="65">
        <f t="shared" ca="1" si="13"/>
        <v>741272.7953431668</v>
      </c>
      <c r="O38" s="65">
        <f t="shared" ca="1" si="14"/>
        <v>1240504.3419312462</v>
      </c>
      <c r="R38" s="45">
        <v>18</v>
      </c>
      <c r="S38" s="65">
        <f t="shared" ca="1" si="17"/>
        <v>954911.29315016628</v>
      </c>
      <c r="T38" s="45">
        <f ca="1"/>
        <v>62</v>
      </c>
      <c r="U38" s="66">
        <f t="shared" ca="1" si="15"/>
        <v>6.2E-2</v>
      </c>
      <c r="V38" s="67">
        <f t="shared" ca="1" si="18"/>
        <v>0.36700000000000005</v>
      </c>
      <c r="X38" s="45">
        <v>18</v>
      </c>
      <c r="Y38" s="51">
        <f t="shared" ca="1" si="19"/>
        <v>954911.29315016628</v>
      </c>
      <c r="Z38">
        <f ca="1"/>
        <v>62</v>
      </c>
      <c r="AA38" s="68">
        <f t="shared" ca="1" si="16"/>
        <v>6.2E-2</v>
      </c>
    </row>
    <row r="39" spans="5:27" x14ac:dyDescent="0.3">
      <c r="E39" s="45">
        <v>19</v>
      </c>
      <c r="F39" s="60">
        <f t="shared" ca="1" si="7"/>
        <v>-0.32683753821891537</v>
      </c>
      <c r="G39" s="60">
        <f t="shared" ca="1" si="7"/>
        <v>0.62696899631277403</v>
      </c>
      <c r="H39" s="60">
        <f t="shared" ca="1" si="7"/>
        <v>0.15335263937465418</v>
      </c>
      <c r="I39" s="60">
        <f t="shared" ca="1" si="8"/>
        <v>-0.32683753821891537</v>
      </c>
      <c r="J39" s="60">
        <f t="shared" ca="1" si="9"/>
        <v>0.53546239084021707</v>
      </c>
      <c r="K39" s="60">
        <f t="shared" ca="1" si="10"/>
        <v>0.36095723139751063</v>
      </c>
      <c r="L39" s="65">
        <f t="shared" ca="1" si="11"/>
        <v>90698.04058947305</v>
      </c>
      <c r="M39" s="65">
        <f t="shared" ca="1" si="12"/>
        <v>325399.21134621551</v>
      </c>
      <c r="N39" s="65">
        <f t="shared" ca="1" si="13"/>
        <v>641092.09160848474</v>
      </c>
      <c r="O39" s="65">
        <f t="shared" ca="1" si="14"/>
        <v>1057189.3435441733</v>
      </c>
      <c r="R39" s="45">
        <v>19</v>
      </c>
      <c r="S39" s="65">
        <f t="shared" ca="1" si="17"/>
        <v>981013.01709615905</v>
      </c>
      <c r="T39" s="45">
        <f ca="1"/>
        <v>65</v>
      </c>
      <c r="U39" s="66">
        <f t="shared" ca="1" si="15"/>
        <v>6.5000000000000002E-2</v>
      </c>
      <c r="V39" s="67">
        <f t="shared" ca="1" si="18"/>
        <v>0.43200000000000005</v>
      </c>
      <c r="X39" s="45">
        <v>19</v>
      </c>
      <c r="Y39" s="51">
        <f t="shared" ca="1" si="19"/>
        <v>981013.01709615905</v>
      </c>
      <c r="Z39">
        <f ca="1"/>
        <v>65</v>
      </c>
      <c r="AA39" s="68">
        <f t="shared" ca="1" si="16"/>
        <v>6.5000000000000002E-2</v>
      </c>
    </row>
    <row r="40" spans="5:27" x14ac:dyDescent="0.3">
      <c r="E40" s="45">
        <v>20</v>
      </c>
      <c r="F40" s="60">
        <f t="shared" ca="1" si="7"/>
        <v>1.0815678855802511</v>
      </c>
      <c r="G40" s="60">
        <f t="shared" ca="1" si="7"/>
        <v>0.91106272879172456</v>
      </c>
      <c r="H40" s="60">
        <f t="shared" ca="1" si="7"/>
        <v>-0.102066087428088</v>
      </c>
      <c r="I40" s="60">
        <f t="shared" ca="1" si="8"/>
        <v>1.0815678855802511</v>
      </c>
      <c r="J40" s="60">
        <f t="shared" ca="1" si="9"/>
        <v>1.134531578548797</v>
      </c>
      <c r="K40" s="60">
        <f t="shared" ca="1" si="10"/>
        <v>0.68104679384608846</v>
      </c>
      <c r="L40" s="65">
        <f t="shared" ca="1" si="11"/>
        <v>130781.96166273381</v>
      </c>
      <c r="M40" s="65">
        <f t="shared" ca="1" si="12"/>
        <v>353815.55798400642</v>
      </c>
      <c r="N40" s="65">
        <f t="shared" ca="1" si="13"/>
        <v>677531.72622151626</v>
      </c>
      <c r="O40" s="65">
        <f t="shared" ca="1" si="14"/>
        <v>1162129.2458682565</v>
      </c>
      <c r="R40" s="45">
        <v>20</v>
      </c>
      <c r="S40" s="65">
        <f t="shared" ca="1" si="17"/>
        <v>1007114.7410421518</v>
      </c>
      <c r="T40" s="45">
        <f ca="1"/>
        <v>61</v>
      </c>
      <c r="U40" s="66">
        <f t="shared" ca="1" si="15"/>
        <v>6.0999999999999999E-2</v>
      </c>
      <c r="V40" s="67">
        <f t="shared" ca="1" si="18"/>
        <v>0.49300000000000005</v>
      </c>
      <c r="X40" s="45">
        <v>20</v>
      </c>
      <c r="Y40" s="51">
        <f t="shared" ca="1" si="19"/>
        <v>1007114.7410421518</v>
      </c>
      <c r="Z40">
        <f ca="1"/>
        <v>61</v>
      </c>
      <c r="AA40" s="68">
        <f t="shared" ca="1" si="16"/>
        <v>6.0999999999999999E-2</v>
      </c>
    </row>
    <row r="41" spans="5:27" x14ac:dyDescent="0.3">
      <c r="E41" s="45">
        <v>21</v>
      </c>
      <c r="F41" s="60">
        <f t="shared" ca="1" si="7"/>
        <v>0.36913481914179014</v>
      </c>
      <c r="G41" s="60">
        <f t="shared" ca="1" si="7"/>
        <v>-0.93592966958852164</v>
      </c>
      <c r="H41" s="60">
        <f t="shared" ca="1" si="7"/>
        <v>0.90827964640914638</v>
      </c>
      <c r="I41" s="60">
        <f t="shared" ca="1" si="8"/>
        <v>0.36913481914179014</v>
      </c>
      <c r="J41" s="60">
        <f t="shared" ca="1" si="9"/>
        <v>-0.82652679638552484</v>
      </c>
      <c r="K41" s="60">
        <f t="shared" ca="1" si="10"/>
        <v>0.35216118620679121</v>
      </c>
      <c r="L41" s="65">
        <f t="shared" ca="1" si="11"/>
        <v>110505.7611294614</v>
      </c>
      <c r="M41" s="65">
        <f t="shared" ca="1" si="12"/>
        <v>260794.39164389274</v>
      </c>
      <c r="N41" s="65">
        <f t="shared" ca="1" si="13"/>
        <v>640090.73226912483</v>
      </c>
      <c r="O41" s="65">
        <f t="shared" ca="1" si="14"/>
        <v>1011390.885042479</v>
      </c>
      <c r="R41" s="45">
        <v>21</v>
      </c>
      <c r="S41" s="65">
        <f t="shared" ca="1" si="17"/>
        <v>1033216.4649881446</v>
      </c>
      <c r="T41" s="45">
        <f ca="1"/>
        <v>77</v>
      </c>
      <c r="U41" s="66">
        <f t="shared" ca="1" si="15"/>
        <v>7.6999999999999999E-2</v>
      </c>
      <c r="V41" s="67">
        <f t="shared" ca="1" si="18"/>
        <v>0.57000000000000006</v>
      </c>
      <c r="X41" s="45">
        <v>21</v>
      </c>
      <c r="Y41" s="51">
        <f t="shared" ca="1" si="19"/>
        <v>1033216.4649881446</v>
      </c>
      <c r="Z41">
        <f ca="1"/>
        <v>77</v>
      </c>
      <c r="AA41" s="68">
        <f t="shared" ca="1" si="16"/>
        <v>7.6999999999999999E-2</v>
      </c>
    </row>
    <row r="42" spans="5:27" x14ac:dyDescent="0.3">
      <c r="E42" s="45">
        <v>22</v>
      </c>
      <c r="F42" s="60">
        <f t="shared" ca="1" si="7"/>
        <v>-1.3861477712313295</v>
      </c>
      <c r="G42" s="60">
        <f t="shared" ca="1" si="7"/>
        <v>-0.65794795025945108</v>
      </c>
      <c r="H42" s="60">
        <f t="shared" ca="1" si="7"/>
        <v>-0.29267325930516547</v>
      </c>
      <c r="I42" s="60">
        <f t="shared" ca="1" si="8"/>
        <v>-1.3861477712313295</v>
      </c>
      <c r="J42" s="60">
        <f t="shared" ca="1" si="9"/>
        <v>-0.95789175901709256</v>
      </c>
      <c r="K42" s="60">
        <f t="shared" ca="1" si="10"/>
        <v>-0.95259382946924742</v>
      </c>
      <c r="L42" s="65">
        <f t="shared" ca="1" si="11"/>
        <v>60549.542824086791</v>
      </c>
      <c r="M42" s="65">
        <f t="shared" ca="1" si="12"/>
        <v>254563.20434401283</v>
      </c>
      <c r="N42" s="65">
        <f t="shared" ca="1" si="13"/>
        <v>491554.81729878549</v>
      </c>
      <c r="O42" s="65">
        <f t="shared" ca="1" si="14"/>
        <v>806667.56446688506</v>
      </c>
      <c r="R42" s="45">
        <v>22</v>
      </c>
      <c r="S42" s="65">
        <f t="shared" ca="1" si="17"/>
        <v>1059318.1889341373</v>
      </c>
      <c r="T42" s="45">
        <f ca="1"/>
        <v>57</v>
      </c>
      <c r="U42" s="66">
        <f t="shared" ca="1" si="15"/>
        <v>5.7000000000000002E-2</v>
      </c>
      <c r="V42" s="67">
        <f t="shared" ca="1" si="18"/>
        <v>0.62700000000000011</v>
      </c>
      <c r="X42" s="45">
        <v>22</v>
      </c>
      <c r="Y42" s="51">
        <f t="shared" ca="1" si="19"/>
        <v>1059318.1889341373</v>
      </c>
      <c r="Z42">
        <f ca="1"/>
        <v>57</v>
      </c>
      <c r="AA42" s="68">
        <f t="shared" ca="1" si="16"/>
        <v>5.7000000000000002E-2</v>
      </c>
    </row>
    <row r="43" spans="5:27" x14ac:dyDescent="0.3">
      <c r="E43" s="45">
        <v>23</v>
      </c>
      <c r="F43" s="60">
        <f t="shared" ca="1" si="7"/>
        <v>-0.9872517235071816</v>
      </c>
      <c r="G43" s="60">
        <f t="shared" ca="1" si="7"/>
        <v>-0.40407833393964415</v>
      </c>
      <c r="H43" s="60">
        <f t="shared" ca="1" si="7"/>
        <v>-0.5501669467832363</v>
      </c>
      <c r="I43" s="60">
        <f t="shared" ca="1" si="8"/>
        <v>-0.9872517235071816</v>
      </c>
      <c r="J43" s="60">
        <f t="shared" ca="1" si="9"/>
        <v>-0.61942117169538324</v>
      </c>
      <c r="K43" s="60">
        <f t="shared" ca="1" si="10"/>
        <v>-0.92241010649741861</v>
      </c>
      <c r="L43" s="65">
        <f t="shared" ca="1" si="11"/>
        <v>71902.323368114594</v>
      </c>
      <c r="M43" s="65">
        <f t="shared" ca="1" si="12"/>
        <v>270618.27399768552</v>
      </c>
      <c r="N43" s="65">
        <f t="shared" ca="1" si="13"/>
        <v>494990.99256154837</v>
      </c>
      <c r="O43" s="65">
        <f t="shared" ca="1" si="14"/>
        <v>837511.58992734854</v>
      </c>
      <c r="R43" s="45">
        <v>23</v>
      </c>
      <c r="S43" s="65">
        <f t="shared" ca="1" si="17"/>
        <v>1085419.9128801301</v>
      </c>
      <c r="T43" s="45">
        <f ca="1"/>
        <v>61</v>
      </c>
      <c r="U43" s="66">
        <f t="shared" ca="1" si="15"/>
        <v>6.0999999999999999E-2</v>
      </c>
      <c r="V43" s="67">
        <f t="shared" ca="1" si="18"/>
        <v>0.68800000000000017</v>
      </c>
      <c r="X43" s="45">
        <v>23</v>
      </c>
      <c r="Y43" s="51">
        <f t="shared" ca="1" si="19"/>
        <v>1085419.9128801301</v>
      </c>
      <c r="Z43">
        <f ca="1"/>
        <v>61</v>
      </c>
      <c r="AA43" s="68">
        <f t="shared" ca="1" si="16"/>
        <v>6.0999999999999999E-2</v>
      </c>
    </row>
    <row r="44" spans="5:27" x14ac:dyDescent="0.3">
      <c r="E44" s="45">
        <v>24</v>
      </c>
      <c r="F44" s="60">
        <f t="shared" ca="1" si="7"/>
        <v>0.4913867170015071</v>
      </c>
      <c r="G44" s="60">
        <f t="shared" ca="1" si="7"/>
        <v>1.5438843837469751</v>
      </c>
      <c r="H44" s="60">
        <f t="shared" ca="1" si="7"/>
        <v>1.9273897419315009</v>
      </c>
      <c r="I44" s="60">
        <f t="shared" ca="1" si="8"/>
        <v>0.4913867170015071</v>
      </c>
      <c r="J44" s="60">
        <f t="shared" ca="1" si="9"/>
        <v>1.6153854106010093</v>
      </c>
      <c r="K44" s="60">
        <f t="shared" ca="1" si="10"/>
        <v>2.4967518122804639</v>
      </c>
      <c r="L44" s="65">
        <f t="shared" ca="1" si="11"/>
        <v>113985.11113909613</v>
      </c>
      <c r="M44" s="65">
        <f t="shared" ca="1" si="12"/>
        <v>376624.45794758247</v>
      </c>
      <c r="N44" s="65">
        <f t="shared" ca="1" si="13"/>
        <v>884235.20924253925</v>
      </c>
      <c r="O44" s="65">
        <f t="shared" ca="1" si="14"/>
        <v>1374844.7783292178</v>
      </c>
      <c r="R44" s="45">
        <v>24</v>
      </c>
      <c r="S44" s="65">
        <f t="shared" ca="1" si="17"/>
        <v>1111521.6368261229</v>
      </c>
      <c r="T44" s="45">
        <f ca="1"/>
        <v>43</v>
      </c>
      <c r="U44" s="66">
        <f t="shared" ca="1" si="15"/>
        <v>4.2999999999999997E-2</v>
      </c>
      <c r="V44" s="67">
        <f t="shared" ca="1" si="18"/>
        <v>0.73100000000000021</v>
      </c>
      <c r="X44" s="45">
        <v>24</v>
      </c>
      <c r="Y44" s="51">
        <f t="shared" ca="1" si="19"/>
        <v>1111521.6368261229</v>
      </c>
      <c r="Z44">
        <f ca="1"/>
        <v>43</v>
      </c>
      <c r="AA44" s="68">
        <f t="shared" ca="1" si="16"/>
        <v>4.2999999999999997E-2</v>
      </c>
    </row>
    <row r="45" spans="5:27" x14ac:dyDescent="0.3">
      <c r="E45" s="45">
        <v>25</v>
      </c>
      <c r="F45" s="60">
        <f t="shared" ca="1" si="7"/>
        <v>1.4704879897912375</v>
      </c>
      <c r="G45" s="60">
        <f t="shared" ca="1" si="7"/>
        <v>-0.59365378427432625</v>
      </c>
      <c r="H45" s="60">
        <f t="shared" ca="1" si="7"/>
        <v>-5.7797430913952792E-2</v>
      </c>
      <c r="I45" s="60">
        <f t="shared" ca="1" si="8"/>
        <v>1.4704879897912375</v>
      </c>
      <c r="J45" s="60">
        <f t="shared" ca="1" si="9"/>
        <v>-0.241136529761102</v>
      </c>
      <c r="K45" s="60">
        <f t="shared" ca="1" si="10"/>
        <v>4.2644915622217845E-2</v>
      </c>
      <c r="L45" s="65">
        <f t="shared" ca="1" si="11"/>
        <v>141850.82187696465</v>
      </c>
      <c r="M45" s="65">
        <f t="shared" ca="1" si="12"/>
        <v>288561.89008328912</v>
      </c>
      <c r="N45" s="65">
        <f t="shared" ca="1" si="13"/>
        <v>604854.78230370861</v>
      </c>
      <c r="O45" s="65">
        <f t="shared" ca="1" si="14"/>
        <v>1035267.4942639624</v>
      </c>
      <c r="R45" s="45">
        <v>25</v>
      </c>
      <c r="S45" s="65">
        <f t="shared" ca="1" si="17"/>
        <v>1137623.3607721156</v>
      </c>
      <c r="T45" s="45">
        <f ca="1"/>
        <v>62</v>
      </c>
      <c r="U45" s="66">
        <f t="shared" ca="1" si="15"/>
        <v>6.2E-2</v>
      </c>
      <c r="V45" s="67">
        <f t="shared" ca="1" si="18"/>
        <v>0.79300000000000015</v>
      </c>
      <c r="X45" s="45">
        <v>25</v>
      </c>
      <c r="Y45" s="51">
        <f t="shared" ca="1" si="19"/>
        <v>1137623.3607721156</v>
      </c>
      <c r="Z45">
        <f ca="1"/>
        <v>62</v>
      </c>
      <c r="AA45" s="68">
        <f t="shared" ca="1" si="16"/>
        <v>6.2E-2</v>
      </c>
    </row>
    <row r="46" spans="5:27" x14ac:dyDescent="0.3">
      <c r="E46" s="45">
        <v>26</v>
      </c>
      <c r="F46" s="60">
        <f t="shared" ca="1" si="7"/>
        <v>-0.77511791219523452</v>
      </c>
      <c r="G46" s="60">
        <f t="shared" ca="1" si="7"/>
        <v>0.11298806162705323</v>
      </c>
      <c r="H46" s="60">
        <f t="shared" ca="1" si="7"/>
        <v>1.1187599311894523</v>
      </c>
      <c r="I46" s="60">
        <f t="shared" ca="1" si="8"/>
        <v>-0.77511791219523452</v>
      </c>
      <c r="J46" s="60">
        <f t="shared" ca="1" si="9"/>
        <v>-6.7516437279104127E-2</v>
      </c>
      <c r="K46" s="60">
        <f t="shared" ca="1" si="10"/>
        <v>0.75732772704471496</v>
      </c>
      <c r="L46" s="65">
        <f t="shared" ca="1" si="11"/>
        <v>77939.757480417888</v>
      </c>
      <c r="M46" s="65">
        <f t="shared" ca="1" si="12"/>
        <v>296797.41418047197</v>
      </c>
      <c r="N46" s="65">
        <f t="shared" ca="1" si="13"/>
        <v>686215.69989574549</v>
      </c>
      <c r="O46" s="65">
        <f t="shared" ca="1" si="14"/>
        <v>1060952.8715566355</v>
      </c>
      <c r="R46" s="45">
        <v>26</v>
      </c>
      <c r="S46" s="65">
        <f t="shared" ca="1" si="17"/>
        <v>1163725.0847181084</v>
      </c>
      <c r="T46" s="45">
        <f ca="1"/>
        <v>58</v>
      </c>
      <c r="U46" s="66">
        <f t="shared" ca="1" si="15"/>
        <v>5.8000000000000003E-2</v>
      </c>
      <c r="V46" s="67">
        <f t="shared" ca="1" si="18"/>
        <v>0.8510000000000002</v>
      </c>
      <c r="X46" s="45">
        <v>26</v>
      </c>
      <c r="Y46" s="51">
        <f t="shared" ca="1" si="19"/>
        <v>1163725.0847181084</v>
      </c>
      <c r="Z46">
        <f ca="1"/>
        <v>58</v>
      </c>
      <c r="AA46" s="68">
        <f t="shared" ca="1" si="16"/>
        <v>5.8000000000000003E-2</v>
      </c>
    </row>
    <row r="47" spans="5:27" x14ac:dyDescent="0.3">
      <c r="E47" s="45">
        <v>27</v>
      </c>
      <c r="F47" s="60">
        <f t="shared" ca="1" si="7"/>
        <v>-0.17364681947388991</v>
      </c>
      <c r="G47" s="60">
        <f t="shared" ca="1" si="7"/>
        <v>-0.68835174624598305</v>
      </c>
      <c r="H47" s="60">
        <f t="shared" ca="1" si="7"/>
        <v>-0.44937926938976741</v>
      </c>
      <c r="I47" s="60">
        <f t="shared" ca="1" si="8"/>
        <v>-0.17364681947388991</v>
      </c>
      <c r="J47" s="60">
        <f t="shared" ca="1" si="9"/>
        <v>-0.70982489942189841</v>
      </c>
      <c r="K47" s="60">
        <f t="shared" ca="1" si="10"/>
        <v>-0.7681628379575024</v>
      </c>
      <c r="L47" s="65">
        <f t="shared" ca="1" si="11"/>
        <v>95057.924878165839</v>
      </c>
      <c r="M47" s="65">
        <f t="shared" ca="1" si="12"/>
        <v>266330.04866890295</v>
      </c>
      <c r="N47" s="65">
        <f t="shared" ca="1" si="13"/>
        <v>512550.80945359613</v>
      </c>
      <c r="O47" s="65">
        <f t="shared" ca="1" si="14"/>
        <v>873938.7830006649</v>
      </c>
      <c r="R47" s="45">
        <v>27</v>
      </c>
      <c r="S47" s="65">
        <f t="shared" ca="1" si="17"/>
        <v>1189826.8086641012</v>
      </c>
      <c r="T47" s="45">
        <f ca="1"/>
        <v>18</v>
      </c>
      <c r="U47" s="66">
        <f t="shared" ca="1" si="15"/>
        <v>1.7999999999999999E-2</v>
      </c>
      <c r="V47" s="67">
        <f t="shared" ca="1" si="18"/>
        <v>0.86900000000000022</v>
      </c>
      <c r="X47" s="45">
        <v>27</v>
      </c>
      <c r="Y47" s="51">
        <f t="shared" ca="1" si="19"/>
        <v>1189826.8086641012</v>
      </c>
      <c r="Z47">
        <f ca="1"/>
        <v>18</v>
      </c>
      <c r="AA47" s="68">
        <f t="shared" ca="1" si="16"/>
        <v>1.7999999999999999E-2</v>
      </c>
    </row>
    <row r="48" spans="5:27" x14ac:dyDescent="0.3">
      <c r="E48" s="45">
        <v>28</v>
      </c>
      <c r="F48" s="60">
        <f t="shared" ca="1" si="7"/>
        <v>1.1864563029322099</v>
      </c>
      <c r="G48" s="60">
        <f t="shared" ca="1" si="7"/>
        <v>7.5017777112859924E-2</v>
      </c>
      <c r="H48" s="60">
        <f t="shared" ca="1" si="7"/>
        <v>-8.775701860749574E-2</v>
      </c>
      <c r="I48" s="60">
        <f t="shared" ca="1" si="8"/>
        <v>1.1864563029322099</v>
      </c>
      <c r="J48" s="60">
        <f t="shared" ca="1" si="9"/>
        <v>0.3447227797695348</v>
      </c>
      <c r="K48" s="60">
        <f t="shared" ca="1" si="10"/>
        <v>0.28796567764057923</v>
      </c>
      <c r="L48" s="65">
        <f t="shared" ca="1" si="11"/>
        <v>133767.13835375645</v>
      </c>
      <c r="M48" s="65">
        <f t="shared" ca="1" si="12"/>
        <v>316351.63718124514</v>
      </c>
      <c r="N48" s="65">
        <f t="shared" ca="1" si="13"/>
        <v>632782.58745472995</v>
      </c>
      <c r="O48" s="65">
        <f t="shared" ca="1" si="14"/>
        <v>1082901.3629897316</v>
      </c>
      <c r="R48" s="45">
        <v>28</v>
      </c>
      <c r="S48" s="65">
        <f t="shared" ca="1" si="17"/>
        <v>1215928.5326100939</v>
      </c>
      <c r="T48" s="45">
        <f ca="1"/>
        <v>33</v>
      </c>
      <c r="U48" s="66">
        <f t="shared" ca="1" si="15"/>
        <v>3.3000000000000002E-2</v>
      </c>
      <c r="V48" s="67">
        <f t="shared" ca="1" si="18"/>
        <v>0.90200000000000025</v>
      </c>
      <c r="X48" s="45">
        <v>28</v>
      </c>
      <c r="Y48" s="51">
        <f t="shared" ca="1" si="19"/>
        <v>1215928.5326100939</v>
      </c>
      <c r="Z48">
        <f ca="1"/>
        <v>33</v>
      </c>
      <c r="AA48" s="68">
        <f t="shared" ca="1" si="16"/>
        <v>3.3000000000000002E-2</v>
      </c>
    </row>
    <row r="49" spans="5:27" x14ac:dyDescent="0.3">
      <c r="E49" s="45">
        <v>29</v>
      </c>
      <c r="F49" s="60">
        <f t="shared" ca="1" si="7"/>
        <v>-0.45601140037726701</v>
      </c>
      <c r="G49" s="60">
        <f t="shared" ca="1" si="7"/>
        <v>1.1023529737386106</v>
      </c>
      <c r="H49" s="60">
        <f t="shared" ca="1" si="7"/>
        <v>-0.79721147730721309</v>
      </c>
      <c r="I49" s="60">
        <f t="shared" ca="1" si="8"/>
        <v>-0.45601140037726701</v>
      </c>
      <c r="J49" s="60">
        <f t="shared" ca="1" si="9"/>
        <v>0.96863290086024334</v>
      </c>
      <c r="K49" s="60">
        <f t="shared" ca="1" si="10"/>
        <v>-0.19926846203293813</v>
      </c>
      <c r="L49" s="65">
        <f t="shared" ca="1" si="11"/>
        <v>87021.688022243834</v>
      </c>
      <c r="M49" s="65">
        <f t="shared" ca="1" si="12"/>
        <v>345946.29274941661</v>
      </c>
      <c r="N49" s="65">
        <f t="shared" ca="1" si="13"/>
        <v>577314.88058893662</v>
      </c>
      <c r="O49" s="65">
        <f t="shared" ca="1" si="14"/>
        <v>1010282.8613605971</v>
      </c>
      <c r="R49" s="45">
        <v>29</v>
      </c>
      <c r="S49" s="65">
        <f t="shared" ca="1" si="17"/>
        <v>1242030.2565560867</v>
      </c>
      <c r="T49" s="45">
        <f ca="1"/>
        <v>28</v>
      </c>
      <c r="U49" s="66">
        <f t="shared" ca="1" si="15"/>
        <v>2.8000000000000001E-2</v>
      </c>
      <c r="V49" s="67">
        <f t="shared" ca="1" si="18"/>
        <v>0.93000000000000027</v>
      </c>
      <c r="X49" s="45">
        <v>29</v>
      </c>
      <c r="Y49" s="51">
        <f t="shared" ca="1" si="19"/>
        <v>1242030.2565560867</v>
      </c>
      <c r="Z49">
        <f ca="1"/>
        <v>28</v>
      </c>
      <c r="AA49" s="68">
        <f t="shared" ca="1" si="16"/>
        <v>2.8000000000000001E-2</v>
      </c>
    </row>
    <row r="50" spans="5:27" x14ac:dyDescent="0.3">
      <c r="E50" s="45">
        <v>30</v>
      </c>
      <c r="F50" s="60">
        <f t="shared" ca="1" si="7"/>
        <v>2.1536275630617796</v>
      </c>
      <c r="G50" s="60">
        <f t="shared" ca="1" si="7"/>
        <v>0.58643191091251234</v>
      </c>
      <c r="H50" s="60">
        <f t="shared" ca="1" si="7"/>
        <v>0.28416067373960208</v>
      </c>
      <c r="I50" s="60">
        <f t="shared" ca="1" si="8"/>
        <v>2.1536275630617796</v>
      </c>
      <c r="J50" s="60">
        <f t="shared" ca="1" si="9"/>
        <v>1.0640290290141827</v>
      </c>
      <c r="K50" s="60">
        <f t="shared" ca="1" si="10"/>
        <v>1.1158632283757004</v>
      </c>
      <c r="L50" s="65">
        <f t="shared" ca="1" si="11"/>
        <v>161293.3149789382</v>
      </c>
      <c r="M50" s="65">
        <f t="shared" ca="1" si="12"/>
        <v>350471.32842333301</v>
      </c>
      <c r="N50" s="65">
        <f t="shared" ca="1" si="13"/>
        <v>727032.09692025033</v>
      </c>
      <c r="O50" s="65">
        <f t="shared" ca="1" si="14"/>
        <v>1238796.7403225214</v>
      </c>
      <c r="R50" s="45">
        <v>30</v>
      </c>
      <c r="S50" s="65">
        <f t="shared" ca="1" si="17"/>
        <v>1268131.9805020795</v>
      </c>
      <c r="T50" s="45">
        <f ca="1"/>
        <v>21</v>
      </c>
      <c r="U50" s="66">
        <f t="shared" ca="1" si="15"/>
        <v>2.1000000000000001E-2</v>
      </c>
      <c r="V50" s="67">
        <f t="shared" ca="1" si="18"/>
        <v>0.95100000000000029</v>
      </c>
      <c r="X50" s="45">
        <v>30</v>
      </c>
      <c r="Y50" s="51">
        <f t="shared" ca="1" si="19"/>
        <v>1268131.9805020795</v>
      </c>
      <c r="Z50">
        <f ca="1"/>
        <v>21</v>
      </c>
      <c r="AA50" s="68">
        <f t="shared" ca="1" si="16"/>
        <v>2.1000000000000001E-2</v>
      </c>
    </row>
    <row r="51" spans="5:27" x14ac:dyDescent="0.3">
      <c r="E51" s="45">
        <v>31</v>
      </c>
      <c r="F51" s="60">
        <f t="shared" ca="1" si="7"/>
        <v>0.19152774410115558</v>
      </c>
      <c r="G51" s="60">
        <f t="shared" ca="1" si="7"/>
        <v>-0.15864665620658183</v>
      </c>
      <c r="H51" s="60">
        <f t="shared" ca="1" si="7"/>
        <v>-0.78044520296544995</v>
      </c>
      <c r="I51" s="60">
        <f t="shared" ca="1" si="8"/>
        <v>0.19152774410115558</v>
      </c>
      <c r="J51" s="60">
        <f t="shared" ca="1" si="9"/>
        <v>-0.11057099359187239</v>
      </c>
      <c r="K51" s="60">
        <f t="shared" ca="1" si="10"/>
        <v>-0.66393758273852677</v>
      </c>
      <c r="L51" s="65">
        <f t="shared" ca="1" si="11"/>
        <v>105450.97515826178</v>
      </c>
      <c r="M51" s="65">
        <f t="shared" ca="1" si="12"/>
        <v>294755.15725652699</v>
      </c>
      <c r="N51" s="65">
        <f t="shared" ca="1" si="13"/>
        <v>524416.02051695145</v>
      </c>
      <c r="O51" s="65">
        <f t="shared" ca="1" si="14"/>
        <v>924622.15293174027</v>
      </c>
      <c r="R51" s="45">
        <v>31</v>
      </c>
      <c r="S51" s="65">
        <f t="shared" ca="1" si="17"/>
        <v>1294233.7044480722</v>
      </c>
      <c r="T51" s="45">
        <f ca="1"/>
        <v>16</v>
      </c>
      <c r="U51" s="66">
        <f t="shared" ca="1" si="15"/>
        <v>1.6E-2</v>
      </c>
      <c r="V51" s="67">
        <f t="shared" ca="1" si="18"/>
        <v>0.9670000000000003</v>
      </c>
      <c r="X51" s="45">
        <v>31</v>
      </c>
      <c r="Y51" s="51">
        <f t="shared" ca="1" si="19"/>
        <v>1294233.7044480722</v>
      </c>
      <c r="Z51">
        <f ca="1"/>
        <v>16</v>
      </c>
      <c r="AA51" s="68">
        <f t="shared" ca="1" si="16"/>
        <v>1.6E-2</v>
      </c>
    </row>
    <row r="52" spans="5:27" x14ac:dyDescent="0.3">
      <c r="E52" s="45">
        <v>32</v>
      </c>
      <c r="F52" s="60">
        <f t="shared" ca="1" si="7"/>
        <v>0.28476384251723658</v>
      </c>
      <c r="G52" s="60">
        <f t="shared" ca="1" si="7"/>
        <v>-0.52119831793409954</v>
      </c>
      <c r="H52" s="60">
        <f t="shared" ca="1" si="7"/>
        <v>-0.7039185124995001</v>
      </c>
      <c r="I52" s="60">
        <f t="shared" ca="1" si="8"/>
        <v>0.28476384251723658</v>
      </c>
      <c r="J52" s="60">
        <f t="shared" ca="1" si="9"/>
        <v>-0.44213729409749919</v>
      </c>
      <c r="K52" s="60">
        <f t="shared" ca="1" si="10"/>
        <v>-0.76442527322482146</v>
      </c>
      <c r="L52" s="65">
        <f t="shared" ca="1" si="11"/>
        <v>108104.52103854368</v>
      </c>
      <c r="M52" s="65">
        <f t="shared" ca="1" si="12"/>
        <v>279027.58668222273</v>
      </c>
      <c r="N52" s="65">
        <f t="shared" ca="1" si="13"/>
        <v>512976.30128206935</v>
      </c>
      <c r="O52" s="65">
        <f t="shared" ca="1" si="14"/>
        <v>900108.40900283575</v>
      </c>
      <c r="R52" s="45">
        <v>32</v>
      </c>
      <c r="S52" s="65">
        <f t="shared" ca="1" si="17"/>
        <v>1320335.428394065</v>
      </c>
      <c r="T52" s="45">
        <f ca="1"/>
        <v>12</v>
      </c>
      <c r="U52" s="66">
        <f t="shared" ca="1" si="15"/>
        <v>1.2E-2</v>
      </c>
      <c r="V52" s="67">
        <f t="shared" ca="1" si="18"/>
        <v>0.97900000000000031</v>
      </c>
      <c r="X52" s="45">
        <v>32</v>
      </c>
      <c r="Y52" s="51">
        <f t="shared" ca="1" si="19"/>
        <v>1320335.428394065</v>
      </c>
      <c r="Z52">
        <f ca="1"/>
        <v>12</v>
      </c>
      <c r="AA52" s="68">
        <f t="shared" ca="1" si="16"/>
        <v>1.2E-2</v>
      </c>
    </row>
    <row r="53" spans="5:27" x14ac:dyDescent="0.3">
      <c r="E53" s="45">
        <v>33</v>
      </c>
      <c r="F53" s="60">
        <f t="shared" ca="1" si="7"/>
        <v>-0.70268803805322022</v>
      </c>
      <c r="G53" s="60">
        <f t="shared" ca="1" si="7"/>
        <v>-0.29663883416377856</v>
      </c>
      <c r="H53" s="60">
        <f t="shared" ca="1" si="7"/>
        <v>3.4667570656904838E-2</v>
      </c>
      <c r="I53" s="60">
        <f t="shared" ca="1" si="8"/>
        <v>-0.70268803805322022</v>
      </c>
      <c r="J53" s="60">
        <f t="shared" ca="1" si="9"/>
        <v>-0.44967163982558284</v>
      </c>
      <c r="K53" s="60">
        <f t="shared" ca="1" si="10"/>
        <v>-0.31522549862912647</v>
      </c>
      <c r="L53" s="65">
        <f t="shared" ca="1" si="11"/>
        <v>80001.147836770775</v>
      </c>
      <c r="M53" s="65">
        <f t="shared" ca="1" si="12"/>
        <v>278670.20128452417</v>
      </c>
      <c r="N53" s="65">
        <f t="shared" ca="1" si="13"/>
        <v>564114.10011970834</v>
      </c>
      <c r="O53" s="65">
        <f t="shared" ca="1" si="14"/>
        <v>922785.44924100325</v>
      </c>
      <c r="R53" s="45">
        <v>33</v>
      </c>
      <c r="S53" s="65">
        <f t="shared" ca="1" si="17"/>
        <v>1346437.1523400578</v>
      </c>
      <c r="T53" s="45">
        <f ca="1"/>
        <v>3</v>
      </c>
      <c r="U53" s="66">
        <f t="shared" ca="1" si="15"/>
        <v>3.0000000000000001E-3</v>
      </c>
      <c r="V53" s="67">
        <f t="shared" ca="1" si="18"/>
        <v>0.98200000000000032</v>
      </c>
      <c r="X53" s="45">
        <v>33</v>
      </c>
      <c r="Y53" s="51">
        <f t="shared" ca="1" si="19"/>
        <v>1346437.1523400578</v>
      </c>
      <c r="Z53">
        <f ca="1"/>
        <v>3</v>
      </c>
      <c r="AA53" s="68">
        <f t="shared" ca="1" si="16"/>
        <v>3.0000000000000001E-3</v>
      </c>
    </row>
    <row r="54" spans="5:27" x14ac:dyDescent="0.3">
      <c r="E54" s="45">
        <v>34</v>
      </c>
      <c r="F54" s="60">
        <f t="shared" ca="1" si="7"/>
        <v>7.7411858874456924E-2</v>
      </c>
      <c r="G54" s="60">
        <f t="shared" ca="1" si="7"/>
        <v>1.3402469088961273</v>
      </c>
      <c r="H54" s="60">
        <f t="shared" ca="1" si="7"/>
        <v>-0.81633473319592831</v>
      </c>
      <c r="I54" s="60">
        <f t="shared" ca="1" si="8"/>
        <v>7.7411858874456924E-2</v>
      </c>
      <c r="J54" s="60">
        <f t="shared" ca="1" si="9"/>
        <v>1.3223590694611322</v>
      </c>
      <c r="K54" s="60">
        <f t="shared" ca="1" si="10"/>
        <v>5.2446811423488948E-2</v>
      </c>
      <c r="L54" s="65">
        <f t="shared" ca="1" si="11"/>
        <v>102203.18012755722</v>
      </c>
      <c r="M54" s="65">
        <f t="shared" ca="1" si="12"/>
        <v>362724.99816116976</v>
      </c>
      <c r="N54" s="65">
        <f t="shared" ca="1" si="13"/>
        <v>605970.64968401624</v>
      </c>
      <c r="O54" s="65">
        <f t="shared" ca="1" si="14"/>
        <v>1070898.8279727432</v>
      </c>
      <c r="R54" s="45">
        <v>34</v>
      </c>
      <c r="S54" s="65">
        <f t="shared" ca="1" si="17"/>
        <v>1372538.8762860505</v>
      </c>
      <c r="T54" s="45">
        <f ca="1"/>
        <v>6</v>
      </c>
      <c r="U54" s="66">
        <f t="shared" ca="1" si="15"/>
        <v>6.0000000000000001E-3</v>
      </c>
      <c r="V54" s="67">
        <f t="shared" ca="1" si="18"/>
        <v>0.98800000000000032</v>
      </c>
      <c r="X54" s="45">
        <v>34</v>
      </c>
      <c r="Y54" s="51">
        <f t="shared" ca="1" si="19"/>
        <v>1372538.8762860505</v>
      </c>
      <c r="Z54">
        <f ca="1"/>
        <v>6</v>
      </c>
      <c r="AA54" s="68">
        <f t="shared" ca="1" si="16"/>
        <v>6.0000000000000001E-3</v>
      </c>
    </row>
    <row r="55" spans="5:27" x14ac:dyDescent="0.3">
      <c r="E55" s="45">
        <v>35</v>
      </c>
      <c r="F55" s="60">
        <f t="shared" ca="1" si="7"/>
        <v>0.458512714415655</v>
      </c>
      <c r="G55" s="60">
        <f t="shared" ca="1" si="7"/>
        <v>-0.56613748925602814</v>
      </c>
      <c r="H55" s="60">
        <f t="shared" ca="1" si="7"/>
        <v>-0.54392157518514073</v>
      </c>
      <c r="I55" s="60">
        <f t="shared" ca="1" si="8"/>
        <v>0.458512714415655</v>
      </c>
      <c r="J55" s="60">
        <f t="shared" ca="1" si="9"/>
        <v>-0.44609377920229276</v>
      </c>
      <c r="K55" s="60">
        <f t="shared" ca="1" si="10"/>
        <v>-0.61092022555153569</v>
      </c>
      <c r="L55" s="65">
        <f t="shared" ca="1" si="11"/>
        <v>113049.50062329811</v>
      </c>
      <c r="M55" s="65">
        <f t="shared" ca="1" si="12"/>
        <v>278839.91411532759</v>
      </c>
      <c r="N55" s="65">
        <f t="shared" ca="1" si="13"/>
        <v>530451.62226936058</v>
      </c>
      <c r="O55" s="65">
        <f t="shared" ca="1" si="14"/>
        <v>922341.03700798634</v>
      </c>
      <c r="R55" s="45">
        <v>35</v>
      </c>
      <c r="S55" s="65">
        <f t="shared" ca="1" si="17"/>
        <v>1398640.6002320433</v>
      </c>
      <c r="T55" s="45">
        <f ca="1"/>
        <v>6</v>
      </c>
      <c r="U55" s="66">
        <f t="shared" ca="1" si="15"/>
        <v>6.0000000000000001E-3</v>
      </c>
      <c r="V55" s="67">
        <f t="shared" ca="1" si="18"/>
        <v>0.99400000000000033</v>
      </c>
      <c r="X55" s="45">
        <v>35</v>
      </c>
      <c r="Y55" s="51">
        <f t="shared" ca="1" si="19"/>
        <v>1398640.6002320433</v>
      </c>
      <c r="Z55">
        <f ca="1"/>
        <v>6</v>
      </c>
      <c r="AA55" s="68">
        <f t="shared" ca="1" si="16"/>
        <v>6.0000000000000001E-3</v>
      </c>
    </row>
    <row r="56" spans="5:27" x14ac:dyDescent="0.3">
      <c r="E56" s="45">
        <v>36</v>
      </c>
      <c r="F56" s="60">
        <f t="shared" ca="1" si="7"/>
        <v>-2.2193732798231652E-2</v>
      </c>
      <c r="G56" s="60">
        <f t="shared" ca="1" si="7"/>
        <v>-1.3250626908849559</v>
      </c>
      <c r="H56" s="60">
        <f t="shared" ca="1" si="7"/>
        <v>-0.3856820580753369</v>
      </c>
      <c r="I56" s="60">
        <f t="shared" ca="1" si="8"/>
        <v>-2.2193732798231652E-2</v>
      </c>
      <c r="J56" s="60">
        <f t="shared" ca="1" si="9"/>
        <v>-1.2949333995727672</v>
      </c>
      <c r="K56" s="60">
        <f t="shared" ca="1" si="10"/>
        <v>-1.0053417698830251</v>
      </c>
      <c r="L56" s="65">
        <f t="shared" ca="1" si="11"/>
        <v>99368.355291187647</v>
      </c>
      <c r="M56" s="65">
        <f t="shared" ca="1" si="12"/>
        <v>238575.91558687718</v>
      </c>
      <c r="N56" s="65">
        <f t="shared" ca="1" si="13"/>
        <v>485549.88648953172</v>
      </c>
      <c r="O56" s="65">
        <f t="shared" ca="1" si="14"/>
        <v>823494.15736759652</v>
      </c>
      <c r="R56" s="45">
        <v>36</v>
      </c>
      <c r="S56" s="65">
        <f t="shared" ca="1" si="17"/>
        <v>1424742.3241780361</v>
      </c>
      <c r="T56" s="45">
        <f ca="1"/>
        <v>2</v>
      </c>
      <c r="U56" s="66">
        <f t="shared" ca="1" si="15"/>
        <v>2E-3</v>
      </c>
      <c r="V56" s="67">
        <f t="shared" ca="1" si="18"/>
        <v>0.99600000000000033</v>
      </c>
      <c r="X56" s="45">
        <v>36</v>
      </c>
      <c r="Y56" s="51">
        <f t="shared" ca="1" si="19"/>
        <v>1424742.3241780361</v>
      </c>
      <c r="Z56">
        <f ca="1"/>
        <v>2</v>
      </c>
      <c r="AA56" s="68">
        <f t="shared" ca="1" si="16"/>
        <v>2E-3</v>
      </c>
    </row>
    <row r="57" spans="5:27" x14ac:dyDescent="0.3">
      <c r="E57" s="45">
        <v>37</v>
      </c>
      <c r="F57" s="60">
        <f t="shared" ca="1" si="7"/>
        <v>-0.2613438620732898</v>
      </c>
      <c r="G57" s="60">
        <f t="shared" ca="1" si="7"/>
        <v>0.13774118566438232</v>
      </c>
      <c r="H57" s="60">
        <f t="shared" ca="1" si="7"/>
        <v>0.85404344249866804</v>
      </c>
      <c r="I57" s="60">
        <f t="shared" ca="1" si="8"/>
        <v>-0.2613438620732898</v>
      </c>
      <c r="J57" s="60">
        <f t="shared" ca="1" si="9"/>
        <v>7.4233165175908319E-2</v>
      </c>
      <c r="K57" s="60">
        <f t="shared" ca="1" si="10"/>
        <v>0.69399874507254644</v>
      </c>
      <c r="L57" s="65">
        <f t="shared" ca="1" si="11"/>
        <v>92562.023290091587</v>
      </c>
      <c r="M57" s="65">
        <f t="shared" ca="1" si="12"/>
        <v>303521.18819819047</v>
      </c>
      <c r="N57" s="65">
        <f t="shared" ca="1" si="13"/>
        <v>679006.20219820098</v>
      </c>
      <c r="O57" s="65">
        <f t="shared" ca="1" si="14"/>
        <v>1075089.4136864832</v>
      </c>
      <c r="R57" s="45">
        <v>37</v>
      </c>
      <c r="S57" s="65">
        <f t="shared" ca="1" si="17"/>
        <v>1450844.0481240288</v>
      </c>
      <c r="T57" s="45">
        <f ca="1"/>
        <v>1</v>
      </c>
      <c r="U57" s="66">
        <f t="shared" ca="1" si="15"/>
        <v>1E-3</v>
      </c>
      <c r="V57" s="67">
        <f t="shared" ca="1" si="18"/>
        <v>0.99700000000000033</v>
      </c>
      <c r="X57" s="45">
        <v>37</v>
      </c>
      <c r="Y57" s="51">
        <f t="shared" ca="1" si="19"/>
        <v>1450844.0481240288</v>
      </c>
      <c r="Z57">
        <f ca="1"/>
        <v>1</v>
      </c>
      <c r="AA57" s="68">
        <f t="shared" ca="1" si="16"/>
        <v>1E-3</v>
      </c>
    </row>
    <row r="58" spans="5:27" x14ac:dyDescent="0.3">
      <c r="E58" s="45">
        <v>38</v>
      </c>
      <c r="F58" s="60">
        <f t="shared" ca="1" si="7"/>
        <v>-0.21932805059529492</v>
      </c>
      <c r="G58" s="60">
        <f t="shared" ca="1" si="7"/>
        <v>-0.38074682304749702</v>
      </c>
      <c r="H58" s="60">
        <f t="shared" ca="1" si="7"/>
        <v>-1.9022861599554304</v>
      </c>
      <c r="I58" s="60">
        <f t="shared" ca="1" si="8"/>
        <v>-0.21932805059529492</v>
      </c>
      <c r="J58" s="60">
        <f t="shared" ca="1" si="9"/>
        <v>-0.4208551414195521</v>
      </c>
      <c r="K58" s="60">
        <f t="shared" ca="1" si="10"/>
        <v>-1.8004918541064474</v>
      </c>
      <c r="L58" s="65">
        <f t="shared" ca="1" si="11"/>
        <v>93757.814248187962</v>
      </c>
      <c r="M58" s="65">
        <f t="shared" ca="1" si="12"/>
        <v>280037.08782182919</v>
      </c>
      <c r="N58" s="65">
        <f t="shared" ca="1" si="13"/>
        <v>395028.41396798531</v>
      </c>
      <c r="O58" s="65">
        <f t="shared" ca="1" si="14"/>
        <v>768823.31603800249</v>
      </c>
      <c r="R58" s="45">
        <v>38</v>
      </c>
      <c r="S58" s="65">
        <f t="shared" ca="1" si="17"/>
        <v>1476945.7720700216</v>
      </c>
      <c r="T58" s="45">
        <f ca="1"/>
        <v>0</v>
      </c>
      <c r="U58" s="66">
        <f t="shared" ca="1" si="15"/>
        <v>0</v>
      </c>
      <c r="V58" s="67">
        <f t="shared" ca="1" si="18"/>
        <v>0.99700000000000033</v>
      </c>
      <c r="X58" s="45">
        <v>38</v>
      </c>
      <c r="Y58" s="51">
        <f t="shared" ca="1" si="19"/>
        <v>1476945.7720700216</v>
      </c>
      <c r="Z58">
        <f ca="1"/>
        <v>0</v>
      </c>
      <c r="AA58" s="68">
        <f t="shared" ca="1" si="16"/>
        <v>0</v>
      </c>
    </row>
    <row r="59" spans="5:27" x14ac:dyDescent="0.3">
      <c r="E59" s="45">
        <v>39</v>
      </c>
      <c r="F59" s="60">
        <f t="shared" ca="1" si="7"/>
        <v>-0.71278055149849961</v>
      </c>
      <c r="G59" s="60">
        <f t="shared" ca="1" si="7"/>
        <v>1.2946545445061848</v>
      </c>
      <c r="H59" s="60">
        <f t="shared" ca="1" si="7"/>
        <v>0.92985023817574763</v>
      </c>
      <c r="I59" s="60">
        <f t="shared" ca="1" si="8"/>
        <v>-0.71278055149849961</v>
      </c>
      <c r="J59" s="60">
        <f t="shared" ca="1" si="9"/>
        <v>1.0970241953248023</v>
      </c>
      <c r="K59" s="60">
        <f t="shared" ca="1" si="10"/>
        <v>1.2328466643754836</v>
      </c>
      <c r="L59" s="65">
        <f t="shared" ca="1" si="11"/>
        <v>79713.909868544171</v>
      </c>
      <c r="M59" s="65">
        <f t="shared" ca="1" si="12"/>
        <v>352036.4265830972</v>
      </c>
      <c r="N59" s="65">
        <f t="shared" ca="1" si="13"/>
        <v>740349.72474603704</v>
      </c>
      <c r="O59" s="65">
        <f t="shared" ca="1" si="14"/>
        <v>1172100.0611976786</v>
      </c>
      <c r="R59" s="45">
        <v>39</v>
      </c>
      <c r="S59" s="65">
        <f t="shared" ca="1" si="17"/>
        <v>1503047.4960160144</v>
      </c>
      <c r="T59" s="45">
        <f ca="1"/>
        <v>1</v>
      </c>
      <c r="U59" s="66">
        <f t="shared" ca="1" si="15"/>
        <v>1E-3</v>
      </c>
      <c r="V59" s="67">
        <f t="shared" ca="1" si="18"/>
        <v>0.99800000000000033</v>
      </c>
      <c r="X59" s="45">
        <v>39</v>
      </c>
      <c r="Y59" s="51">
        <f t="shared" ca="1" si="19"/>
        <v>1503047.4960160144</v>
      </c>
      <c r="Z59">
        <f ca="1"/>
        <v>1</v>
      </c>
      <c r="AA59" s="68">
        <f t="shared" ca="1" si="16"/>
        <v>1E-3</v>
      </c>
    </row>
    <row r="60" spans="5:27" x14ac:dyDescent="0.3">
      <c r="E60" s="45">
        <v>40</v>
      </c>
      <c r="F60" s="60">
        <f t="shared" ca="1" si="7"/>
        <v>-1.2687255788605607</v>
      </c>
      <c r="G60" s="60">
        <f t="shared" ca="1" si="7"/>
        <v>0.89912956637869346</v>
      </c>
      <c r="H60" s="60">
        <f t="shared" ca="1" si="7"/>
        <v>-1.1227048122760033</v>
      </c>
      <c r="I60" s="60">
        <f t="shared" ca="1" si="8"/>
        <v>-1.2687255788605607</v>
      </c>
      <c r="J60" s="60">
        <f t="shared" ca="1" si="9"/>
        <v>0.58469831959515228</v>
      </c>
      <c r="K60" s="60">
        <f t="shared" ca="1" si="10"/>
        <v>-0.78815803547300456</v>
      </c>
      <c r="L60" s="65">
        <f t="shared" ca="1" si="11"/>
        <v>63891.437005765481</v>
      </c>
      <c r="M60" s="65">
        <f t="shared" ca="1" si="12"/>
        <v>327734.67650990613</v>
      </c>
      <c r="N60" s="65">
        <f t="shared" ca="1" si="13"/>
        <v>510274.51626269473</v>
      </c>
      <c r="O60" s="65">
        <f t="shared" ca="1" si="14"/>
        <v>901900.6297783663</v>
      </c>
      <c r="R60" s="45">
        <v>40</v>
      </c>
      <c r="S60" s="65">
        <f t="shared" ca="1" si="17"/>
        <v>1529149.2199620071</v>
      </c>
      <c r="T60" s="45">
        <f ca="1"/>
        <v>0</v>
      </c>
      <c r="U60" s="66">
        <f t="shared" ca="1" si="15"/>
        <v>0</v>
      </c>
      <c r="V60" s="67">
        <f t="shared" ca="1" si="18"/>
        <v>0.99800000000000033</v>
      </c>
      <c r="X60" s="45">
        <v>40</v>
      </c>
      <c r="Y60" s="51">
        <f t="shared" ca="1" si="19"/>
        <v>1529149.2199620071</v>
      </c>
      <c r="Z60">
        <f ca="1"/>
        <v>0</v>
      </c>
      <c r="AA60" s="68">
        <f t="shared" ca="1" si="16"/>
        <v>0</v>
      </c>
    </row>
    <row r="61" spans="5:27" x14ac:dyDescent="0.3">
      <c r="E61" s="45">
        <v>41</v>
      </c>
      <c r="F61" s="60">
        <f t="shared" ca="1" si="7"/>
        <v>0.22760791358633684</v>
      </c>
      <c r="G61" s="60">
        <f t="shared" ca="1" si="7"/>
        <v>-0.45293485131287892</v>
      </c>
      <c r="H61" s="60">
        <f t="shared" ca="1" si="7"/>
        <v>1.3151015775654069</v>
      </c>
      <c r="I61" s="60">
        <f t="shared" ca="1" si="8"/>
        <v>0.22760791358633684</v>
      </c>
      <c r="J61" s="60">
        <f t="shared" ca="1" si="9"/>
        <v>-0.38877653972287385</v>
      </c>
      <c r="K61" s="60">
        <f t="shared" ca="1" si="10"/>
        <v>0.89432243729190686</v>
      </c>
      <c r="L61" s="65">
        <f t="shared" ca="1" si="11"/>
        <v>106477.83478370447</v>
      </c>
      <c r="M61" s="65">
        <f t="shared" ca="1" si="12"/>
        <v>281558.70950455189</v>
      </c>
      <c r="N61" s="65">
        <f t="shared" ca="1" si="13"/>
        <v>701811.45111967926</v>
      </c>
      <c r="O61" s="65">
        <f t="shared" ca="1" si="14"/>
        <v>1089847.9954079357</v>
      </c>
      <c r="R61" s="45">
        <v>41</v>
      </c>
      <c r="S61" s="65">
        <f t="shared" ca="1" si="17"/>
        <v>1555250.9439079999</v>
      </c>
      <c r="T61" s="45">
        <f ca="1"/>
        <v>0</v>
      </c>
      <c r="U61" s="66">
        <f t="shared" ca="1" si="15"/>
        <v>0</v>
      </c>
      <c r="V61" s="67">
        <f t="shared" ca="1" si="18"/>
        <v>0.99800000000000033</v>
      </c>
      <c r="X61" s="45">
        <v>41</v>
      </c>
      <c r="Y61" s="51">
        <f t="shared" ca="1" si="19"/>
        <v>1555250.9439079999</v>
      </c>
      <c r="Z61">
        <f ca="1"/>
        <v>0</v>
      </c>
      <c r="AA61" s="68">
        <f t="shared" ca="1" si="16"/>
        <v>0</v>
      </c>
    </row>
    <row r="62" spans="5:27" x14ac:dyDescent="0.3">
      <c r="E62" s="45">
        <v>42</v>
      </c>
      <c r="F62" s="60">
        <f t="shared" ca="1" si="7"/>
        <v>-0.7751270107408017</v>
      </c>
      <c r="G62" s="60">
        <f t="shared" ca="1" si="7"/>
        <v>-1.0403829799606437</v>
      </c>
      <c r="H62" s="60">
        <f t="shared" ca="1" si="7"/>
        <v>-0.25326180414732535</v>
      </c>
      <c r="I62" s="60">
        <f t="shared" ca="1" si="8"/>
        <v>-0.7751270107408017</v>
      </c>
      <c r="J62" s="60">
        <f t="shared" ca="1" si="9"/>
        <v>-1.1902403676613207</v>
      </c>
      <c r="K62" s="60">
        <f t="shared" ca="1" si="10"/>
        <v>-0.95370408629972414</v>
      </c>
      <c r="L62" s="65">
        <f t="shared" ca="1" si="11"/>
        <v>77939.498531271413</v>
      </c>
      <c r="M62" s="65">
        <f t="shared" ca="1" si="12"/>
        <v>243541.94212671011</v>
      </c>
      <c r="N62" s="65">
        <f t="shared" ca="1" si="13"/>
        <v>491428.42344539112</v>
      </c>
      <c r="O62" s="65">
        <f t="shared" ca="1" si="14"/>
        <v>812909.86410337267</v>
      </c>
      <c r="R62" s="45">
        <v>42</v>
      </c>
      <c r="S62" s="65">
        <f t="shared" ca="1" si="17"/>
        <v>1581352.6678539927</v>
      </c>
      <c r="T62" s="45">
        <f ca="1"/>
        <v>1</v>
      </c>
      <c r="U62" s="66">
        <f t="shared" ca="1" si="15"/>
        <v>1E-3</v>
      </c>
      <c r="V62" s="67">
        <f t="shared" ca="1" si="18"/>
        <v>0.99900000000000033</v>
      </c>
      <c r="X62" s="45">
        <v>42</v>
      </c>
      <c r="Y62" s="51">
        <f t="shared" ca="1" si="19"/>
        <v>1581352.6678539927</v>
      </c>
      <c r="Z62">
        <f ca="1"/>
        <v>1</v>
      </c>
      <c r="AA62" s="68">
        <f t="shared" ca="1" si="16"/>
        <v>1E-3</v>
      </c>
    </row>
    <row r="63" spans="5:27" x14ac:dyDescent="0.3">
      <c r="E63" s="45">
        <v>43</v>
      </c>
      <c r="F63" s="60">
        <f t="shared" ca="1" si="7"/>
        <v>-1.6219275099667514</v>
      </c>
      <c r="G63" s="60">
        <f t="shared" ca="1" si="7"/>
        <v>1.2649699453174137</v>
      </c>
      <c r="H63" s="60">
        <f t="shared" ca="1" si="7"/>
        <v>-0.53782766510024793</v>
      </c>
      <c r="I63" s="60">
        <f t="shared" ca="1" si="8"/>
        <v>-1.6219275099667514</v>
      </c>
      <c r="J63" s="60">
        <f t="shared" ca="1" si="9"/>
        <v>0.85993376864422344</v>
      </c>
      <c r="K63" s="60">
        <f t="shared" ca="1" si="10"/>
        <v>-0.21930111096049976</v>
      </c>
      <c r="L63" s="65">
        <f t="shared" ca="1" si="11"/>
        <v>53839.13381937654</v>
      </c>
      <c r="M63" s="65">
        <f t="shared" ca="1" si="12"/>
        <v>340790.24018712045</v>
      </c>
      <c r="N63" s="65">
        <f t="shared" ca="1" si="13"/>
        <v>575034.32385454222</v>
      </c>
      <c r="O63" s="65">
        <f t="shared" ca="1" si="14"/>
        <v>969663.6978610392</v>
      </c>
      <c r="T63" s="45">
        <f ca="1"/>
        <v>0</v>
      </c>
      <c r="U63" s="67">
        <f ca="1">SUM(U21:U62)</f>
        <v>0.99900000000000033</v>
      </c>
      <c r="Z63">
        <f ca="1"/>
        <v>0</v>
      </c>
      <c r="AA63" s="68"/>
    </row>
    <row r="64" spans="5:27" x14ac:dyDescent="0.3">
      <c r="E64" s="45">
        <v>44</v>
      </c>
      <c r="F64" s="60">
        <f t="shared" ca="1" si="7"/>
        <v>1.3304176810067216</v>
      </c>
      <c r="G64" s="60">
        <f t="shared" ca="1" si="7"/>
        <v>0.97518471016071062</v>
      </c>
      <c r="H64" s="60">
        <f t="shared" ca="1" si="7"/>
        <v>2.5310911108606429</v>
      </c>
      <c r="I64" s="60">
        <f t="shared" ca="1" si="8"/>
        <v>1.3304176810067216</v>
      </c>
      <c r="J64" s="60">
        <f t="shared" ca="1" si="9"/>
        <v>1.2539362126283859</v>
      </c>
      <c r="K64" s="60">
        <f t="shared" ca="1" si="10"/>
        <v>2.918761649564436</v>
      </c>
      <c r="L64" s="65">
        <f t="shared" ca="1" si="11"/>
        <v>137864.3510020652</v>
      </c>
      <c r="M64" s="65">
        <f t="shared" ca="1" si="12"/>
        <v>359479.41708706337</v>
      </c>
      <c r="N64" s="65">
        <f t="shared" ca="1" si="13"/>
        <v>932277.6513518577</v>
      </c>
      <c r="O64" s="65">
        <f t="shared" ca="1" si="14"/>
        <v>1429621.4194409861</v>
      </c>
    </row>
    <row r="65" spans="5:21" x14ac:dyDescent="0.3">
      <c r="E65" s="45">
        <v>45</v>
      </c>
      <c r="F65" s="60">
        <f t="shared" ca="1" si="7"/>
        <v>0.38945378767177113</v>
      </c>
      <c r="G65" s="60">
        <f t="shared" ca="1" si="7"/>
        <v>-0.24753146910866614</v>
      </c>
      <c r="H65" s="60">
        <f t="shared" ca="1" si="7"/>
        <v>-0.15749197712430638</v>
      </c>
      <c r="I65" s="60">
        <f t="shared" ca="1" si="8"/>
        <v>0.38945378767177113</v>
      </c>
      <c r="J65" s="60">
        <f t="shared" ca="1" si="9"/>
        <v>-0.15176875505109363</v>
      </c>
      <c r="K65" s="60">
        <f t="shared" ca="1" si="10"/>
        <v>-0.15088736784508483</v>
      </c>
      <c r="L65" s="65">
        <f t="shared" ca="1" si="11"/>
        <v>111084.04911180161</v>
      </c>
      <c r="M65" s="65">
        <f t="shared" ca="1" si="12"/>
        <v>292800.97584585537</v>
      </c>
      <c r="N65" s="65">
        <f t="shared" ca="1" si="13"/>
        <v>582822.68090862769</v>
      </c>
      <c r="O65" s="65">
        <f t="shared" ca="1" si="14"/>
        <v>986707.70586628467</v>
      </c>
      <c r="U65" s="45">
        <v>0</v>
      </c>
    </row>
    <row r="66" spans="5:21" x14ac:dyDescent="0.3">
      <c r="E66" s="45">
        <v>46</v>
      </c>
      <c r="F66" s="60">
        <f t="shared" ca="1" si="7"/>
        <v>2.0958167489745723</v>
      </c>
      <c r="G66" s="60">
        <f t="shared" ca="1" si="7"/>
        <v>0.8046689231807701</v>
      </c>
      <c r="H66" s="60">
        <f t="shared" ca="1" si="7"/>
        <v>0.18783900644782417</v>
      </c>
      <c r="I66" s="60">
        <f t="shared" ca="1" si="8"/>
        <v>2.0958167489745723</v>
      </c>
      <c r="J66" s="60">
        <f t="shared" ca="1" si="9"/>
        <v>1.2632280266952205</v>
      </c>
      <c r="K66" s="60">
        <f t="shared" ca="1" si="10"/>
        <v>1.1351029386055791</v>
      </c>
      <c r="L66" s="65">
        <f t="shared" ca="1" si="11"/>
        <v>159647.99036580109</v>
      </c>
      <c r="M66" s="65">
        <f t="shared" ca="1" si="12"/>
        <v>359920.16652775323</v>
      </c>
      <c r="N66" s="65">
        <f t="shared" ca="1" si="13"/>
        <v>729222.38393078046</v>
      </c>
      <c r="O66" s="65">
        <f t="shared" ca="1" si="14"/>
        <v>1248790.5408243348</v>
      </c>
    </row>
    <row r="67" spans="5:21" x14ac:dyDescent="0.3">
      <c r="E67" s="45">
        <v>47</v>
      </c>
      <c r="F67" s="60">
        <f t="shared" ca="1" si="7"/>
        <v>0.72756238585444644</v>
      </c>
      <c r="G67" s="60">
        <f t="shared" ca="1" si="7"/>
        <v>1.4062410324550905</v>
      </c>
      <c r="H67" s="60">
        <f t="shared" ca="1" si="7"/>
        <v>-0.14156117187947601</v>
      </c>
      <c r="I67" s="60">
        <f t="shared" ca="1" si="8"/>
        <v>0.72756238585444644</v>
      </c>
      <c r="J67" s="60">
        <f t="shared" ca="1" si="9"/>
        <v>1.5354839637408575</v>
      </c>
      <c r="K67" s="60">
        <f t="shared" ca="1" si="10"/>
        <v>0.80987679044436844</v>
      </c>
      <c r="L67" s="65">
        <f t="shared" ca="1" si="11"/>
        <v>120706.7885124969</v>
      </c>
      <c r="M67" s="65">
        <f t="shared" ca="1" si="12"/>
        <v>372834.3995412676</v>
      </c>
      <c r="N67" s="65">
        <f t="shared" ca="1" si="13"/>
        <v>692197.99014879938</v>
      </c>
      <c r="O67" s="65">
        <f t="shared" ca="1" si="14"/>
        <v>1185739.1782025639</v>
      </c>
    </row>
    <row r="68" spans="5:21" x14ac:dyDescent="0.3">
      <c r="E68" s="45">
        <v>48</v>
      </c>
      <c r="F68" s="60">
        <f t="shared" ca="1" si="7"/>
        <v>-0.95533632406192048</v>
      </c>
      <c r="G68" s="60">
        <f t="shared" ca="1" si="7"/>
        <v>-0.95947498972541101</v>
      </c>
      <c r="H68" s="60">
        <f t="shared" ca="1" si="7"/>
        <v>0.97378980700272755</v>
      </c>
      <c r="I68" s="60">
        <f t="shared" ca="1" si="8"/>
        <v>-0.95533632406192048</v>
      </c>
      <c r="J68" s="60">
        <f t="shared" ca="1" si="9"/>
        <v>-1.1527503249263882</v>
      </c>
      <c r="K68" s="60">
        <f t="shared" ca="1" si="10"/>
        <v>3.5533190902700684E-2</v>
      </c>
      <c r="L68" s="65">
        <f t="shared" ca="1" si="11"/>
        <v>72810.651560244485</v>
      </c>
      <c r="M68" s="65">
        <f t="shared" ca="1" si="12"/>
        <v>245320.25099600165</v>
      </c>
      <c r="N68" s="65">
        <f t="shared" ca="1" si="13"/>
        <v>604045.16936829989</v>
      </c>
      <c r="O68" s="65">
        <f t="shared" ca="1" si="14"/>
        <v>922176.07192454604</v>
      </c>
    </row>
    <row r="69" spans="5:21" x14ac:dyDescent="0.3">
      <c r="E69" s="45">
        <v>49</v>
      </c>
      <c r="F69" s="60">
        <f t="shared" ca="1" si="7"/>
        <v>-0.52504269096521949</v>
      </c>
      <c r="G69" s="60">
        <f t="shared" ca="1" si="7"/>
        <v>0.70395552795552263</v>
      </c>
      <c r="H69" s="60">
        <f t="shared" ca="1" si="7"/>
        <v>2.0462594565581429</v>
      </c>
      <c r="I69" s="60">
        <f t="shared" ca="1" si="8"/>
        <v>-0.52504269096521949</v>
      </c>
      <c r="J69" s="60">
        <f t="shared" ca="1" si="9"/>
        <v>0.56501413493816088</v>
      </c>
      <c r="K69" s="60">
        <f t="shared" ca="1" si="10"/>
        <v>1.8837743936262332</v>
      </c>
      <c r="L69" s="65">
        <f t="shared" ca="1" si="11"/>
        <v>85057.023049533964</v>
      </c>
      <c r="M69" s="65">
        <f t="shared" ca="1" si="12"/>
        <v>326800.9736489146</v>
      </c>
      <c r="N69" s="65">
        <f t="shared" ca="1" si="13"/>
        <v>814452.63654341293</v>
      </c>
      <c r="O69" s="65">
        <f t="shared" ca="1" si="14"/>
        <v>1226310.6332418616</v>
      </c>
    </row>
    <row r="70" spans="5:21" x14ac:dyDescent="0.3">
      <c r="E70" s="45">
        <v>50</v>
      </c>
      <c r="F70" s="60">
        <f t="shared" ca="1" si="7"/>
        <v>0.5186164302846249</v>
      </c>
      <c r="G70" s="60">
        <f t="shared" ca="1" si="7"/>
        <v>0.24326550195148366</v>
      </c>
      <c r="H70" s="60">
        <f t="shared" ca="1" si="7"/>
        <v>0.46666071605952436</v>
      </c>
      <c r="I70" s="60">
        <f t="shared" ca="1" si="8"/>
        <v>0.5186164302846249</v>
      </c>
      <c r="J70" s="60">
        <f t="shared" ca="1" si="9"/>
        <v>0.35556422981483604</v>
      </c>
      <c r="K70" s="60">
        <f t="shared" ca="1" si="10"/>
        <v>0.64480685123660963</v>
      </c>
      <c r="L70" s="65">
        <f t="shared" ca="1" si="11"/>
        <v>114760.08236516807</v>
      </c>
      <c r="M70" s="65">
        <f t="shared" ca="1" si="12"/>
        <v>316865.89231047645</v>
      </c>
      <c r="N70" s="65">
        <f t="shared" ca="1" si="13"/>
        <v>673406.09882840561</v>
      </c>
      <c r="O70" s="65">
        <f t="shared" ca="1" si="14"/>
        <v>1105032.0735040503</v>
      </c>
    </row>
    <row r="71" spans="5:21" x14ac:dyDescent="0.3">
      <c r="E71" s="45">
        <v>51</v>
      </c>
      <c r="F71" s="60">
        <f t="shared" ca="1" si="7"/>
        <v>-0.19345296299355833</v>
      </c>
      <c r="G71" s="60">
        <f t="shared" ca="1" si="7"/>
        <v>0.28259959484182379</v>
      </c>
      <c r="H71" s="60">
        <f t="shared" ca="1" si="7"/>
        <v>0.42248321502681335</v>
      </c>
      <c r="I71" s="60">
        <f t="shared" ca="1" si="8"/>
        <v>-0.19345296299355833</v>
      </c>
      <c r="J71" s="60">
        <f t="shared" ca="1" si="9"/>
        <v>0.23078918407823129</v>
      </c>
      <c r="K71" s="60">
        <f t="shared" ca="1" si="10"/>
        <v>0.43706199774970073</v>
      </c>
      <c r="L71" s="65">
        <f t="shared" ca="1" si="11"/>
        <v>94494.232151488817</v>
      </c>
      <c r="M71" s="65">
        <f t="shared" ca="1" si="12"/>
        <v>310947.29221528617</v>
      </c>
      <c r="N71" s="65">
        <f t="shared" ca="1" si="13"/>
        <v>649756.01009732787</v>
      </c>
      <c r="O71" s="65">
        <f t="shared" ca="1" si="14"/>
        <v>1055197.5344641029</v>
      </c>
    </row>
    <row r="72" spans="5:21" x14ac:dyDescent="0.3">
      <c r="E72" s="45">
        <v>52</v>
      </c>
      <c r="F72" s="60">
        <f t="shared" ca="1" si="7"/>
        <v>1.6722744958128972</v>
      </c>
      <c r="G72" s="60">
        <f t="shared" ca="1" si="7"/>
        <v>-0.33354583296434326</v>
      </c>
      <c r="H72" s="60">
        <f t="shared" ca="1" si="7"/>
        <v>0.69731540011877646</v>
      </c>
      <c r="I72" s="60">
        <f t="shared" ca="1" si="8"/>
        <v>1.6722744958128972</v>
      </c>
      <c r="J72" s="60">
        <f t="shared" ca="1" si="9"/>
        <v>5.8268532622513525E-2</v>
      </c>
      <c r="K72" s="60">
        <f t="shared" ca="1" si="10"/>
        <v>0.84476543193727172</v>
      </c>
      <c r="L72" s="65">
        <f t="shared" ca="1" si="11"/>
        <v>147593.76651800619</v>
      </c>
      <c r="M72" s="65">
        <f t="shared" ca="1" si="12"/>
        <v>302763.91918504448</v>
      </c>
      <c r="N72" s="65">
        <f t="shared" ca="1" si="13"/>
        <v>696169.78272591811</v>
      </c>
      <c r="O72" s="65">
        <f t="shared" ca="1" si="14"/>
        <v>1146527.4684289689</v>
      </c>
    </row>
    <row r="73" spans="5:21" x14ac:dyDescent="0.3">
      <c r="E73" s="45">
        <v>53</v>
      </c>
      <c r="F73" s="60">
        <f t="shared" ca="1" si="7"/>
        <v>-0.81373151951029388</v>
      </c>
      <c r="G73" s="60">
        <f t="shared" ca="1" si="7"/>
        <v>0.23815751545379191</v>
      </c>
      <c r="H73" s="60">
        <f t="shared" ca="1" si="7"/>
        <v>0.43467268931848574</v>
      </c>
      <c r="I73" s="60">
        <f t="shared" ca="1" si="8"/>
        <v>-0.81373151951029388</v>
      </c>
      <c r="J73" s="60">
        <f t="shared" ca="1" si="9"/>
        <v>4.548430028922873E-2</v>
      </c>
      <c r="K73" s="60">
        <f t="shared" ca="1" si="10"/>
        <v>0.25646286020214593</v>
      </c>
      <c r="L73" s="65">
        <f t="shared" ca="1" si="11"/>
        <v>76840.794950299547</v>
      </c>
      <c r="M73" s="65">
        <f t="shared" ca="1" si="12"/>
        <v>302157.50980039529</v>
      </c>
      <c r="N73" s="65">
        <f t="shared" ca="1" si="13"/>
        <v>629196.2438452848</v>
      </c>
      <c r="O73" s="65">
        <f t="shared" ca="1" si="14"/>
        <v>1008194.5485959796</v>
      </c>
    </row>
    <row r="74" spans="5:21" x14ac:dyDescent="0.3">
      <c r="E74" s="45">
        <v>54</v>
      </c>
      <c r="F74" s="60">
        <f t="shared" ca="1" si="7"/>
        <v>0.63382296333609012</v>
      </c>
      <c r="G74" s="60">
        <f t="shared" ca="1" si="7"/>
        <v>1.2749915419938371</v>
      </c>
      <c r="H74" s="60">
        <f t="shared" ca="1" si="7"/>
        <v>0.71693664426028647</v>
      </c>
      <c r="I74" s="60">
        <f t="shared" ca="1" si="8"/>
        <v>0.63382296333609012</v>
      </c>
      <c r="J74" s="60">
        <f t="shared" ca="1" si="9"/>
        <v>1.3862559140309341</v>
      </c>
      <c r="K74" s="60">
        <f t="shared" ca="1" si="10"/>
        <v>1.4134250770034615</v>
      </c>
      <c r="L74" s="65">
        <f t="shared" ca="1" si="11"/>
        <v>118038.91777713495</v>
      </c>
      <c r="M74" s="65">
        <f t="shared" ca="1" si="12"/>
        <v>365755.8916232448</v>
      </c>
      <c r="N74" s="65">
        <f t="shared" ca="1" si="13"/>
        <v>760907.13163187343</v>
      </c>
      <c r="O74" s="65">
        <f t="shared" ca="1" si="14"/>
        <v>1244701.9410322532</v>
      </c>
    </row>
    <row r="75" spans="5:21" x14ac:dyDescent="0.3">
      <c r="E75" s="45">
        <v>55</v>
      </c>
      <c r="F75" s="60">
        <f t="shared" ca="1" si="7"/>
        <v>0.21997972496379206</v>
      </c>
      <c r="G75" s="60">
        <f t="shared" ca="1" si="7"/>
        <v>-0.13663370854097534</v>
      </c>
      <c r="H75" s="60">
        <f t="shared" ca="1" si="7"/>
        <v>1.3049341744011236</v>
      </c>
      <c r="I75" s="60">
        <f t="shared" ca="1" si="8"/>
        <v>0.21997972496379206</v>
      </c>
      <c r="J75" s="60">
        <f t="shared" ca="1" si="9"/>
        <v>-8.2627505079756691E-2</v>
      </c>
      <c r="K75" s="60">
        <f t="shared" ca="1" si="10"/>
        <v>1.047832927240627</v>
      </c>
      <c r="L75" s="65">
        <f t="shared" ca="1" si="11"/>
        <v>106260.73272948686</v>
      </c>
      <c r="M75" s="65">
        <f t="shared" ca="1" si="12"/>
        <v>296080.63329856255</v>
      </c>
      <c r="N75" s="65">
        <f t="shared" ca="1" si="13"/>
        <v>719287.39166646742</v>
      </c>
      <c r="O75" s="65">
        <f t="shared" ca="1" si="14"/>
        <v>1121628.7576945168</v>
      </c>
    </row>
    <row r="76" spans="5:21" x14ac:dyDescent="0.3">
      <c r="E76" s="45">
        <v>56</v>
      </c>
      <c r="F76" s="60">
        <f t="shared" ca="1" si="7"/>
        <v>-0.91065787651061902</v>
      </c>
      <c r="G76" s="60">
        <f t="shared" ca="1" si="7"/>
        <v>1.1097133201196063</v>
      </c>
      <c r="H76" s="60">
        <f t="shared" ca="1" si="7"/>
        <v>0.89306480932110677</v>
      </c>
      <c r="I76" s="60">
        <f t="shared" ca="1" si="8"/>
        <v>-0.91065787651061902</v>
      </c>
      <c r="J76" s="60">
        <f t="shared" ca="1" si="9"/>
        <v>0.87168361347163925</v>
      </c>
      <c r="K76" s="60">
        <f t="shared" ca="1" si="10"/>
        <v>1.0537740958485893</v>
      </c>
      <c r="L76" s="65">
        <f t="shared" ca="1" si="11"/>
        <v>74082.222469486849</v>
      </c>
      <c r="M76" s="65">
        <f t="shared" ca="1" si="12"/>
        <v>341347.5842642432</v>
      </c>
      <c r="N76" s="65">
        <f t="shared" ca="1" si="13"/>
        <v>719963.74615798052</v>
      </c>
      <c r="O76" s="65">
        <f t="shared" ca="1" si="14"/>
        <v>1135393.5528917105</v>
      </c>
    </row>
    <row r="77" spans="5:21" x14ac:dyDescent="0.3">
      <c r="E77" s="45">
        <v>57</v>
      </c>
      <c r="F77" s="60">
        <f t="shared" ca="1" si="7"/>
        <v>-1.0517519890213021</v>
      </c>
      <c r="G77" s="60">
        <f t="shared" ca="1" si="7"/>
        <v>-0.61048426437039749</v>
      </c>
      <c r="H77" s="60">
        <f t="shared" ca="1" si="7"/>
        <v>1.0423448114900127</v>
      </c>
      <c r="I77" s="60">
        <f t="shared" ca="1" si="8"/>
        <v>-1.0517519890213021</v>
      </c>
      <c r="J77" s="60">
        <f t="shared" ca="1" si="9"/>
        <v>-0.83511271893786687</v>
      </c>
      <c r="K77" s="60">
        <f t="shared" ca="1" si="10"/>
        <v>0.24590049129642499</v>
      </c>
      <c r="L77" s="65">
        <f t="shared" ca="1" si="11"/>
        <v>70066.613629722502</v>
      </c>
      <c r="M77" s="65">
        <f t="shared" ca="1" si="12"/>
        <v>260387.12557770463</v>
      </c>
      <c r="N77" s="65">
        <f t="shared" ca="1" si="13"/>
        <v>627993.80268904008</v>
      </c>
      <c r="O77" s="65">
        <f t="shared" ca="1" si="14"/>
        <v>958447.54189646721</v>
      </c>
    </row>
    <row r="78" spans="5:21" x14ac:dyDescent="0.3">
      <c r="E78" s="45">
        <v>58</v>
      </c>
      <c r="F78" s="60">
        <f t="shared" ca="1" si="7"/>
        <v>-0.98464199440945555</v>
      </c>
      <c r="G78" s="60">
        <f t="shared" ca="1" si="7"/>
        <v>-1.4447407565603503</v>
      </c>
      <c r="H78" s="60">
        <f t="shared" ca="1" si="7"/>
        <v>1.0680724998115283</v>
      </c>
      <c r="I78" s="60">
        <f t="shared" ca="1" si="8"/>
        <v>-0.98464199440945555</v>
      </c>
      <c r="J78" s="60">
        <f t="shared" ca="1" si="9"/>
        <v>-1.6318318428025567</v>
      </c>
      <c r="K78" s="60">
        <f t="shared" ca="1" si="10"/>
        <v>-0.14718608605618166</v>
      </c>
      <c r="L78" s="65">
        <f t="shared" ca="1" si="11"/>
        <v>71976.597560338065</v>
      </c>
      <c r="M78" s="65">
        <f t="shared" ca="1" si="12"/>
        <v>222595.41927531114</v>
      </c>
      <c r="N78" s="65">
        <f t="shared" ca="1" si="13"/>
        <v>583244.04221436894</v>
      </c>
      <c r="O78" s="65">
        <f t="shared" ca="1" si="14"/>
        <v>877816.0590500182</v>
      </c>
    </row>
    <row r="79" spans="5:21" x14ac:dyDescent="0.3">
      <c r="E79" s="45">
        <v>59</v>
      </c>
      <c r="F79" s="60">
        <f t="shared" ca="1" si="7"/>
        <v>-0.10301338864726071</v>
      </c>
      <c r="G79" s="60">
        <f t="shared" ca="1" si="7"/>
        <v>-1.2948691045419638</v>
      </c>
      <c r="H79" s="60">
        <f t="shared" ca="1" si="7"/>
        <v>0.81840060123614455</v>
      </c>
      <c r="I79" s="60">
        <f t="shared" ca="1" si="8"/>
        <v>-0.10301338864726071</v>
      </c>
      <c r="J79" s="60">
        <f t="shared" ca="1" si="9"/>
        <v>-1.284049866026219</v>
      </c>
      <c r="K79" s="60">
        <f t="shared" ca="1" si="10"/>
        <v>-3.417969658377551E-2</v>
      </c>
      <c r="L79" s="65">
        <f t="shared" ca="1" si="11"/>
        <v>97068.187561442726</v>
      </c>
      <c r="M79" s="65">
        <f t="shared" ca="1" si="12"/>
        <v>239092.16691184632</v>
      </c>
      <c r="N79" s="65">
        <f t="shared" ca="1" si="13"/>
        <v>596108.91512622451</v>
      </c>
      <c r="O79" s="65">
        <f t="shared" ca="1" si="14"/>
        <v>932269.26959951362</v>
      </c>
    </row>
    <row r="80" spans="5:21" x14ac:dyDescent="0.3">
      <c r="E80" s="45">
        <v>60</v>
      </c>
      <c r="F80" s="60">
        <f t="shared" ca="1" si="7"/>
        <v>0.65934974034637861</v>
      </c>
      <c r="G80" s="60">
        <f t="shared" ca="1" si="7"/>
        <v>0.35269342716356744</v>
      </c>
      <c r="H80" s="60">
        <f t="shared" ca="1" si="7"/>
        <v>1.5024619616736548</v>
      </c>
      <c r="I80" s="60">
        <f t="shared" ca="1" si="8"/>
        <v>0.65934974034637861</v>
      </c>
      <c r="J80" s="60">
        <f t="shared" ca="1" si="9"/>
        <v>0.49431219157858519</v>
      </c>
      <c r="K80" s="60">
        <f t="shared" ca="1" si="10"/>
        <v>1.5802335347305476</v>
      </c>
      <c r="L80" s="65">
        <f t="shared" ca="1" si="11"/>
        <v>118765.42258721657</v>
      </c>
      <c r="M80" s="65">
        <f t="shared" ca="1" si="12"/>
        <v>323447.28600866749</v>
      </c>
      <c r="N80" s="65">
        <f t="shared" ca="1" si="13"/>
        <v>779896.93937018362</v>
      </c>
      <c r="O80" s="65">
        <f t="shared" ca="1" si="14"/>
        <v>1222109.6479660678</v>
      </c>
    </row>
    <row r="81" spans="5:15" x14ac:dyDescent="0.3">
      <c r="E81" s="45">
        <v>61</v>
      </c>
      <c r="F81" s="60">
        <f t="shared" ca="1" si="7"/>
        <v>0.28737760737690099</v>
      </c>
      <c r="G81" s="60">
        <f t="shared" ca="1" si="7"/>
        <v>-0.47483192076055858</v>
      </c>
      <c r="H81" s="60">
        <f t="shared" ca="1" si="7"/>
        <v>0.96724313841103349</v>
      </c>
      <c r="I81" s="60">
        <f t="shared" ca="1" si="8"/>
        <v>0.28737760737690099</v>
      </c>
      <c r="J81" s="60">
        <f t="shared" ca="1" si="9"/>
        <v>-0.39640446582028566</v>
      </c>
      <c r="K81" s="60">
        <f t="shared" ca="1" si="10"/>
        <v>0.61676487351971887</v>
      </c>
      <c r="L81" s="65">
        <f t="shared" ca="1" si="11"/>
        <v>108178.91009056552</v>
      </c>
      <c r="M81" s="65">
        <f t="shared" ca="1" si="12"/>
        <v>281196.88520018297</v>
      </c>
      <c r="N81" s="65">
        <f t="shared" ca="1" si="13"/>
        <v>670213.74411988736</v>
      </c>
      <c r="O81" s="65">
        <f t="shared" ca="1" si="14"/>
        <v>1059589.5394106358</v>
      </c>
    </row>
    <row r="82" spans="5:15" x14ac:dyDescent="0.3">
      <c r="E82" s="45">
        <v>62</v>
      </c>
      <c r="F82" s="60">
        <f t="shared" ca="1" si="7"/>
        <v>-8.7456711599621637E-2</v>
      </c>
      <c r="G82" s="60">
        <f t="shared" ca="1" si="7"/>
        <v>-0.84302075288875555</v>
      </c>
      <c r="H82" s="60">
        <f t="shared" ca="1" si="7"/>
        <v>0.32174280599413574</v>
      </c>
      <c r="I82" s="60">
        <f t="shared" ca="1" si="8"/>
        <v>-8.7456711599621637E-2</v>
      </c>
      <c r="J82" s="60">
        <f t="shared" ca="1" si="9"/>
        <v>-0.84064626252491359</v>
      </c>
      <c r="K82" s="60">
        <f t="shared" ca="1" si="10"/>
        <v>-0.19908557816542155</v>
      </c>
      <c r="L82" s="65">
        <f t="shared" ca="1" si="11"/>
        <v>97510.938352090554</v>
      </c>
      <c r="M82" s="65">
        <f t="shared" ca="1" si="12"/>
        <v>260124.64655870135</v>
      </c>
      <c r="N82" s="65">
        <f t="shared" ca="1" si="13"/>
        <v>577335.70045340818</v>
      </c>
      <c r="O82" s="65">
        <f t="shared" ca="1" si="14"/>
        <v>934971.28536420013</v>
      </c>
    </row>
    <row r="83" spans="5:15" x14ac:dyDescent="0.3">
      <c r="E83" s="45">
        <v>63</v>
      </c>
      <c r="F83" s="60">
        <f t="shared" ca="1" si="7"/>
        <v>8.527382103306512E-2</v>
      </c>
      <c r="G83" s="60">
        <f t="shared" ca="1" si="7"/>
        <v>-1.9598831734171616</v>
      </c>
      <c r="H83" s="60">
        <f t="shared" ca="1" si="7"/>
        <v>-1.4695434796296221</v>
      </c>
      <c r="I83" s="60">
        <f t="shared" ca="1" si="8"/>
        <v>8.527382103306512E-2</v>
      </c>
      <c r="J83" s="60">
        <f t="shared" ca="1" si="9"/>
        <v>-1.8882743609795529</v>
      </c>
      <c r="K83" s="60">
        <f t="shared" ca="1" si="10"/>
        <v>-2.1848826374897001</v>
      </c>
      <c r="L83" s="65">
        <f t="shared" ca="1" si="11"/>
        <v>102426.93549325052</v>
      </c>
      <c r="M83" s="65">
        <f t="shared" ca="1" si="12"/>
        <v>210431.28258008457</v>
      </c>
      <c r="N83" s="65">
        <f t="shared" ca="1" si="13"/>
        <v>351268.60003355594</v>
      </c>
      <c r="O83" s="65">
        <f t="shared" ca="1" si="14"/>
        <v>664126.81810689112</v>
      </c>
    </row>
    <row r="84" spans="5:15" x14ac:dyDescent="0.3">
      <c r="E84" s="45">
        <v>64</v>
      </c>
      <c r="F84" s="60">
        <f t="shared" ca="1" si="7"/>
        <v>7.4193066604176225E-2</v>
      </c>
      <c r="G84" s="60">
        <f t="shared" ca="1" si="7"/>
        <v>0.13311784010314878</v>
      </c>
      <c r="H84" s="60">
        <f t="shared" ca="1" si="7"/>
        <v>-5.206199064774681E-2</v>
      </c>
      <c r="I84" s="60">
        <f t="shared" ca="1" si="8"/>
        <v>7.4193066604176225E-2</v>
      </c>
      <c r="J84" s="60">
        <f t="shared" ca="1" si="9"/>
        <v>0.14657063511344548</v>
      </c>
      <c r="K84" s="60">
        <f t="shared" ca="1" si="10"/>
        <v>4.6719957549360959E-2</v>
      </c>
      <c r="L84" s="65">
        <f t="shared" ca="1" si="11"/>
        <v>102111.57169355595</v>
      </c>
      <c r="M84" s="65">
        <f t="shared" ca="1" si="12"/>
        <v>306952.4556758391</v>
      </c>
      <c r="N84" s="65">
        <f t="shared" ca="1" si="13"/>
        <v>605318.69320952496</v>
      </c>
      <c r="O84" s="65">
        <f t="shared" ca="1" si="14"/>
        <v>1014382.72057892</v>
      </c>
    </row>
    <row r="85" spans="5:15" x14ac:dyDescent="0.3">
      <c r="E85" s="45">
        <v>65</v>
      </c>
      <c r="F85" s="60">
        <f t="shared" ca="1" si="7"/>
        <v>2.1760931637337948</v>
      </c>
      <c r="G85" s="60">
        <f t="shared" ca="1" si="7"/>
        <v>4.0078156736194203E-3</v>
      </c>
      <c r="H85" s="60">
        <f t="shared" ca="1" si="7"/>
        <v>1.4562502052204813</v>
      </c>
      <c r="I85" s="60">
        <f t="shared" ca="1" si="8"/>
        <v>2.1760931637337948</v>
      </c>
      <c r="J85" s="60">
        <f t="shared" ca="1" si="9"/>
        <v>0.50222664816820628</v>
      </c>
      <c r="K85" s="60">
        <f t="shared" ca="1" si="10"/>
        <v>1.7716486092753749</v>
      </c>
      <c r="L85" s="65">
        <f t="shared" ca="1" si="11"/>
        <v>161932.69718308462</v>
      </c>
      <c r="M85" s="65">
        <f t="shared" ca="1" si="12"/>
        <v>323822.70164765348</v>
      </c>
      <c r="N85" s="65">
        <f t="shared" ca="1" si="13"/>
        <v>801688.0134760763</v>
      </c>
      <c r="O85" s="65">
        <f t="shared" ca="1" si="14"/>
        <v>1287443.4123068145</v>
      </c>
    </row>
    <row r="86" spans="5:15" x14ac:dyDescent="0.3">
      <c r="E86" s="45">
        <v>66</v>
      </c>
      <c r="F86" s="60">
        <f t="shared" ref="F86:H149" ca="1" si="20">NORMSINV(RAND())</f>
        <v>-5.3837071590135128E-2</v>
      </c>
      <c r="G86" s="60">
        <f t="shared" ca="1" si="20"/>
        <v>1.885681048336536</v>
      </c>
      <c r="H86" s="60">
        <f t="shared" ca="1" si="20"/>
        <v>-0.53296464379733433</v>
      </c>
      <c r="I86" s="60">
        <f t="shared" ref="I86:I149" ca="1" si="21">F86*$B$5</f>
        <v>-5.3837071590135128E-2</v>
      </c>
      <c r="J86" s="60">
        <f t="shared" ref="J86:J149" ca="1" si="22">$B$6*F86+$B$7*G86</f>
        <v>1.823243067443659</v>
      </c>
      <c r="K86" s="60">
        <f t="shared" ref="K86:K149" ca="1" si="23">$B$8*F86+$B$9*G86+$B$10*H86</f>
        <v>0.52951756221675739</v>
      </c>
      <c r="L86" s="65">
        <f t="shared" ref="L86:L149" ca="1" si="24">$D$15+$D$15*$B$11*I86</f>
        <v>98467.770080994669</v>
      </c>
      <c r="M86" s="65">
        <f t="shared" ref="M86:M149" ca="1" si="25">$D$16+$D$16*$B$12*J86</f>
        <v>386484.01231850928</v>
      </c>
      <c r="N86" s="65">
        <f t="shared" ref="N86:N149" ca="1" si="26">$D$17+$D$17*$B$13*K86</f>
        <v>660281.3360759354</v>
      </c>
      <c r="O86" s="65">
        <f t="shared" ref="O86:O149" ca="1" si="27">L86+M86+N86</f>
        <v>1145233.1184754395</v>
      </c>
    </row>
    <row r="87" spans="5:15" x14ac:dyDescent="0.3">
      <c r="E87" s="45">
        <v>67</v>
      </c>
      <c r="F87" s="60">
        <f t="shared" ca="1" si="20"/>
        <v>-1.2602713377874009</v>
      </c>
      <c r="G87" s="60">
        <f t="shared" ca="1" si="20"/>
        <v>0.14416265109405943</v>
      </c>
      <c r="H87" s="60">
        <f t="shared" ca="1" si="20"/>
        <v>-0.67899477767870209</v>
      </c>
      <c r="I87" s="60">
        <f t="shared" ca="1" si="21"/>
        <v>-1.2602713377874009</v>
      </c>
      <c r="J87" s="60">
        <f t="shared" ca="1" si="22"/>
        <v>-0.14827040264227487</v>
      </c>
      <c r="K87" s="60">
        <f t="shared" ca="1" si="23"/>
        <v>-0.81674172788343458</v>
      </c>
      <c r="L87" s="65">
        <f t="shared" ca="1" si="24"/>
        <v>64132.048924879462</v>
      </c>
      <c r="M87" s="65">
        <f t="shared" ca="1" si="25"/>
        <v>292966.91727090243</v>
      </c>
      <c r="N87" s="65">
        <f t="shared" ca="1" si="26"/>
        <v>507020.49167232815</v>
      </c>
      <c r="O87" s="65">
        <f t="shared" ca="1" si="27"/>
        <v>864119.45786811004</v>
      </c>
    </row>
    <row r="88" spans="5:15" x14ac:dyDescent="0.3">
      <c r="E88" s="45">
        <v>68</v>
      </c>
      <c r="F88" s="60">
        <f t="shared" ca="1" si="20"/>
        <v>-0.37856276408760359</v>
      </c>
      <c r="G88" s="60">
        <f t="shared" ca="1" si="20"/>
        <v>1.376852398125133</v>
      </c>
      <c r="H88" s="60">
        <f t="shared" ca="1" si="20"/>
        <v>-0.28330242453356219</v>
      </c>
      <c r="I88" s="60">
        <f t="shared" ca="1" si="21"/>
        <v>-0.37856276408760359</v>
      </c>
      <c r="J88" s="60">
        <f t="shared" ca="1" si="22"/>
        <v>1.2535736312264762</v>
      </c>
      <c r="K88" s="60">
        <f t="shared" ca="1" si="23"/>
        <v>0.38095130506116592</v>
      </c>
      <c r="L88" s="65">
        <f t="shared" ca="1" si="24"/>
        <v>89225.914853387614</v>
      </c>
      <c r="M88" s="65">
        <f t="shared" ca="1" si="25"/>
        <v>359462.21834105463</v>
      </c>
      <c r="N88" s="65">
        <f t="shared" ca="1" si="26"/>
        <v>643368.25685784896</v>
      </c>
      <c r="O88" s="65">
        <f t="shared" ca="1" si="27"/>
        <v>1092056.3900522911</v>
      </c>
    </row>
    <row r="89" spans="5:15" x14ac:dyDescent="0.3">
      <c r="E89" s="45">
        <v>69</v>
      </c>
      <c r="F89" s="60">
        <f t="shared" ca="1" si="20"/>
        <v>0.85940764897914967</v>
      </c>
      <c r="G89" s="60">
        <f t="shared" ca="1" si="20"/>
        <v>-0.32522565666551473</v>
      </c>
      <c r="H89" s="60">
        <f t="shared" ca="1" si="20"/>
        <v>-2.3065699373630668</v>
      </c>
      <c r="I89" s="60">
        <f t="shared" ca="1" si="21"/>
        <v>0.85940764897914967</v>
      </c>
      <c r="J89" s="60">
        <f t="shared" ca="1" si="22"/>
        <v>-0.1197788958533671</v>
      </c>
      <c r="K89" s="60">
        <f t="shared" ca="1" si="23"/>
        <v>-1.8086311463664413</v>
      </c>
      <c r="L89" s="65">
        <f t="shared" ca="1" si="24"/>
        <v>124459.17048410134</v>
      </c>
      <c r="M89" s="65">
        <f t="shared" ca="1" si="25"/>
        <v>294318.38810224895</v>
      </c>
      <c r="N89" s="65">
        <f t="shared" ca="1" si="26"/>
        <v>394101.82069298439</v>
      </c>
      <c r="O89" s="65">
        <f t="shared" ca="1" si="27"/>
        <v>812879.37927933468</v>
      </c>
    </row>
    <row r="90" spans="5:15" x14ac:dyDescent="0.3">
      <c r="E90" s="45">
        <v>70</v>
      </c>
      <c r="F90" s="60">
        <f t="shared" ca="1" si="20"/>
        <v>1.1129055771837768E-2</v>
      </c>
      <c r="G90" s="60">
        <f t="shared" ca="1" si="20"/>
        <v>1.1095165407078669</v>
      </c>
      <c r="H90" s="60">
        <f t="shared" ca="1" si="20"/>
        <v>1.6761294193652025</v>
      </c>
      <c r="I90" s="60">
        <f t="shared" ca="1" si="21"/>
        <v>1.1129055771837768E-2</v>
      </c>
      <c r="J90" s="60">
        <f t="shared" ca="1" si="22"/>
        <v>1.0825812706855329</v>
      </c>
      <c r="K90" s="60">
        <f t="shared" ca="1" si="23"/>
        <v>1.9381624834042848</v>
      </c>
      <c r="L90" s="65">
        <f t="shared" ca="1" si="24"/>
        <v>100316.73848001445</v>
      </c>
      <c r="M90" s="65">
        <f t="shared" ca="1" si="25"/>
        <v>351351.33851408336</v>
      </c>
      <c r="N90" s="65">
        <f t="shared" ca="1" si="26"/>
        <v>820644.28522965009</v>
      </c>
      <c r="O90" s="65">
        <f t="shared" ca="1" si="27"/>
        <v>1272312.3622237479</v>
      </c>
    </row>
    <row r="91" spans="5:15" x14ac:dyDescent="0.3">
      <c r="E91" s="45">
        <v>71</v>
      </c>
      <c r="F91" s="60">
        <f t="shared" ca="1" si="20"/>
        <v>-1.8419301876718415</v>
      </c>
      <c r="G91" s="60">
        <f t="shared" ca="1" si="20"/>
        <v>0.29538028017074525</v>
      </c>
      <c r="H91" s="60">
        <f t="shared" ca="1" si="20"/>
        <v>-0.26923860977371267</v>
      </c>
      <c r="I91" s="60">
        <f t="shared" ca="1" si="21"/>
        <v>-1.8419301876718415</v>
      </c>
      <c r="J91" s="60">
        <f t="shared" ca="1" si="22"/>
        <v>-0.13427104357640418</v>
      </c>
      <c r="K91" s="60">
        <f t="shared" ca="1" si="23"/>
        <v>-0.56287287152855381</v>
      </c>
      <c r="L91" s="65">
        <f t="shared" ca="1" si="24"/>
        <v>47577.747843420264</v>
      </c>
      <c r="M91" s="65">
        <f t="shared" ca="1" si="25"/>
        <v>293630.96517736261</v>
      </c>
      <c r="N91" s="65">
        <f t="shared" ca="1" si="26"/>
        <v>535921.4289426154</v>
      </c>
      <c r="O91" s="65">
        <f t="shared" ca="1" si="27"/>
        <v>877130.14196339832</v>
      </c>
    </row>
    <row r="92" spans="5:15" x14ac:dyDescent="0.3">
      <c r="E92" s="45">
        <v>72</v>
      </c>
      <c r="F92" s="60">
        <f t="shared" ca="1" si="20"/>
        <v>-2.1326726550211044</v>
      </c>
      <c r="G92" s="60">
        <f t="shared" ca="1" si="20"/>
        <v>0.30345128766720414</v>
      </c>
      <c r="H92" s="60">
        <f t="shared" ca="1" si="20"/>
        <v>-1.2730167840262261</v>
      </c>
      <c r="I92" s="60">
        <f t="shared" ca="1" si="21"/>
        <v>-2.1326726550211044</v>
      </c>
      <c r="J92" s="60">
        <f t="shared" ca="1" si="22"/>
        <v>-0.1929945366462244</v>
      </c>
      <c r="K92" s="60">
        <f t="shared" ca="1" si="23"/>
        <v>-1.4519525190777922</v>
      </c>
      <c r="L92" s="65">
        <f t="shared" ca="1" si="24"/>
        <v>39303.072159172989</v>
      </c>
      <c r="M92" s="65">
        <f t="shared" ca="1" si="25"/>
        <v>290845.46532343648</v>
      </c>
      <c r="N92" s="65">
        <f t="shared" ca="1" si="26"/>
        <v>434706.82747062342</v>
      </c>
      <c r="O92" s="65">
        <f t="shared" ca="1" si="27"/>
        <v>764855.36495323293</v>
      </c>
    </row>
    <row r="93" spans="5:15" x14ac:dyDescent="0.3">
      <c r="E93" s="45">
        <v>73</v>
      </c>
      <c r="F93" s="60">
        <f t="shared" ca="1" si="20"/>
        <v>0.50061278835135026</v>
      </c>
      <c r="G93" s="60">
        <f t="shared" ca="1" si="20"/>
        <v>0.58110471325167889</v>
      </c>
      <c r="H93" s="60">
        <f t="shared" ca="1" si="20"/>
        <v>-0.10645174100643599</v>
      </c>
      <c r="I93" s="60">
        <f t="shared" ca="1" si="21"/>
        <v>0.50061278835135026</v>
      </c>
      <c r="J93" s="60">
        <f t="shared" ca="1" si="22"/>
        <v>0.68030301064461685</v>
      </c>
      <c r="K93" s="60">
        <f t="shared" ca="1" si="23"/>
        <v>0.34973285691797562</v>
      </c>
      <c r="L93" s="65">
        <f t="shared" ca="1" si="24"/>
        <v>114247.68973298269</v>
      </c>
      <c r="M93" s="65">
        <f t="shared" ca="1" si="25"/>
        <v>332269.60519060143</v>
      </c>
      <c r="N93" s="65">
        <f t="shared" ca="1" si="26"/>
        <v>639814.28641650884</v>
      </c>
      <c r="O93" s="65">
        <f t="shared" ca="1" si="27"/>
        <v>1086331.5813400929</v>
      </c>
    </row>
    <row r="94" spans="5:15" x14ac:dyDescent="0.3">
      <c r="E94" s="45">
        <v>74</v>
      </c>
      <c r="F94" s="60">
        <f t="shared" ca="1" si="20"/>
        <v>2.4451285335547706</v>
      </c>
      <c r="G94" s="60">
        <f t="shared" ca="1" si="20"/>
        <v>0.15793883661007407</v>
      </c>
      <c r="H94" s="60">
        <f t="shared" ca="1" si="20"/>
        <v>0.12828840934186345</v>
      </c>
      <c r="I94" s="60">
        <f t="shared" ca="1" si="21"/>
        <v>2.4451285335547706</v>
      </c>
      <c r="J94" s="60">
        <f t="shared" ca="1" si="22"/>
        <v>0.7136762708774832</v>
      </c>
      <c r="K94" s="60">
        <f t="shared" ca="1" si="23"/>
        <v>0.84611725998657361</v>
      </c>
      <c r="L94" s="65">
        <f t="shared" ca="1" si="24"/>
        <v>169589.57804110469</v>
      </c>
      <c r="M94" s="65">
        <f t="shared" ca="1" si="25"/>
        <v>333852.63791982213</v>
      </c>
      <c r="N94" s="65">
        <f t="shared" ca="1" si="26"/>
        <v>696323.67752898321</v>
      </c>
      <c r="O94" s="65">
        <f t="shared" ca="1" si="27"/>
        <v>1199765.8934899101</v>
      </c>
    </row>
    <row r="95" spans="5:15" x14ac:dyDescent="0.3">
      <c r="E95" s="45">
        <v>75</v>
      </c>
      <c r="F95" s="60">
        <f t="shared" ca="1" si="20"/>
        <v>0.14769451815409232</v>
      </c>
      <c r="G95" s="60">
        <f t="shared" ca="1" si="20"/>
        <v>-0.35576740604394014</v>
      </c>
      <c r="H95" s="60">
        <f t="shared" ca="1" si="20"/>
        <v>-0.55257743087478395</v>
      </c>
      <c r="I95" s="60">
        <f t="shared" ca="1" si="21"/>
        <v>0.14769451815409232</v>
      </c>
      <c r="J95" s="60">
        <f t="shared" ca="1" si="22"/>
        <v>-0.31249134864630573</v>
      </c>
      <c r="K95" s="60">
        <f t="shared" ca="1" si="23"/>
        <v>-0.59290935327988803</v>
      </c>
      <c r="L95" s="65">
        <f t="shared" ca="1" si="24"/>
        <v>104203.45967759217</v>
      </c>
      <c r="M95" s="65">
        <f t="shared" ca="1" si="25"/>
        <v>285177.23383769847</v>
      </c>
      <c r="N95" s="65">
        <f t="shared" ca="1" si="26"/>
        <v>532502.01591425261</v>
      </c>
      <c r="O95" s="65">
        <f t="shared" ca="1" si="27"/>
        <v>921882.70942954323</v>
      </c>
    </row>
    <row r="96" spans="5:15" x14ac:dyDescent="0.3">
      <c r="E96" s="45">
        <v>76</v>
      </c>
      <c r="F96" s="60">
        <f t="shared" ca="1" si="20"/>
        <v>1.7697951515828545</v>
      </c>
      <c r="G96" s="60">
        <f t="shared" ca="1" si="20"/>
        <v>3.7365164747166932E-2</v>
      </c>
      <c r="H96" s="60">
        <f t="shared" ca="1" si="20"/>
        <v>0.24813237613800618</v>
      </c>
      <c r="I96" s="60">
        <f t="shared" ca="1" si="21"/>
        <v>1.7697951515828545</v>
      </c>
      <c r="J96" s="60">
        <f t="shared" ca="1" si="22"/>
        <v>0.44165532835802562</v>
      </c>
      <c r="K96" s="60">
        <f t="shared" ca="1" si="23"/>
        <v>0.69860459608947623</v>
      </c>
      <c r="L96" s="65">
        <f t="shared" ca="1" si="24"/>
        <v>150369.25303832296</v>
      </c>
      <c r="M96" s="65">
        <f t="shared" ca="1" si="25"/>
        <v>320949.55167541374</v>
      </c>
      <c r="N96" s="65">
        <f t="shared" ca="1" si="26"/>
        <v>679530.54147016932</v>
      </c>
      <c r="O96" s="65">
        <f t="shared" ca="1" si="27"/>
        <v>1150849.3461839061</v>
      </c>
    </row>
    <row r="97" spans="5:15" x14ac:dyDescent="0.3">
      <c r="E97" s="45">
        <v>77</v>
      </c>
      <c r="F97" s="60">
        <f t="shared" ca="1" si="20"/>
        <v>0.84407968289660551</v>
      </c>
      <c r="G97" s="60">
        <f t="shared" ca="1" si="20"/>
        <v>1.4868684401516314</v>
      </c>
      <c r="H97" s="60">
        <f t="shared" ca="1" si="20"/>
        <v>-0.22115675266830864</v>
      </c>
      <c r="I97" s="60">
        <f t="shared" ca="1" si="21"/>
        <v>0.84407968289660551</v>
      </c>
      <c r="J97" s="60">
        <f t="shared" ca="1" si="22"/>
        <v>1.6406512737921291</v>
      </c>
      <c r="K97" s="60">
        <f t="shared" ca="1" si="23"/>
        <v>0.81848893077950047</v>
      </c>
      <c r="L97" s="65">
        <f t="shared" ca="1" si="24"/>
        <v>124022.92892163352</v>
      </c>
      <c r="M97" s="65">
        <f t="shared" ca="1" si="25"/>
        <v>377822.92306859465</v>
      </c>
      <c r="N97" s="65">
        <f t="shared" ca="1" si="26"/>
        <v>693178.41339236824</v>
      </c>
      <c r="O97" s="65">
        <f t="shared" ca="1" si="27"/>
        <v>1195024.2653825963</v>
      </c>
    </row>
    <row r="98" spans="5:15" x14ac:dyDescent="0.3">
      <c r="E98" s="45">
        <v>78</v>
      </c>
      <c r="F98" s="60">
        <f t="shared" ca="1" si="20"/>
        <v>0.83151726759276767</v>
      </c>
      <c r="G98" s="60">
        <f t="shared" ca="1" si="20"/>
        <v>-1.2163890761158038</v>
      </c>
      <c r="H98" s="60">
        <f t="shared" ca="1" si="20"/>
        <v>-1.6325168718263783</v>
      </c>
      <c r="I98" s="60">
        <f t="shared" ca="1" si="21"/>
        <v>0.83151726759276767</v>
      </c>
      <c r="J98" s="60">
        <f t="shared" ca="1" si="22"/>
        <v>-0.99364781243952982</v>
      </c>
      <c r="K98" s="60">
        <f t="shared" ca="1" si="23"/>
        <v>-1.7306008386591847</v>
      </c>
      <c r="L98" s="65">
        <f t="shared" ca="1" si="24"/>
        <v>123665.39631417576</v>
      </c>
      <c r="M98" s="65">
        <f t="shared" ca="1" si="25"/>
        <v>252867.14580970941</v>
      </c>
      <c r="N98" s="65">
        <f t="shared" ca="1" si="26"/>
        <v>402984.94665261835</v>
      </c>
      <c r="O98" s="65">
        <f t="shared" ca="1" si="27"/>
        <v>779517.4887765036</v>
      </c>
    </row>
    <row r="99" spans="5:15" x14ac:dyDescent="0.3">
      <c r="E99" s="45">
        <v>79</v>
      </c>
      <c r="F99" s="60">
        <f t="shared" ca="1" si="20"/>
        <v>2.1761915300035675</v>
      </c>
      <c r="G99" s="60">
        <f t="shared" ca="1" si="20"/>
        <v>-2.6673344273007595</v>
      </c>
      <c r="H99" s="60">
        <f t="shared" ca="1" si="20"/>
        <v>0.38063284541667092</v>
      </c>
      <c r="I99" s="60">
        <f t="shared" ca="1" si="21"/>
        <v>2.1761915300035675</v>
      </c>
      <c r="J99" s="60">
        <f t="shared" ca="1" si="22"/>
        <v>-2.0981059487786728</v>
      </c>
      <c r="K99" s="60">
        <f t="shared" ca="1" si="23"/>
        <v>-0.48497281520166297</v>
      </c>
      <c r="L99" s="65">
        <f t="shared" ca="1" si="24"/>
        <v>161935.49673620134</v>
      </c>
      <c r="M99" s="65">
        <f t="shared" ca="1" si="25"/>
        <v>200478.0964426623</v>
      </c>
      <c r="N99" s="65">
        <f t="shared" ca="1" si="26"/>
        <v>544789.7268251573</v>
      </c>
      <c r="O99" s="65">
        <f t="shared" ca="1" si="27"/>
        <v>907203.32000402093</v>
      </c>
    </row>
    <row r="100" spans="5:15" x14ac:dyDescent="0.3">
      <c r="E100" s="45">
        <v>80</v>
      </c>
      <c r="F100" s="60">
        <f t="shared" ca="1" si="20"/>
        <v>0.49455621459404087</v>
      </c>
      <c r="G100" s="60">
        <f t="shared" ca="1" si="20"/>
        <v>8.054574589469439E-2</v>
      </c>
      <c r="H100" s="60">
        <f t="shared" ca="1" si="20"/>
        <v>1.2465254795723923</v>
      </c>
      <c r="I100" s="60">
        <f t="shared" ca="1" si="21"/>
        <v>0.49455621459404087</v>
      </c>
      <c r="J100" s="60">
        <f t="shared" ca="1" si="22"/>
        <v>0.19165873041502682</v>
      </c>
      <c r="K100" s="60">
        <f t="shared" ca="1" si="23"/>
        <v>1.1870431483273625</v>
      </c>
      <c r="L100" s="65">
        <f t="shared" ca="1" si="24"/>
        <v>114075.31662197357</v>
      </c>
      <c r="M100" s="65">
        <f t="shared" ca="1" si="25"/>
        <v>309091.17182351509</v>
      </c>
      <c r="N100" s="65">
        <f t="shared" ca="1" si="26"/>
        <v>735135.36106601614</v>
      </c>
      <c r="O100" s="65">
        <f t="shared" ca="1" si="27"/>
        <v>1158301.8495115049</v>
      </c>
    </row>
    <row r="101" spans="5:15" x14ac:dyDescent="0.3">
      <c r="E101" s="45">
        <v>81</v>
      </c>
      <c r="F101" s="60">
        <f t="shared" ca="1" si="20"/>
        <v>2.2667548147738024</v>
      </c>
      <c r="G101" s="60">
        <f t="shared" ca="1" si="20"/>
        <v>-0.71142597367435823</v>
      </c>
      <c r="H101" s="60">
        <f t="shared" ca="1" si="20"/>
        <v>0.4568657143903837</v>
      </c>
      <c r="I101" s="60">
        <f t="shared" ca="1" si="21"/>
        <v>2.2667548147738024</v>
      </c>
      <c r="J101" s="60">
        <f t="shared" ca="1" si="22"/>
        <v>-0.17343398783648079</v>
      </c>
      <c r="K101" s="60">
        <f t="shared" ca="1" si="23"/>
        <v>0.61438713724901683</v>
      </c>
      <c r="L101" s="65">
        <f t="shared" ca="1" si="24"/>
        <v>164512.97300654478</v>
      </c>
      <c r="M101" s="65">
        <f t="shared" ca="1" si="25"/>
        <v>291773.30362126173</v>
      </c>
      <c r="N101" s="65">
        <f t="shared" ca="1" si="26"/>
        <v>669943.05787742534</v>
      </c>
      <c r="O101" s="65">
        <f t="shared" ca="1" si="27"/>
        <v>1126229.3345052318</v>
      </c>
    </row>
    <row r="102" spans="5:15" x14ac:dyDescent="0.3">
      <c r="E102" s="45">
        <v>82</v>
      </c>
      <c r="F102" s="60">
        <f t="shared" ca="1" si="20"/>
        <v>0.17853684064901854</v>
      </c>
      <c r="G102" s="60">
        <f t="shared" ca="1" si="20"/>
        <v>-0.56757711948362022</v>
      </c>
      <c r="H102" s="60">
        <f t="shared" ca="1" si="20"/>
        <v>0.67404962883589992</v>
      </c>
      <c r="I102" s="60">
        <f t="shared" ca="1" si="21"/>
        <v>0.17853684064901854</v>
      </c>
      <c r="J102" s="60">
        <f t="shared" ca="1" si="22"/>
        <v>-0.51160962839700475</v>
      </c>
      <c r="K102" s="60">
        <f t="shared" ca="1" si="23"/>
        <v>0.3013590018155341</v>
      </c>
      <c r="L102" s="65">
        <f t="shared" ca="1" si="24"/>
        <v>105081.2475643129</v>
      </c>
      <c r="M102" s="65">
        <f t="shared" ca="1" si="25"/>
        <v>275732.22452089656</v>
      </c>
      <c r="N102" s="65">
        <f t="shared" ca="1" si="26"/>
        <v>634307.31020874856</v>
      </c>
      <c r="O102" s="65">
        <f t="shared" ca="1" si="27"/>
        <v>1015120.782293958</v>
      </c>
    </row>
    <row r="103" spans="5:15" x14ac:dyDescent="0.3">
      <c r="E103" s="45">
        <v>83</v>
      </c>
      <c r="F103" s="60">
        <f t="shared" ca="1" si="20"/>
        <v>-0.76653107114325514</v>
      </c>
      <c r="G103" s="60">
        <f t="shared" ca="1" si="20"/>
        <v>-1.8987412017511616</v>
      </c>
      <c r="H103" s="60">
        <f t="shared" ca="1" si="20"/>
        <v>-1.1497645903227574</v>
      </c>
      <c r="I103" s="60">
        <f t="shared" ca="1" si="21"/>
        <v>-0.76653107114325514</v>
      </c>
      <c r="J103" s="60">
        <f t="shared" ca="1" si="22"/>
        <v>-2.0238204705451635</v>
      </c>
      <c r="K103" s="60">
        <f t="shared" ca="1" si="23"/>
        <v>-2.1236402998033421</v>
      </c>
      <c r="L103" s="65">
        <f t="shared" ca="1" si="24"/>
        <v>78184.143261088713</v>
      </c>
      <c r="M103" s="65">
        <f t="shared" ca="1" si="25"/>
        <v>204001.76606705357</v>
      </c>
      <c r="N103" s="65">
        <f t="shared" ca="1" si="26"/>
        <v>358240.54998115008</v>
      </c>
      <c r="O103" s="65">
        <f t="shared" ca="1" si="27"/>
        <v>640426.45930929238</v>
      </c>
    </row>
    <row r="104" spans="5:15" x14ac:dyDescent="0.3">
      <c r="E104" s="45">
        <v>84</v>
      </c>
      <c r="F104" s="60">
        <f t="shared" ca="1" si="20"/>
        <v>0.68979236289631796</v>
      </c>
      <c r="G104" s="60">
        <f t="shared" ca="1" si="20"/>
        <v>2.3053365148447046E-2</v>
      </c>
      <c r="H104" s="60">
        <f t="shared" ca="1" si="20"/>
        <v>-1.9026102886606182</v>
      </c>
      <c r="I104" s="60">
        <f t="shared" ca="1" si="21"/>
        <v>0.68979236289631796</v>
      </c>
      <c r="J104" s="60">
        <f t="shared" ca="1" si="22"/>
        <v>0.18040320586604539</v>
      </c>
      <c r="K104" s="60">
        <f t="shared" ca="1" si="23"/>
        <v>-1.3461508544770484</v>
      </c>
      <c r="L104" s="65">
        <f t="shared" ca="1" si="24"/>
        <v>119631.83481407608</v>
      </c>
      <c r="M104" s="65">
        <f t="shared" ca="1" si="25"/>
        <v>308557.27541599429</v>
      </c>
      <c r="N104" s="65">
        <f t="shared" ca="1" si="26"/>
        <v>446751.50012414355</v>
      </c>
      <c r="O104" s="65">
        <f t="shared" ca="1" si="27"/>
        <v>874940.61035421398</v>
      </c>
    </row>
    <row r="105" spans="5:15" x14ac:dyDescent="0.3">
      <c r="E105" s="45">
        <v>85</v>
      </c>
      <c r="F105" s="60">
        <f t="shared" ca="1" si="20"/>
        <v>-9.2573774682937093E-2</v>
      </c>
      <c r="G105" s="60">
        <f t="shared" ca="1" si="20"/>
        <v>1.2299036890217061</v>
      </c>
      <c r="H105" s="60">
        <f t="shared" ca="1" si="20"/>
        <v>-1.8925137175827678</v>
      </c>
      <c r="I105" s="60">
        <f t="shared" ca="1" si="21"/>
        <v>-9.2573774682937093E-2</v>
      </c>
      <c r="J105" s="60">
        <f t="shared" ca="1" si="22"/>
        <v>1.1760213536081991</v>
      </c>
      <c r="K105" s="60">
        <f t="shared" ca="1" si="23"/>
        <v>-0.92412637719533897</v>
      </c>
      <c r="L105" s="65">
        <f t="shared" ca="1" si="24"/>
        <v>97365.304183624175</v>
      </c>
      <c r="M105" s="65">
        <f t="shared" ca="1" si="25"/>
        <v>355783.59081594279</v>
      </c>
      <c r="N105" s="65">
        <f t="shared" ca="1" si="26"/>
        <v>494795.60888002231</v>
      </c>
      <c r="O105" s="65">
        <f t="shared" ca="1" si="27"/>
        <v>947944.50387958926</v>
      </c>
    </row>
    <row r="106" spans="5:15" x14ac:dyDescent="0.3">
      <c r="E106" s="45">
        <v>86</v>
      </c>
      <c r="F106" s="60">
        <f t="shared" ca="1" si="20"/>
        <v>0.3503153841677496</v>
      </c>
      <c r="G106" s="60">
        <f t="shared" ca="1" si="20"/>
        <v>-7.7524454099408167E-3</v>
      </c>
      <c r="H106" s="60">
        <f t="shared" ca="1" si="20"/>
        <v>-0.36888875455758841</v>
      </c>
      <c r="I106" s="60">
        <f t="shared" ca="1" si="21"/>
        <v>0.3503153841677496</v>
      </c>
      <c r="J106" s="60">
        <f t="shared" ca="1" si="22"/>
        <v>7.2675787773473638E-2</v>
      </c>
      <c r="K106" s="60">
        <f t="shared" ca="1" si="23"/>
        <v>-0.20885440864955357</v>
      </c>
      <c r="L106" s="65">
        <f t="shared" ca="1" si="24"/>
        <v>109970.1506203028</v>
      </c>
      <c r="M106" s="65">
        <f t="shared" ca="1" si="25"/>
        <v>303447.3153016679</v>
      </c>
      <c r="N106" s="65">
        <f t="shared" ca="1" si="26"/>
        <v>576223.59729479416</v>
      </c>
      <c r="O106" s="65">
        <f t="shared" ca="1" si="27"/>
        <v>989641.06321676483</v>
      </c>
    </row>
    <row r="107" spans="5:15" x14ac:dyDescent="0.3">
      <c r="E107" s="45">
        <v>87</v>
      </c>
      <c r="F107" s="60">
        <f t="shared" ca="1" si="20"/>
        <v>1.7827376766456637</v>
      </c>
      <c r="G107" s="60">
        <f t="shared" ca="1" si="20"/>
        <v>2.7452800394511798E-2</v>
      </c>
      <c r="H107" s="60">
        <f t="shared" ca="1" si="20"/>
        <v>-1.2967391109407973</v>
      </c>
      <c r="I107" s="60">
        <f t="shared" ca="1" si="21"/>
        <v>1.7827376766456637</v>
      </c>
      <c r="J107" s="60">
        <f t="shared" ca="1" si="22"/>
        <v>0.43497020922719498</v>
      </c>
      <c r="K107" s="60">
        <f t="shared" ca="1" si="23"/>
        <v>-0.55699578816501427</v>
      </c>
      <c r="L107" s="65">
        <f t="shared" ca="1" si="24"/>
        <v>150737.60375917357</v>
      </c>
      <c r="M107" s="65">
        <f t="shared" ca="1" si="25"/>
        <v>320632.44863216887</v>
      </c>
      <c r="N107" s="65">
        <f t="shared" ca="1" si="26"/>
        <v>536590.48784200428</v>
      </c>
      <c r="O107" s="65">
        <f t="shared" ca="1" si="27"/>
        <v>1007960.5402333468</v>
      </c>
    </row>
    <row r="108" spans="5:15" x14ac:dyDescent="0.3">
      <c r="E108" s="45">
        <v>88</v>
      </c>
      <c r="F108" s="60">
        <f t="shared" ca="1" si="20"/>
        <v>0.52407911212740843</v>
      </c>
      <c r="G108" s="60">
        <f t="shared" ca="1" si="20"/>
        <v>1.5947724577283899</v>
      </c>
      <c r="H108" s="60">
        <f t="shared" ca="1" si="20"/>
        <v>-0.51282505092131381</v>
      </c>
      <c r="I108" s="60">
        <f t="shared" ca="1" si="21"/>
        <v>0.52407911212740843</v>
      </c>
      <c r="J108" s="60">
        <f t="shared" ca="1" si="22"/>
        <v>1.6724077648879319</v>
      </c>
      <c r="K108" s="60">
        <f t="shared" ca="1" si="23"/>
        <v>0.55123083402214124</v>
      </c>
      <c r="L108" s="65">
        <f t="shared" ca="1" si="24"/>
        <v>114915.55301597244</v>
      </c>
      <c r="M108" s="65">
        <f t="shared" ca="1" si="25"/>
        <v>379329.26570395858</v>
      </c>
      <c r="N108" s="65">
        <f t="shared" ca="1" si="26"/>
        <v>662753.21827287122</v>
      </c>
      <c r="O108" s="65">
        <f t="shared" ca="1" si="27"/>
        <v>1156998.0369928023</v>
      </c>
    </row>
    <row r="109" spans="5:15" x14ac:dyDescent="0.3">
      <c r="E109" s="45">
        <v>89</v>
      </c>
      <c r="F109" s="60">
        <f t="shared" ca="1" si="20"/>
        <v>0.55317677202815319</v>
      </c>
      <c r="G109" s="60">
        <f t="shared" ca="1" si="20"/>
        <v>-0.80050152687052301</v>
      </c>
      <c r="H109" s="60">
        <f t="shared" ca="1" si="20"/>
        <v>-1.9064143048475273</v>
      </c>
      <c r="I109" s="60">
        <f t="shared" ca="1" si="21"/>
        <v>0.55317677202815319</v>
      </c>
      <c r="J109" s="60">
        <f t="shared" ca="1" si="22"/>
        <v>-0.652551856704218</v>
      </c>
      <c r="K109" s="60">
        <f t="shared" ca="1" si="23"/>
        <v>-1.8126712935966807</v>
      </c>
      <c r="L109" s="65">
        <f t="shared" ca="1" si="24"/>
        <v>115743.68693477818</v>
      </c>
      <c r="M109" s="65">
        <f t="shared" ca="1" si="25"/>
        <v>269046.74762164283</v>
      </c>
      <c r="N109" s="65">
        <f t="shared" ca="1" si="26"/>
        <v>393641.88226910518</v>
      </c>
      <c r="O109" s="65">
        <f t="shared" ca="1" si="27"/>
        <v>778432.31682552618</v>
      </c>
    </row>
    <row r="110" spans="5:15" x14ac:dyDescent="0.3">
      <c r="E110" s="45">
        <v>90</v>
      </c>
      <c r="F110" s="60">
        <f t="shared" ca="1" si="20"/>
        <v>0.10863033026509328</v>
      </c>
      <c r="G110" s="60">
        <f t="shared" ca="1" si="20"/>
        <v>-0.64092813693911543</v>
      </c>
      <c r="H110" s="60">
        <f t="shared" ca="1" si="20"/>
        <v>0.15333428049659126</v>
      </c>
      <c r="I110" s="60">
        <f t="shared" ca="1" si="21"/>
        <v>0.10863033026509328</v>
      </c>
      <c r="J110" s="60">
        <f t="shared" ca="1" si="22"/>
        <v>-0.59902003778256452</v>
      </c>
      <c r="K110" s="60">
        <f t="shared" ca="1" si="23"/>
        <v>-0.17816754516798938</v>
      </c>
      <c r="L110" s="65">
        <f t="shared" ca="1" si="24"/>
        <v>103091.67339952616</v>
      </c>
      <c r="M110" s="65">
        <f t="shared" ca="1" si="25"/>
        <v>271585.98474790464</v>
      </c>
      <c r="N110" s="65">
        <f t="shared" ca="1" si="26"/>
        <v>579717.05107733619</v>
      </c>
      <c r="O110" s="65">
        <f t="shared" ca="1" si="27"/>
        <v>954394.70922476705</v>
      </c>
    </row>
    <row r="111" spans="5:15" x14ac:dyDescent="0.3">
      <c r="E111" s="45">
        <v>91</v>
      </c>
      <c r="F111" s="60">
        <f t="shared" ca="1" si="20"/>
        <v>-5.8355811929785756E-2</v>
      </c>
      <c r="G111" s="60">
        <f t="shared" ca="1" si="20"/>
        <v>-0.67382769501261286</v>
      </c>
      <c r="H111" s="60">
        <f t="shared" ca="1" si="20"/>
        <v>1.0228918841206438</v>
      </c>
      <c r="I111" s="60">
        <f t="shared" ca="1" si="21"/>
        <v>-5.8355811929785756E-2</v>
      </c>
      <c r="J111" s="60">
        <f t="shared" ca="1" si="22"/>
        <v>-0.66928516346215006</v>
      </c>
      <c r="K111" s="60">
        <f t="shared" ca="1" si="23"/>
        <v>0.46551998508760978</v>
      </c>
      <c r="L111" s="65">
        <f t="shared" ca="1" si="24"/>
        <v>98339.164476341059</v>
      </c>
      <c r="M111" s="65">
        <f t="shared" ca="1" si="25"/>
        <v>268253.01718952251</v>
      </c>
      <c r="N111" s="65">
        <f t="shared" ca="1" si="26"/>
        <v>652995.72417136072</v>
      </c>
      <c r="O111" s="65">
        <f t="shared" ca="1" si="27"/>
        <v>1019587.9058372243</v>
      </c>
    </row>
    <row r="112" spans="5:15" x14ac:dyDescent="0.3">
      <c r="E112" s="45">
        <v>92</v>
      </c>
      <c r="F112" s="60">
        <f t="shared" ca="1" si="20"/>
        <v>1.1726238137001797</v>
      </c>
      <c r="G112" s="60">
        <f t="shared" ca="1" si="20"/>
        <v>-1.8319978870999052</v>
      </c>
      <c r="H112" s="60">
        <f t="shared" ca="1" si="20"/>
        <v>0.2663456126886225</v>
      </c>
      <c r="I112" s="60">
        <f t="shared" ca="1" si="21"/>
        <v>1.1726238137001797</v>
      </c>
      <c r="J112" s="60">
        <f t="shared" ca="1" si="22"/>
        <v>-1.5147842959099778</v>
      </c>
      <c r="K112" s="60">
        <f t="shared" ca="1" si="23"/>
        <v>-0.41605356631572482</v>
      </c>
      <c r="L112" s="65">
        <f t="shared" ca="1" si="24"/>
        <v>133373.45880860975</v>
      </c>
      <c r="M112" s="65">
        <f t="shared" ca="1" si="25"/>
        <v>228147.47191604984</v>
      </c>
      <c r="N112" s="65">
        <f t="shared" ca="1" si="26"/>
        <v>552635.63166503038</v>
      </c>
      <c r="O112" s="65">
        <f t="shared" ca="1" si="27"/>
        <v>914156.56238968996</v>
      </c>
    </row>
    <row r="113" spans="5:15" x14ac:dyDescent="0.3">
      <c r="E113" s="45">
        <v>93</v>
      </c>
      <c r="F113" s="60">
        <f t="shared" ca="1" si="20"/>
        <v>-1.6102755111911062</v>
      </c>
      <c r="G113" s="60">
        <f t="shared" ca="1" si="20"/>
        <v>-0.97749424185260869</v>
      </c>
      <c r="H113" s="60">
        <f t="shared" ca="1" si="20"/>
        <v>0.36479802989172294</v>
      </c>
      <c r="I113" s="60">
        <f t="shared" ca="1" si="21"/>
        <v>-1.6102755111911062</v>
      </c>
      <c r="J113" s="60">
        <f t="shared" ca="1" si="22"/>
        <v>-1.3202718149130797</v>
      </c>
      <c r="K113" s="60">
        <f t="shared" ca="1" si="23"/>
        <v>-0.64494734626666483</v>
      </c>
      <c r="L113" s="65">
        <f t="shared" ca="1" si="24"/>
        <v>54170.755518197322</v>
      </c>
      <c r="M113" s="65">
        <f t="shared" ca="1" si="25"/>
        <v>237374.0090152561</v>
      </c>
      <c r="N113" s="65">
        <f t="shared" ca="1" si="26"/>
        <v>526577.90693697764</v>
      </c>
      <c r="O113" s="65">
        <f t="shared" ca="1" si="27"/>
        <v>818122.67147043115</v>
      </c>
    </row>
    <row r="114" spans="5:15" x14ac:dyDescent="0.3">
      <c r="E114" s="45">
        <v>94</v>
      </c>
      <c r="F114" s="60">
        <f t="shared" ca="1" si="20"/>
        <v>-0.62271585499948157</v>
      </c>
      <c r="G114" s="60">
        <f t="shared" ca="1" si="20"/>
        <v>-2.0018415768967928</v>
      </c>
      <c r="H114" s="60">
        <f t="shared" ca="1" si="20"/>
        <v>5.5075820312350122E-2</v>
      </c>
      <c r="I114" s="60">
        <f t="shared" ca="1" si="21"/>
        <v>-0.62271585499948157</v>
      </c>
      <c r="J114" s="60">
        <f t="shared" ca="1" si="22"/>
        <v>-2.0912474153835392</v>
      </c>
      <c r="K114" s="60">
        <f t="shared" ca="1" si="23"/>
        <v>-1.160249136757679</v>
      </c>
      <c r="L114" s="65">
        <f t="shared" ca="1" si="24"/>
        <v>82277.196067922385</v>
      </c>
      <c r="M114" s="65">
        <f t="shared" ca="1" si="25"/>
        <v>200803.42524671656</v>
      </c>
      <c r="N114" s="65">
        <f t="shared" ca="1" si="26"/>
        <v>467914.92268565565</v>
      </c>
      <c r="O114" s="65">
        <f t="shared" ca="1" si="27"/>
        <v>750995.54400029453</v>
      </c>
    </row>
    <row r="115" spans="5:15" x14ac:dyDescent="0.3">
      <c r="E115" s="45">
        <v>95</v>
      </c>
      <c r="F115" s="60">
        <f t="shared" ca="1" si="20"/>
        <v>0.45039405914856939</v>
      </c>
      <c r="G115" s="60">
        <f t="shared" ca="1" si="20"/>
        <v>0.69668611638734412</v>
      </c>
      <c r="H115" s="60">
        <f t="shared" ca="1" si="20"/>
        <v>0.44187566277256091</v>
      </c>
      <c r="I115" s="60">
        <f t="shared" ca="1" si="21"/>
        <v>0.45039405914856939</v>
      </c>
      <c r="J115" s="60">
        <f t="shared" ca="1" si="22"/>
        <v>0.7813129134178054</v>
      </c>
      <c r="K115" s="60">
        <f t="shared" ca="1" si="23"/>
        <v>0.84111061806825083</v>
      </c>
      <c r="L115" s="65">
        <f t="shared" ca="1" si="24"/>
        <v>112818.43964366268</v>
      </c>
      <c r="M115" s="65">
        <f t="shared" ca="1" si="25"/>
        <v>337060.92557553295</v>
      </c>
      <c r="N115" s="65">
        <f t="shared" ca="1" si="26"/>
        <v>695753.71142091532</v>
      </c>
      <c r="O115" s="65">
        <f t="shared" ca="1" si="27"/>
        <v>1145633.0766401109</v>
      </c>
    </row>
    <row r="116" spans="5:15" x14ac:dyDescent="0.3">
      <c r="E116" s="45">
        <v>96</v>
      </c>
      <c r="F116" s="60">
        <f t="shared" ca="1" si="20"/>
        <v>2.0314274180717407</v>
      </c>
      <c r="G116" s="60">
        <f t="shared" ca="1" si="20"/>
        <v>-1.310962238422954</v>
      </c>
      <c r="H116" s="60">
        <f t="shared" ca="1" si="20"/>
        <v>0.37302914216759397</v>
      </c>
      <c r="I116" s="60">
        <f t="shared" ca="1" si="21"/>
        <v>2.0314274180717407</v>
      </c>
      <c r="J116" s="60">
        <f t="shared" ca="1" si="22"/>
        <v>-0.81092840302797864</v>
      </c>
      <c r="K116" s="60">
        <f t="shared" ca="1" si="23"/>
        <v>0.17227938460525583</v>
      </c>
      <c r="L116" s="65">
        <f t="shared" ca="1" si="24"/>
        <v>157815.43788179616</v>
      </c>
      <c r="M116" s="65">
        <f t="shared" ca="1" si="25"/>
        <v>261534.28840662906</v>
      </c>
      <c r="N116" s="65">
        <f t="shared" ca="1" si="26"/>
        <v>619612.62897281128</v>
      </c>
      <c r="O116" s="65">
        <f t="shared" ca="1" si="27"/>
        <v>1038962.3552612364</v>
      </c>
    </row>
    <row r="117" spans="5:15" x14ac:dyDescent="0.3">
      <c r="E117" s="45">
        <v>97</v>
      </c>
      <c r="F117" s="60">
        <f t="shared" ca="1" si="20"/>
        <v>7.6164998016803927E-3</v>
      </c>
      <c r="G117" s="60">
        <f t="shared" ca="1" si="20"/>
        <v>-0.66688409468066123</v>
      </c>
      <c r="H117" s="60">
        <f t="shared" ca="1" si="20"/>
        <v>0.12987251233747354</v>
      </c>
      <c r="I117" s="60">
        <f t="shared" ca="1" si="21"/>
        <v>7.6164998016803927E-3</v>
      </c>
      <c r="J117" s="60">
        <f t="shared" ca="1" si="22"/>
        <v>-0.64741842004531824</v>
      </c>
      <c r="K117" s="60">
        <f t="shared" ca="1" si="23"/>
        <v>-0.23792848147519258</v>
      </c>
      <c r="L117" s="65">
        <f t="shared" ca="1" si="24"/>
        <v>100216.76938454378</v>
      </c>
      <c r="M117" s="65">
        <f t="shared" ca="1" si="25"/>
        <v>269290.24790263776</v>
      </c>
      <c r="N117" s="65">
        <f t="shared" ca="1" si="26"/>
        <v>572913.74681927566</v>
      </c>
      <c r="O117" s="65">
        <f t="shared" ca="1" si="27"/>
        <v>942420.76410645712</v>
      </c>
    </row>
    <row r="118" spans="5:15" x14ac:dyDescent="0.3">
      <c r="E118" s="45">
        <v>98</v>
      </c>
      <c r="F118" s="60">
        <f t="shared" ca="1" si="20"/>
        <v>0.10984151073637718</v>
      </c>
      <c r="G118" s="60">
        <f t="shared" ca="1" si="20"/>
        <v>1.8360826568290369</v>
      </c>
      <c r="H118" s="60">
        <f t="shared" ca="1" si="20"/>
        <v>-0.10635202148238712</v>
      </c>
      <c r="I118" s="60">
        <f t="shared" ca="1" si="21"/>
        <v>0.10984151073637718</v>
      </c>
      <c r="J118" s="60">
        <f t="shared" ca="1" si="22"/>
        <v>1.8124450779900698</v>
      </c>
      <c r="K118" s="60">
        <f t="shared" ca="1" si="23"/>
        <v>0.89430047377971345</v>
      </c>
      <c r="L118" s="65">
        <f t="shared" ca="1" si="24"/>
        <v>103126.14420004711</v>
      </c>
      <c r="M118" s="65">
        <f t="shared" ca="1" si="25"/>
        <v>385971.81870615203</v>
      </c>
      <c r="N118" s="65">
        <f t="shared" ca="1" si="26"/>
        <v>701808.95074961707</v>
      </c>
      <c r="O118" s="65">
        <f t="shared" ca="1" si="27"/>
        <v>1190906.9136558161</v>
      </c>
    </row>
    <row r="119" spans="5:15" x14ac:dyDescent="0.3">
      <c r="E119" s="45">
        <v>99</v>
      </c>
      <c r="F119" s="60">
        <f t="shared" ca="1" si="20"/>
        <v>0.74125797413595162</v>
      </c>
      <c r="G119" s="60">
        <f t="shared" ca="1" si="20"/>
        <v>0.84695225186474954</v>
      </c>
      <c r="H119" s="60">
        <f t="shared" ca="1" si="20"/>
        <v>1.8776639592315054</v>
      </c>
      <c r="I119" s="60">
        <f t="shared" ca="1" si="21"/>
        <v>0.74125797413595162</v>
      </c>
      <c r="J119" s="60">
        <f t="shared" ca="1" si="22"/>
        <v>0.9941937766289547</v>
      </c>
      <c r="K119" s="60">
        <f t="shared" ca="1" si="23"/>
        <v>2.1628906083757182</v>
      </c>
      <c r="L119" s="65">
        <f t="shared" ca="1" si="24"/>
        <v>121096.57178828612</v>
      </c>
      <c r="M119" s="65">
        <f t="shared" ca="1" si="25"/>
        <v>347158.75154568261</v>
      </c>
      <c r="N119" s="65">
        <f t="shared" ca="1" si="26"/>
        <v>846227.78348116297</v>
      </c>
      <c r="O119" s="65">
        <f t="shared" ca="1" si="27"/>
        <v>1314483.1068151318</v>
      </c>
    </row>
    <row r="120" spans="5:15" x14ac:dyDescent="0.3">
      <c r="E120" s="45">
        <v>100</v>
      </c>
      <c r="F120" s="60">
        <f t="shared" ca="1" si="20"/>
        <v>0.23625778112589538</v>
      </c>
      <c r="G120" s="60">
        <f t="shared" ca="1" si="20"/>
        <v>-0.36727281263931388</v>
      </c>
      <c r="H120" s="60">
        <f t="shared" ca="1" si="20"/>
        <v>0.23042163597560658</v>
      </c>
      <c r="I120" s="60">
        <f t="shared" ca="1" si="21"/>
        <v>0.23625778112589538</v>
      </c>
      <c r="J120" s="60">
        <f t="shared" ca="1" si="22"/>
        <v>-0.30341002820718038</v>
      </c>
      <c r="K120" s="60">
        <f t="shared" ca="1" si="23"/>
        <v>6.0598327561057957E-2</v>
      </c>
      <c r="L120" s="65">
        <f t="shared" ca="1" si="24"/>
        <v>106724.01432965833</v>
      </c>
      <c r="M120" s="65">
        <f t="shared" ca="1" si="25"/>
        <v>285607.99868894066</v>
      </c>
      <c r="N120" s="65">
        <f t="shared" ca="1" si="26"/>
        <v>606898.63454963639</v>
      </c>
      <c r="O120" s="65">
        <f t="shared" ca="1" si="27"/>
        <v>999230.64756823541</v>
      </c>
    </row>
    <row r="121" spans="5:15" x14ac:dyDescent="0.3">
      <c r="E121" s="45">
        <v>101</v>
      </c>
      <c r="F121" s="60">
        <f t="shared" ca="1" si="20"/>
        <v>-0.99203027729936166</v>
      </c>
      <c r="G121" s="60">
        <f t="shared" ca="1" si="20"/>
        <v>0.41540105659860571</v>
      </c>
      <c r="H121" s="60">
        <f t="shared" ca="1" si="20"/>
        <v>0.28490488863479391</v>
      </c>
      <c r="I121" s="60">
        <f t="shared" ca="1" si="21"/>
        <v>-0.99203027729936166</v>
      </c>
      <c r="J121" s="60">
        <f t="shared" ca="1" si="22"/>
        <v>0.17718743092143452</v>
      </c>
      <c r="K121" s="60">
        <f t="shared" ca="1" si="23"/>
        <v>0.1785571033559919</v>
      </c>
      <c r="L121" s="65">
        <f t="shared" ca="1" si="24"/>
        <v>71766.323342970281</v>
      </c>
      <c r="M121" s="65">
        <f t="shared" ca="1" si="25"/>
        <v>308404.7378169822</v>
      </c>
      <c r="N121" s="65">
        <f t="shared" ca="1" si="26"/>
        <v>620327.29700425302</v>
      </c>
      <c r="O121" s="65">
        <f t="shared" ca="1" si="27"/>
        <v>1000498.3581642054</v>
      </c>
    </row>
    <row r="122" spans="5:15" x14ac:dyDescent="0.3">
      <c r="E122" s="45">
        <v>102</v>
      </c>
      <c r="F122" s="60">
        <f t="shared" ca="1" si="20"/>
        <v>0.86566237143762659</v>
      </c>
      <c r="G122" s="60">
        <f t="shared" ca="1" si="20"/>
        <v>1.1425146367614036</v>
      </c>
      <c r="H122" s="60">
        <f t="shared" ca="1" si="20"/>
        <v>1.7435281258887823</v>
      </c>
      <c r="I122" s="60">
        <f t="shared" ca="1" si="21"/>
        <v>0.86566237143762659</v>
      </c>
      <c r="J122" s="60">
        <f t="shared" ca="1" si="22"/>
        <v>1.3103906185633458</v>
      </c>
      <c r="K122" s="60">
        <f t="shared" ca="1" si="23"/>
        <v>2.2406843314610052</v>
      </c>
      <c r="L122" s="65">
        <f t="shared" ca="1" si="24"/>
        <v>124637.18300601029</v>
      </c>
      <c r="M122" s="65">
        <f t="shared" ca="1" si="25"/>
        <v>362157.28468765639</v>
      </c>
      <c r="N122" s="65">
        <f t="shared" ca="1" si="26"/>
        <v>855083.97617526446</v>
      </c>
      <c r="O122" s="65">
        <f t="shared" ca="1" si="27"/>
        <v>1341878.4438689312</v>
      </c>
    </row>
    <row r="123" spans="5:15" x14ac:dyDescent="0.3">
      <c r="E123" s="45">
        <v>103</v>
      </c>
      <c r="F123" s="60">
        <f t="shared" ca="1" si="20"/>
        <v>0.13945231744489189</v>
      </c>
      <c r="G123" s="60">
        <f t="shared" ca="1" si="20"/>
        <v>-0.28207545267711098</v>
      </c>
      <c r="H123" s="60">
        <f t="shared" ca="1" si="20"/>
        <v>0.25008413224266401</v>
      </c>
      <c r="I123" s="60">
        <f t="shared" ca="1" si="21"/>
        <v>0.13945231744489189</v>
      </c>
      <c r="J123" s="60">
        <f t="shared" ca="1" si="22"/>
        <v>-0.24264511807660377</v>
      </c>
      <c r="K123" s="60">
        <f t="shared" ca="1" si="23"/>
        <v>9.4547310581194394E-2</v>
      </c>
      <c r="L123" s="65">
        <f t="shared" ca="1" si="24"/>
        <v>103968.88253303221</v>
      </c>
      <c r="M123" s="65">
        <f t="shared" ca="1" si="25"/>
        <v>288490.33145636157</v>
      </c>
      <c r="N123" s="65">
        <f t="shared" ca="1" si="26"/>
        <v>610763.45453087683</v>
      </c>
      <c r="O123" s="65">
        <f t="shared" ca="1" si="27"/>
        <v>1003222.6685202706</v>
      </c>
    </row>
    <row r="124" spans="5:15" x14ac:dyDescent="0.3">
      <c r="E124" s="45">
        <v>104</v>
      </c>
      <c r="F124" s="60">
        <f t="shared" ca="1" si="20"/>
        <v>-1.671097819364852</v>
      </c>
      <c r="G124" s="60">
        <f t="shared" ca="1" si="20"/>
        <v>-0.9264942688690424</v>
      </c>
      <c r="H124" s="60">
        <f t="shared" ca="1" si="20"/>
        <v>-0.58622058232311236</v>
      </c>
      <c r="I124" s="60">
        <f t="shared" ca="1" si="21"/>
        <v>-1.671097819364852</v>
      </c>
      <c r="J124" s="60">
        <f t="shared" ca="1" si="22"/>
        <v>-1.2845554022364318</v>
      </c>
      <c r="K124" s="60">
        <f t="shared" ca="1" si="23"/>
        <v>-1.4068896564604425</v>
      </c>
      <c r="L124" s="65">
        <f t="shared" ca="1" si="24"/>
        <v>52439.722280797912</v>
      </c>
      <c r="M124" s="65">
        <f t="shared" ca="1" si="25"/>
        <v>239068.18722388687</v>
      </c>
      <c r="N124" s="65">
        <f t="shared" ca="1" si="26"/>
        <v>439836.87368591438</v>
      </c>
      <c r="O124" s="65">
        <f t="shared" ca="1" si="27"/>
        <v>731344.78319059918</v>
      </c>
    </row>
    <row r="125" spans="5:15" x14ac:dyDescent="0.3">
      <c r="E125" s="45">
        <v>105</v>
      </c>
      <c r="F125" s="60">
        <f t="shared" ca="1" si="20"/>
        <v>2.5308947245359597</v>
      </c>
      <c r="G125" s="60">
        <f t="shared" ca="1" si="20"/>
        <v>-0.90899720377608162</v>
      </c>
      <c r="H125" s="60">
        <f t="shared" ca="1" si="20"/>
        <v>0.82354250672992146</v>
      </c>
      <c r="I125" s="60">
        <f t="shared" ca="1" si="21"/>
        <v>2.5308947245359597</v>
      </c>
      <c r="J125" s="60">
        <f t="shared" ca="1" si="22"/>
        <v>-0.30526700420564556</v>
      </c>
      <c r="K125" s="60">
        <f t="shared" ca="1" si="23"/>
        <v>0.88100506424599656</v>
      </c>
      <c r="L125" s="65">
        <f t="shared" ca="1" si="24"/>
        <v>172030.52662874263</v>
      </c>
      <c r="M125" s="65">
        <f t="shared" ca="1" si="25"/>
        <v>285519.91458320938</v>
      </c>
      <c r="N125" s="65">
        <f t="shared" ca="1" si="26"/>
        <v>700295.37479377165</v>
      </c>
      <c r="O125" s="65">
        <f t="shared" ca="1" si="27"/>
        <v>1157845.8160057236</v>
      </c>
    </row>
    <row r="126" spans="5:15" x14ac:dyDescent="0.3">
      <c r="E126" s="45">
        <v>106</v>
      </c>
      <c r="F126" s="60">
        <f t="shared" ca="1" si="20"/>
        <v>0.84575467453078068</v>
      </c>
      <c r="G126" s="60">
        <f t="shared" ca="1" si="20"/>
        <v>-0.58527540214138107</v>
      </c>
      <c r="H126" s="60">
        <f t="shared" ca="1" si="20"/>
        <v>0.88892591489593453</v>
      </c>
      <c r="I126" s="60">
        <f t="shared" ca="1" si="21"/>
        <v>0.84575467453078068</v>
      </c>
      <c r="J126" s="60">
        <f t="shared" ca="1" si="22"/>
        <v>-0.37604472040982684</v>
      </c>
      <c r="K126" s="60">
        <f t="shared" ca="1" si="23"/>
        <v>0.64675480096201199</v>
      </c>
      <c r="L126" s="65">
        <f t="shared" ca="1" si="24"/>
        <v>124070.600019265</v>
      </c>
      <c r="M126" s="65">
        <f t="shared" ca="1" si="25"/>
        <v>282162.63272135612</v>
      </c>
      <c r="N126" s="65">
        <f t="shared" ca="1" si="26"/>
        <v>673627.85731279745</v>
      </c>
      <c r="O126" s="65">
        <f t="shared" ca="1" si="27"/>
        <v>1079861.0900534187</v>
      </c>
    </row>
    <row r="127" spans="5:15" x14ac:dyDescent="0.3">
      <c r="E127" s="45">
        <v>107</v>
      </c>
      <c r="F127" s="60">
        <f t="shared" ca="1" si="20"/>
        <v>0.54231377426179084</v>
      </c>
      <c r="G127" s="60">
        <f t="shared" ca="1" si="20"/>
        <v>-0.42883343657839212</v>
      </c>
      <c r="H127" s="60">
        <f t="shared" ca="1" si="20"/>
        <v>-0.5646317626036278</v>
      </c>
      <c r="I127" s="60">
        <f t="shared" ca="1" si="21"/>
        <v>0.54231377426179084</v>
      </c>
      <c r="J127" s="60">
        <f t="shared" ca="1" si="22"/>
        <v>-0.29324794370627644</v>
      </c>
      <c r="K127" s="60">
        <f t="shared" ca="1" si="23"/>
        <v>-0.53398990067109309</v>
      </c>
      <c r="L127" s="65">
        <f t="shared" ca="1" si="24"/>
        <v>115434.52059834692</v>
      </c>
      <c r="M127" s="65">
        <f t="shared" ca="1" si="25"/>
        <v>286090.02868090989</v>
      </c>
      <c r="N127" s="65">
        <f t="shared" ca="1" si="26"/>
        <v>539209.52398868173</v>
      </c>
      <c r="O127" s="65">
        <f t="shared" ca="1" si="27"/>
        <v>940734.07326793857</v>
      </c>
    </row>
    <row r="128" spans="5:15" x14ac:dyDescent="0.3">
      <c r="E128" s="45">
        <v>108</v>
      </c>
      <c r="F128" s="60">
        <f t="shared" ca="1" si="20"/>
        <v>1.7015984015877486</v>
      </c>
      <c r="G128" s="60">
        <f t="shared" ca="1" si="20"/>
        <v>-0.80977736023690616</v>
      </c>
      <c r="H128" s="60">
        <f t="shared" ca="1" si="20"/>
        <v>-0.28268272330911443</v>
      </c>
      <c r="I128" s="60">
        <f t="shared" ca="1" si="21"/>
        <v>1.7015984015877486</v>
      </c>
      <c r="J128" s="60">
        <f t="shared" ca="1" si="22"/>
        <v>-0.3985926448245144</v>
      </c>
      <c r="K128" s="60">
        <f t="shared" ca="1" si="23"/>
        <v>-0.18943063127727164</v>
      </c>
      <c r="L128" s="65">
        <f t="shared" ca="1" si="24"/>
        <v>148428.33950727244</v>
      </c>
      <c r="M128" s="65">
        <f t="shared" ca="1" si="25"/>
        <v>281093.09075646015</v>
      </c>
      <c r="N128" s="65">
        <f t="shared" ca="1" si="26"/>
        <v>578434.83887617046</v>
      </c>
      <c r="O128" s="65">
        <f t="shared" ca="1" si="27"/>
        <v>1007956.269139903</v>
      </c>
    </row>
    <row r="129" spans="5:15" x14ac:dyDescent="0.3">
      <c r="E129" s="45">
        <v>109</v>
      </c>
      <c r="F129" s="60">
        <f t="shared" ca="1" si="20"/>
        <v>-0.74389049414509467</v>
      </c>
      <c r="G129" s="60">
        <f t="shared" ca="1" si="20"/>
        <v>-7.6802010933119308E-2</v>
      </c>
      <c r="H129" s="60">
        <f t="shared" ca="1" si="20"/>
        <v>1.2083073764761505</v>
      </c>
      <c r="I129" s="60">
        <f t="shared" ca="1" si="21"/>
        <v>-0.74389049414509467</v>
      </c>
      <c r="J129" s="60">
        <f t="shared" ca="1" si="22"/>
        <v>-0.2451120299018246</v>
      </c>
      <c r="K129" s="60">
        <f t="shared" ca="1" si="23"/>
        <v>0.74014553182291165</v>
      </c>
      <c r="L129" s="65">
        <f t="shared" ca="1" si="24"/>
        <v>78828.505378780159</v>
      </c>
      <c r="M129" s="65">
        <f t="shared" ca="1" si="25"/>
        <v>288373.31555404403</v>
      </c>
      <c r="N129" s="65">
        <f t="shared" ca="1" si="26"/>
        <v>684259.64450005337</v>
      </c>
      <c r="O129" s="65">
        <f t="shared" ca="1" si="27"/>
        <v>1051461.4654328777</v>
      </c>
    </row>
    <row r="130" spans="5:15" x14ac:dyDescent="0.3">
      <c r="E130" s="45">
        <v>110</v>
      </c>
      <c r="F130" s="60">
        <f t="shared" ca="1" si="20"/>
        <v>0.40650287038510252</v>
      </c>
      <c r="G130" s="60">
        <f t="shared" ca="1" si="20"/>
        <v>0.7639737898271316</v>
      </c>
      <c r="H130" s="60">
        <f t="shared" ca="1" si="20"/>
        <v>-0.62784438931667952</v>
      </c>
      <c r="I130" s="60">
        <f t="shared" ca="1" si="21"/>
        <v>0.40650287038510252</v>
      </c>
      <c r="J130" s="60">
        <f t="shared" ca="1" si="22"/>
        <v>0.83676143042508111</v>
      </c>
      <c r="K130" s="60">
        <f t="shared" ca="1" si="23"/>
        <v>-4.173440022068764E-3</v>
      </c>
      <c r="L130" s="65">
        <f t="shared" ca="1" si="24"/>
        <v>111569.2745123182</v>
      </c>
      <c r="M130" s="65">
        <f t="shared" ca="1" si="25"/>
        <v>339691.07967485656</v>
      </c>
      <c r="N130" s="65">
        <f t="shared" ca="1" si="26"/>
        <v>599524.88725867774</v>
      </c>
      <c r="O130" s="65">
        <f t="shared" ca="1" si="27"/>
        <v>1050785.2414458524</v>
      </c>
    </row>
    <row r="131" spans="5:15" x14ac:dyDescent="0.3">
      <c r="E131" s="45">
        <v>111</v>
      </c>
      <c r="F131" s="60">
        <f t="shared" ca="1" si="20"/>
        <v>-1.0620431541824211</v>
      </c>
      <c r="G131" s="60">
        <f t="shared" ca="1" si="20"/>
        <v>-1.8392652880806926</v>
      </c>
      <c r="H131" s="60">
        <f t="shared" ca="1" si="20"/>
        <v>0.71958231068869538</v>
      </c>
      <c r="I131" s="60">
        <f t="shared" ca="1" si="21"/>
        <v>-1.0620431541824211</v>
      </c>
      <c r="J131" s="60">
        <f t="shared" ca="1" si="22"/>
        <v>-2.0335973116926152</v>
      </c>
      <c r="K131" s="60">
        <f t="shared" ca="1" si="23"/>
        <v>-0.65528875381287299</v>
      </c>
      <c r="L131" s="65">
        <f t="shared" ca="1" si="24"/>
        <v>69773.721934547502</v>
      </c>
      <c r="M131" s="65">
        <f t="shared" ca="1" si="25"/>
        <v>203538.00977183954</v>
      </c>
      <c r="N131" s="65">
        <f t="shared" ca="1" si="26"/>
        <v>525400.62046288711</v>
      </c>
      <c r="O131" s="65">
        <f t="shared" ca="1" si="27"/>
        <v>798712.35216927412</v>
      </c>
    </row>
    <row r="132" spans="5:15" x14ac:dyDescent="0.3">
      <c r="E132" s="45">
        <v>112</v>
      </c>
      <c r="F132" s="60">
        <f t="shared" ca="1" si="20"/>
        <v>-0.99865138490488226</v>
      </c>
      <c r="G132" s="60">
        <f t="shared" ca="1" si="20"/>
        <v>-0.97767132486527875</v>
      </c>
      <c r="H132" s="60">
        <f t="shared" ca="1" si="20"/>
        <v>-2.5057105147693934</v>
      </c>
      <c r="I132" s="60">
        <f t="shared" ca="1" si="21"/>
        <v>-0.99865138490488226</v>
      </c>
      <c r="J132" s="60">
        <f t="shared" ca="1" si="22"/>
        <v>-1.1803822672770414</v>
      </c>
      <c r="K132" s="60">
        <f t="shared" ca="1" si="23"/>
        <v>-2.8098714054895035</v>
      </c>
      <c r="L132" s="65">
        <f t="shared" ca="1" si="24"/>
        <v>71577.883316971696</v>
      </c>
      <c r="M132" s="65">
        <f t="shared" ca="1" si="25"/>
        <v>244009.55288596367</v>
      </c>
      <c r="N132" s="65">
        <f t="shared" ca="1" si="26"/>
        <v>280118.63135308627</v>
      </c>
      <c r="O132" s="65">
        <f t="shared" ca="1" si="27"/>
        <v>595706.06755602162</v>
      </c>
    </row>
    <row r="133" spans="5:15" x14ac:dyDescent="0.3">
      <c r="E133" s="45">
        <v>113</v>
      </c>
      <c r="F133" s="60">
        <f t="shared" ca="1" si="20"/>
        <v>-0.44576045352420962</v>
      </c>
      <c r="G133" s="60">
        <f t="shared" ca="1" si="20"/>
        <v>-1.8886626605233843</v>
      </c>
      <c r="H133" s="60">
        <f t="shared" ca="1" si="20"/>
        <v>0.53736406604634634</v>
      </c>
      <c r="I133" s="60">
        <f t="shared" ca="1" si="21"/>
        <v>-0.44576045352420962</v>
      </c>
      <c r="J133" s="60">
        <f t="shared" ca="1" si="22"/>
        <v>-1.9405532807791377</v>
      </c>
      <c r="K133" s="60">
        <f t="shared" ca="1" si="23"/>
        <v>-0.66238219139926557</v>
      </c>
      <c r="L133" s="65">
        <f t="shared" ca="1" si="24"/>
        <v>87313.435084304801</v>
      </c>
      <c r="M133" s="65">
        <f t="shared" ca="1" si="25"/>
        <v>207951.47567738514</v>
      </c>
      <c r="N133" s="65">
        <f t="shared" ca="1" si="26"/>
        <v>524593.0893712102</v>
      </c>
      <c r="O133" s="65">
        <f t="shared" ca="1" si="27"/>
        <v>819858.0001329002</v>
      </c>
    </row>
    <row r="134" spans="5:15" x14ac:dyDescent="0.3">
      <c r="E134" s="45">
        <v>114</v>
      </c>
      <c r="F134" s="60">
        <f t="shared" ca="1" si="20"/>
        <v>7.8043186792843292E-2</v>
      </c>
      <c r="G134" s="60">
        <f t="shared" ca="1" si="20"/>
        <v>7.8730197446723646E-2</v>
      </c>
      <c r="H134" s="60">
        <f t="shared" ca="1" si="20"/>
        <v>-0.38081365657558575</v>
      </c>
      <c r="I134" s="60">
        <f t="shared" ca="1" si="21"/>
        <v>7.8043186792843292E-2</v>
      </c>
      <c r="J134" s="60">
        <f t="shared" ca="1" si="22"/>
        <v>9.4509944217988709E-2</v>
      </c>
      <c r="K134" s="60">
        <f t="shared" ca="1" si="23"/>
        <v>-0.24725501373863379</v>
      </c>
      <c r="L134" s="65">
        <f t="shared" ca="1" si="24"/>
        <v>102221.14803511021</v>
      </c>
      <c r="M134" s="65">
        <f t="shared" ca="1" si="25"/>
        <v>304483.00027896458</v>
      </c>
      <c r="N134" s="65">
        <f t="shared" ca="1" si="26"/>
        <v>571851.99577282893</v>
      </c>
      <c r="O134" s="65">
        <f t="shared" ca="1" si="27"/>
        <v>978556.14408690366</v>
      </c>
    </row>
    <row r="135" spans="5:15" x14ac:dyDescent="0.3">
      <c r="E135" s="45">
        <v>115</v>
      </c>
      <c r="F135" s="60">
        <f t="shared" ca="1" si="20"/>
        <v>-0.37401748369692794</v>
      </c>
      <c r="G135" s="60">
        <f t="shared" ca="1" si="20"/>
        <v>-1.527531315223241</v>
      </c>
      <c r="H135" s="60">
        <f t="shared" ca="1" si="20"/>
        <v>7.8106068872075881E-3</v>
      </c>
      <c r="I135" s="60">
        <f t="shared" ca="1" si="21"/>
        <v>-0.37401748369692794</v>
      </c>
      <c r="J135" s="60">
        <f t="shared" ca="1" si="22"/>
        <v>-1.5725893471844825</v>
      </c>
      <c r="K135" s="60">
        <f t="shared" ca="1" si="23"/>
        <v>-0.8858043067405218</v>
      </c>
      <c r="L135" s="65">
        <f t="shared" ca="1" si="24"/>
        <v>89355.275801135329</v>
      </c>
      <c r="M135" s="65">
        <f t="shared" ca="1" si="25"/>
        <v>225405.53758169603</v>
      </c>
      <c r="N135" s="65">
        <f t="shared" ca="1" si="26"/>
        <v>499158.26986248634</v>
      </c>
      <c r="O135" s="65">
        <f t="shared" ca="1" si="27"/>
        <v>813919.08324531768</v>
      </c>
    </row>
    <row r="136" spans="5:15" x14ac:dyDescent="0.3">
      <c r="E136" s="45">
        <v>116</v>
      </c>
      <c r="F136" s="60">
        <f t="shared" ca="1" si="20"/>
        <v>0.10385273396490896</v>
      </c>
      <c r="G136" s="60">
        <f t="shared" ca="1" si="20"/>
        <v>0.45312558906856198</v>
      </c>
      <c r="H136" s="60">
        <f t="shared" ca="1" si="20"/>
        <v>0.6121672110987264</v>
      </c>
      <c r="I136" s="60">
        <f t="shared" ca="1" si="21"/>
        <v>0.10385273396490896</v>
      </c>
      <c r="J136" s="60">
        <f t="shared" ca="1" si="22"/>
        <v>0.46486669718325735</v>
      </c>
      <c r="K136" s="60">
        <f t="shared" ca="1" si="23"/>
        <v>0.75962075056206912</v>
      </c>
      <c r="L136" s="65">
        <f t="shared" ca="1" si="24"/>
        <v>102955.70062508178</v>
      </c>
      <c r="M136" s="65">
        <f t="shared" ca="1" si="25"/>
        <v>322050.56357188313</v>
      </c>
      <c r="N136" s="65">
        <f t="shared" ca="1" si="26"/>
        <v>686476.74226929969</v>
      </c>
      <c r="O136" s="65">
        <f t="shared" ca="1" si="27"/>
        <v>1111483.0064662646</v>
      </c>
    </row>
    <row r="137" spans="5:15" x14ac:dyDescent="0.3">
      <c r="E137" s="45">
        <v>117</v>
      </c>
      <c r="F137" s="60">
        <f t="shared" ca="1" si="20"/>
        <v>-1.0988905118874408</v>
      </c>
      <c r="G137" s="60">
        <f t="shared" ca="1" si="20"/>
        <v>-0.15636038571440314</v>
      </c>
      <c r="H137" s="60">
        <f t="shared" ca="1" si="20"/>
        <v>3.7277150511241655E-2</v>
      </c>
      <c r="I137" s="60">
        <f t="shared" ca="1" si="21"/>
        <v>-1.0988905118874408</v>
      </c>
      <c r="J137" s="60">
        <f t="shared" ca="1" si="22"/>
        <v>-0.403851258107217</v>
      </c>
      <c r="K137" s="60">
        <f t="shared" ca="1" si="23"/>
        <v>-0.3474271040352348</v>
      </c>
      <c r="L137" s="65">
        <f t="shared" ca="1" si="24"/>
        <v>68725.027749586152</v>
      </c>
      <c r="M137" s="65">
        <f t="shared" ca="1" si="25"/>
        <v>280843.65282684978</v>
      </c>
      <c r="N137" s="65">
        <f t="shared" ca="1" si="26"/>
        <v>560448.20509340579</v>
      </c>
      <c r="O137" s="65">
        <f t="shared" ca="1" si="27"/>
        <v>910016.88566984166</v>
      </c>
    </row>
    <row r="138" spans="5:15" x14ac:dyDescent="0.3">
      <c r="E138" s="45">
        <v>118</v>
      </c>
      <c r="F138" s="60">
        <f t="shared" ca="1" si="20"/>
        <v>-0.7196635329797747</v>
      </c>
      <c r="G138" s="60">
        <f t="shared" ca="1" si="20"/>
        <v>1.2208291942992306</v>
      </c>
      <c r="H138" s="60">
        <f t="shared" ca="1" si="20"/>
        <v>0.43083217618831765</v>
      </c>
      <c r="I138" s="60">
        <f t="shared" ca="1" si="21"/>
        <v>-0.7196635329797747</v>
      </c>
      <c r="J138" s="60">
        <f t="shared" ca="1" si="22"/>
        <v>1.0235844460246275</v>
      </c>
      <c r="K138" s="60">
        <f t="shared" ca="1" si="23"/>
        <v>0.78770232658019923</v>
      </c>
      <c r="L138" s="65">
        <f t="shared" ca="1" si="24"/>
        <v>79518.016781381884</v>
      </c>
      <c r="M138" s="65">
        <f t="shared" ca="1" si="25"/>
        <v>348552.87340439257</v>
      </c>
      <c r="N138" s="65">
        <f t="shared" ca="1" si="26"/>
        <v>689673.60492745996</v>
      </c>
      <c r="O138" s="65">
        <f t="shared" ca="1" si="27"/>
        <v>1117744.4951132345</v>
      </c>
    </row>
    <row r="139" spans="5:15" x14ac:dyDescent="0.3">
      <c r="E139" s="45">
        <v>119</v>
      </c>
      <c r="F139" s="60">
        <f t="shared" ca="1" si="20"/>
        <v>2.6208214857753109</v>
      </c>
      <c r="G139" s="60">
        <f t="shared" ca="1" si="20"/>
        <v>0.46192679882904303</v>
      </c>
      <c r="H139" s="60">
        <f t="shared" ca="1" si="20"/>
        <v>-6.8756762598620375E-2</v>
      </c>
      <c r="I139" s="60">
        <f t="shared" ca="1" si="21"/>
        <v>2.6208214857753109</v>
      </c>
      <c r="J139" s="60">
        <f t="shared" ca="1" si="22"/>
        <v>1.0498198714785609</v>
      </c>
      <c r="K139" s="60">
        <f t="shared" ca="1" si="23"/>
        <v>0.8910597288666553</v>
      </c>
      <c r="L139" s="65">
        <f t="shared" ca="1" si="24"/>
        <v>174589.88712180909</v>
      </c>
      <c r="M139" s="65">
        <f t="shared" ca="1" si="25"/>
        <v>349797.32890166237</v>
      </c>
      <c r="N139" s="65">
        <f t="shared" ca="1" si="26"/>
        <v>701440.01788094582</v>
      </c>
      <c r="O139" s="65">
        <f t="shared" ca="1" si="27"/>
        <v>1225827.2339044171</v>
      </c>
    </row>
    <row r="140" spans="5:15" x14ac:dyDescent="0.3">
      <c r="E140" s="45">
        <v>120</v>
      </c>
      <c r="F140" s="60">
        <f t="shared" ca="1" si="20"/>
        <v>-0.47743896238440675</v>
      </c>
      <c r="G140" s="60">
        <f t="shared" ca="1" si="20"/>
        <v>0.19701330579109697</v>
      </c>
      <c r="H140" s="60">
        <f t="shared" ca="1" si="20"/>
        <v>-0.97572111991117849</v>
      </c>
      <c r="I140" s="60">
        <f t="shared" ca="1" si="21"/>
        <v>-0.47743896238440675</v>
      </c>
      <c r="J140" s="60">
        <f t="shared" ca="1" si="22"/>
        <v>8.2444435052956774E-2</v>
      </c>
      <c r="K140" s="60">
        <f t="shared" ca="1" si="23"/>
        <v>-0.8188544788068427</v>
      </c>
      <c r="L140" s="65">
        <f t="shared" ca="1" si="24"/>
        <v>86411.848916420378</v>
      </c>
      <c r="M140" s="65">
        <f t="shared" ca="1" si="25"/>
        <v>303910.68292759755</v>
      </c>
      <c r="N140" s="65">
        <f t="shared" ca="1" si="26"/>
        <v>506779.97189065081</v>
      </c>
      <c r="O140" s="65">
        <f t="shared" ca="1" si="27"/>
        <v>897102.50373466872</v>
      </c>
    </row>
    <row r="141" spans="5:15" x14ac:dyDescent="0.3">
      <c r="E141" s="45">
        <v>121</v>
      </c>
      <c r="F141" s="60">
        <f t="shared" ca="1" si="20"/>
        <v>0.999194417011812</v>
      </c>
      <c r="G141" s="60">
        <f t="shared" ca="1" si="20"/>
        <v>0.55073662015341862</v>
      </c>
      <c r="H141" s="60">
        <f t="shared" ca="1" si="20"/>
        <v>-0.68725510867322903</v>
      </c>
      <c r="I141" s="60">
        <f t="shared" ca="1" si="21"/>
        <v>0.999194417011812</v>
      </c>
      <c r="J141" s="60">
        <f t="shared" ca="1" si="22"/>
        <v>0.76491709938540609</v>
      </c>
      <c r="K141" s="60">
        <f t="shared" ca="1" si="23"/>
        <v>-2.8126100424333833E-3</v>
      </c>
      <c r="L141" s="65">
        <f t="shared" ca="1" si="24"/>
        <v>128437.57164773278</v>
      </c>
      <c r="M141" s="65">
        <f t="shared" ca="1" si="25"/>
        <v>336283.20382900897</v>
      </c>
      <c r="N141" s="65">
        <f t="shared" ca="1" si="26"/>
        <v>599679.80685945775</v>
      </c>
      <c r="O141" s="65">
        <f t="shared" ca="1" si="27"/>
        <v>1064400.5823361995</v>
      </c>
    </row>
    <row r="142" spans="5:15" x14ac:dyDescent="0.3">
      <c r="E142" s="45">
        <v>122</v>
      </c>
      <c r="F142" s="60">
        <f t="shared" ca="1" si="20"/>
        <v>1.2112108194583988</v>
      </c>
      <c r="G142" s="60">
        <f t="shared" ca="1" si="20"/>
        <v>-0.34547728300414904</v>
      </c>
      <c r="H142" s="60">
        <f t="shared" ca="1" si="20"/>
        <v>-2.0944781437039883</v>
      </c>
      <c r="I142" s="60">
        <f t="shared" ca="1" si="21"/>
        <v>1.2112108194583988</v>
      </c>
      <c r="J142" s="60">
        <f t="shared" ca="1" si="22"/>
        <v>-5.8929437990022648E-2</v>
      </c>
      <c r="K142" s="60">
        <f t="shared" ca="1" si="23"/>
        <v>-1.5519799203434936</v>
      </c>
      <c r="L142" s="65">
        <f t="shared" ca="1" si="24"/>
        <v>134471.66424514778</v>
      </c>
      <c r="M142" s="65">
        <f t="shared" ca="1" si="25"/>
        <v>297204.73132076813</v>
      </c>
      <c r="N142" s="65">
        <f t="shared" ca="1" si="26"/>
        <v>423319.50847924326</v>
      </c>
      <c r="O142" s="65">
        <f t="shared" ca="1" si="27"/>
        <v>854995.90404515923</v>
      </c>
    </row>
    <row r="143" spans="5:15" x14ac:dyDescent="0.3">
      <c r="E143" s="45">
        <v>123</v>
      </c>
      <c r="F143" s="60">
        <f t="shared" ca="1" si="20"/>
        <v>-1.6379012077548305</v>
      </c>
      <c r="G143" s="60">
        <f t="shared" ca="1" si="20"/>
        <v>-0.31177687106879576</v>
      </c>
      <c r="H143" s="60">
        <f t="shared" ca="1" si="20"/>
        <v>1.5679433733960271</v>
      </c>
      <c r="I143" s="60">
        <f t="shared" ca="1" si="21"/>
        <v>-1.6379012077548305</v>
      </c>
      <c r="J143" s="60">
        <f t="shared" ca="1" si="22"/>
        <v>-0.67857122079521104</v>
      </c>
      <c r="K143" s="60">
        <f t="shared" ca="1" si="23"/>
        <v>0.66897524110441631</v>
      </c>
      <c r="L143" s="65">
        <f t="shared" ca="1" si="24"/>
        <v>53384.514410386822</v>
      </c>
      <c r="M143" s="65">
        <f t="shared" ca="1" si="25"/>
        <v>267812.54081469181</v>
      </c>
      <c r="N143" s="65">
        <f t="shared" ca="1" si="26"/>
        <v>676157.47656540899</v>
      </c>
      <c r="O143" s="65">
        <f t="shared" ca="1" si="27"/>
        <v>997354.53179048758</v>
      </c>
    </row>
    <row r="144" spans="5:15" x14ac:dyDescent="0.3">
      <c r="E144" s="45">
        <v>124</v>
      </c>
      <c r="F144" s="60">
        <f t="shared" ca="1" si="20"/>
        <v>-1.3735993528095445</v>
      </c>
      <c r="G144" s="60">
        <f t="shared" ca="1" si="20"/>
        <v>2.4879486551942454</v>
      </c>
      <c r="H144" s="60">
        <f t="shared" ca="1" si="20"/>
        <v>0.39747165736296258</v>
      </c>
      <c r="I144" s="60">
        <f t="shared" ca="1" si="21"/>
        <v>-1.3735993528095445</v>
      </c>
      <c r="J144" s="60">
        <f t="shared" ca="1" si="22"/>
        <v>2.107280706969008</v>
      </c>
      <c r="K144" s="60">
        <f t="shared" ca="1" si="23"/>
        <v>1.2403445821813923</v>
      </c>
      <c r="L144" s="65">
        <f t="shared" ca="1" si="24"/>
        <v>60906.677073297702</v>
      </c>
      <c r="M144" s="65">
        <f t="shared" ca="1" si="25"/>
        <v>399957.10055027885</v>
      </c>
      <c r="N144" s="65">
        <f t="shared" ca="1" si="26"/>
        <v>741203.3026731516</v>
      </c>
      <c r="O144" s="65">
        <f t="shared" ca="1" si="27"/>
        <v>1202067.0802967283</v>
      </c>
    </row>
    <row r="145" spans="5:15" x14ac:dyDescent="0.3">
      <c r="E145" s="45">
        <v>125</v>
      </c>
      <c r="F145" s="60">
        <f t="shared" ca="1" si="20"/>
        <v>-0.81913892225115326</v>
      </c>
      <c r="G145" s="60">
        <f t="shared" ca="1" si="20"/>
        <v>-0.19158800418172214</v>
      </c>
      <c r="H145" s="60">
        <f t="shared" ca="1" si="20"/>
        <v>1.1393878823536441</v>
      </c>
      <c r="I145" s="60">
        <f t="shared" ca="1" si="21"/>
        <v>-0.81913892225115326</v>
      </c>
      <c r="J145" s="60">
        <f t="shared" ca="1" si="22"/>
        <v>-0.37407963869796174</v>
      </c>
      <c r="K145" s="60">
        <f t="shared" ca="1" si="23"/>
        <v>0.60443551228834946</v>
      </c>
      <c r="L145" s="65">
        <f t="shared" ca="1" si="24"/>
        <v>76686.897570316971</v>
      </c>
      <c r="M145" s="65">
        <f t="shared" ca="1" si="25"/>
        <v>282255.84473132365</v>
      </c>
      <c r="N145" s="65">
        <f t="shared" ca="1" si="26"/>
        <v>668810.14503078756</v>
      </c>
      <c r="O145" s="65">
        <f t="shared" ca="1" si="27"/>
        <v>1027752.8873324282</v>
      </c>
    </row>
    <row r="146" spans="5:15" x14ac:dyDescent="0.3">
      <c r="E146" s="45">
        <v>126</v>
      </c>
      <c r="F146" s="60">
        <f t="shared" ca="1" si="20"/>
        <v>-1.8508312497057338</v>
      </c>
      <c r="G146" s="60">
        <f t="shared" ca="1" si="20"/>
        <v>0.39724068492589487</v>
      </c>
      <c r="H146" s="60">
        <f t="shared" ca="1" si="20"/>
        <v>-0.14393628910382372</v>
      </c>
      <c r="I146" s="60">
        <f t="shared" ca="1" si="21"/>
        <v>-1.8508312497057338</v>
      </c>
      <c r="J146" s="60">
        <f t="shared" ca="1" si="22"/>
        <v>-3.7155777388064692E-2</v>
      </c>
      <c r="K146" s="60">
        <f t="shared" ca="1" si="23"/>
        <v>-0.41081227836740269</v>
      </c>
      <c r="L146" s="65">
        <f t="shared" ca="1" si="24"/>
        <v>47324.419176826312</v>
      </c>
      <c r="M146" s="65">
        <f t="shared" ca="1" si="25"/>
        <v>298237.546728293</v>
      </c>
      <c r="N146" s="65">
        <f t="shared" ca="1" si="26"/>
        <v>553232.31034545205</v>
      </c>
      <c r="O146" s="65">
        <f t="shared" ca="1" si="27"/>
        <v>898794.27625057136</v>
      </c>
    </row>
    <row r="147" spans="5:15" x14ac:dyDescent="0.3">
      <c r="E147" s="45">
        <v>127</v>
      </c>
      <c r="F147" s="60">
        <f t="shared" ca="1" si="20"/>
        <v>0.49431129346818031</v>
      </c>
      <c r="G147" s="60">
        <f t="shared" ca="1" si="20"/>
        <v>-0.84899870484343765</v>
      </c>
      <c r="H147" s="60">
        <f t="shared" ca="1" si="20"/>
        <v>0.59980517033277025</v>
      </c>
      <c r="I147" s="60">
        <f t="shared" ca="1" si="21"/>
        <v>0.49431129346818031</v>
      </c>
      <c r="J147" s="60">
        <f t="shared" ca="1" si="22"/>
        <v>-0.7132404857494451</v>
      </c>
      <c r="K147" s="60">
        <f t="shared" ca="1" si="23"/>
        <v>0.18059679628301284</v>
      </c>
      <c r="L147" s="65">
        <f t="shared" ca="1" si="24"/>
        <v>114068.34604453026</v>
      </c>
      <c r="M147" s="65">
        <f t="shared" ca="1" si="25"/>
        <v>266168.03318380332</v>
      </c>
      <c r="N147" s="65">
        <f t="shared" ca="1" si="26"/>
        <v>620559.49971781508</v>
      </c>
      <c r="O147" s="65">
        <f t="shared" ca="1" si="27"/>
        <v>1000795.8789461487</v>
      </c>
    </row>
    <row r="148" spans="5:15" x14ac:dyDescent="0.3">
      <c r="E148" s="45">
        <v>128</v>
      </c>
      <c r="F148" s="60">
        <f t="shared" ca="1" si="20"/>
        <v>-1.7517294426704019E-2</v>
      </c>
      <c r="G148" s="60">
        <f t="shared" ca="1" si="20"/>
        <v>-0.48995780674101991</v>
      </c>
      <c r="H148" s="60">
        <f t="shared" ca="1" si="20"/>
        <v>0.88782275518655429</v>
      </c>
      <c r="I148" s="60">
        <f t="shared" ca="1" si="21"/>
        <v>-1.7517294426704019E-2</v>
      </c>
      <c r="J148" s="60">
        <f t="shared" ca="1" si="22"/>
        <v>-0.48094933541025026</v>
      </c>
      <c r="K148" s="60">
        <f t="shared" ca="1" si="23"/>
        <v>0.46214410336921341</v>
      </c>
      <c r="L148" s="65">
        <f t="shared" ca="1" si="24"/>
        <v>99501.449060510582</v>
      </c>
      <c r="M148" s="65">
        <f t="shared" ca="1" si="25"/>
        <v>277186.56991439004</v>
      </c>
      <c r="N148" s="65">
        <f t="shared" ca="1" si="26"/>
        <v>652611.40705906833</v>
      </c>
      <c r="O148" s="65">
        <f t="shared" ca="1" si="27"/>
        <v>1029299.4260339689</v>
      </c>
    </row>
    <row r="149" spans="5:15" x14ac:dyDescent="0.3">
      <c r="E149" s="45">
        <v>129</v>
      </c>
      <c r="F149" s="60">
        <f t="shared" ca="1" si="20"/>
        <v>0.76607159867415553</v>
      </c>
      <c r="G149" s="60">
        <f t="shared" ca="1" si="20"/>
        <v>5.2500772930389662E-2</v>
      </c>
      <c r="H149" s="60">
        <f t="shared" ca="1" si="20"/>
        <v>0.81467185868837177</v>
      </c>
      <c r="I149" s="60">
        <f t="shared" ca="1" si="21"/>
        <v>0.76607159867415553</v>
      </c>
      <c r="J149" s="60">
        <f t="shared" ca="1" si="22"/>
        <v>0.22653603566792535</v>
      </c>
      <c r="K149" s="60">
        <f t="shared" ca="1" si="23"/>
        <v>0.89529444013929915</v>
      </c>
      <c r="L149" s="65">
        <f t="shared" ca="1" si="24"/>
        <v>121802.77992319083</v>
      </c>
      <c r="M149" s="65">
        <f t="shared" ca="1" si="25"/>
        <v>310745.5476722368</v>
      </c>
      <c r="N149" s="65">
        <f t="shared" ca="1" si="26"/>
        <v>701922.10586371669</v>
      </c>
      <c r="O149" s="65">
        <f t="shared" ca="1" si="27"/>
        <v>1134470.4334591443</v>
      </c>
    </row>
    <row r="150" spans="5:15" x14ac:dyDescent="0.3">
      <c r="E150" s="45">
        <v>130</v>
      </c>
      <c r="F150" s="60">
        <f t="shared" ref="F150:H213" ca="1" si="28">NORMSINV(RAND())</f>
        <v>-0.25524244166268806</v>
      </c>
      <c r="G150" s="60">
        <f t="shared" ca="1" si="28"/>
        <v>-2.2308479416999303</v>
      </c>
      <c r="H150" s="60">
        <f t="shared" ca="1" si="28"/>
        <v>0.23018412450612299</v>
      </c>
      <c r="I150" s="60">
        <f t="shared" ref="I150:I213" ca="1" si="29">F150*$B$5</f>
        <v>-0.25524244166268806</v>
      </c>
      <c r="J150" s="60">
        <f t="shared" ref="J150:J213" ca="1" si="30">$B$6*F150+$B$7*G150</f>
        <v>-2.2300168501469737</v>
      </c>
      <c r="K150" s="60">
        <f t="shared" ref="K150:K213" ca="1" si="31">$B$8*F150+$B$9*G150+$B$10*H150</f>
        <v>-1.0375072132168581</v>
      </c>
      <c r="L150" s="65">
        <f t="shared" ref="L150:L213" ca="1" si="32">$D$15+$D$15*$B$11*I150</f>
        <v>92735.672759229259</v>
      </c>
      <c r="M150" s="65">
        <f t="shared" ref="M150:M213" ca="1" si="33">$D$16+$D$16*$B$12*J150</f>
        <v>194221.01299471752</v>
      </c>
      <c r="N150" s="65">
        <f t="shared" ref="N150:N213" ca="1" si="34">$D$17+$D$17*$B$13*K150</f>
        <v>481888.10822570801</v>
      </c>
      <c r="O150" s="65">
        <f t="shared" ref="O150:O213" ca="1" si="35">L150+M150+N150</f>
        <v>768844.79397965479</v>
      </c>
    </row>
    <row r="151" spans="5:15" x14ac:dyDescent="0.3">
      <c r="E151" s="45">
        <v>131</v>
      </c>
      <c r="F151" s="60">
        <f t="shared" ca="1" si="28"/>
        <v>0.56331405382283251</v>
      </c>
      <c r="G151" s="60">
        <f t="shared" ca="1" si="28"/>
        <v>-0.13930920528775467</v>
      </c>
      <c r="H151" s="60">
        <f t="shared" ca="1" si="28"/>
        <v>-1.1030327246961829</v>
      </c>
      <c r="I151" s="60">
        <f t="shared" ca="1" si="29"/>
        <v>0.56331405382283251</v>
      </c>
      <c r="J151" s="60">
        <f t="shared" ca="1" si="30"/>
        <v>-6.6083429976351582E-3</v>
      </c>
      <c r="K151" s="60">
        <f t="shared" ca="1" si="31"/>
        <v>-0.81538170786186182</v>
      </c>
      <c r="L151" s="65">
        <f t="shared" ca="1" si="32"/>
        <v>116032.19903256548</v>
      </c>
      <c r="M151" s="65">
        <f t="shared" ca="1" si="33"/>
        <v>299686.53876851773</v>
      </c>
      <c r="N151" s="65">
        <f t="shared" ca="1" si="34"/>
        <v>507175.31906586583</v>
      </c>
      <c r="O151" s="65">
        <f t="shared" ca="1" si="35"/>
        <v>922894.05686694896</v>
      </c>
    </row>
    <row r="152" spans="5:15" x14ac:dyDescent="0.3">
      <c r="E152" s="45">
        <v>132</v>
      </c>
      <c r="F152" s="60">
        <f t="shared" ca="1" si="28"/>
        <v>1.6553877508652284</v>
      </c>
      <c r="G152" s="60">
        <f t="shared" ca="1" si="28"/>
        <v>0.10186498439635598</v>
      </c>
      <c r="H152" s="60">
        <f t="shared" ca="1" si="28"/>
        <v>-1.2816304371921965</v>
      </c>
      <c r="I152" s="60">
        <f t="shared" ca="1" si="29"/>
        <v>1.6553877508652284</v>
      </c>
      <c r="J152" s="60">
        <f t="shared" ca="1" si="30"/>
        <v>0.47824186228599391</v>
      </c>
      <c r="K152" s="60">
        <f t="shared" ca="1" si="31"/>
        <v>-0.54057611667401662</v>
      </c>
      <c r="L152" s="65">
        <f t="shared" ca="1" si="32"/>
        <v>147113.16133129742</v>
      </c>
      <c r="M152" s="65">
        <f t="shared" ca="1" si="33"/>
        <v>322685.00335896481</v>
      </c>
      <c r="N152" s="65">
        <f t="shared" ca="1" si="34"/>
        <v>538459.73601436254</v>
      </c>
      <c r="O152" s="65">
        <f t="shared" ca="1" si="35"/>
        <v>1008257.9007046248</v>
      </c>
    </row>
    <row r="153" spans="5:15" x14ac:dyDescent="0.3">
      <c r="E153" s="45">
        <v>133</v>
      </c>
      <c r="F153" s="60">
        <f t="shared" ca="1" si="28"/>
        <v>0.1341002471541681</v>
      </c>
      <c r="G153" s="60">
        <f t="shared" ca="1" si="28"/>
        <v>1.4695933505582512</v>
      </c>
      <c r="H153" s="60">
        <f t="shared" ca="1" si="28"/>
        <v>6.3365393902407086E-2</v>
      </c>
      <c r="I153" s="60">
        <f t="shared" ca="1" si="29"/>
        <v>0.1341002471541681</v>
      </c>
      <c r="J153" s="60">
        <f t="shared" ca="1" si="30"/>
        <v>1.4612499543460473</v>
      </c>
      <c r="K153" s="60">
        <f t="shared" ca="1" si="31"/>
        <v>0.84879169009707356</v>
      </c>
      <c r="L153" s="65">
        <f t="shared" ca="1" si="32"/>
        <v>103816.55994218816</v>
      </c>
      <c r="M153" s="65">
        <f t="shared" ca="1" si="33"/>
        <v>369313.17129825853</v>
      </c>
      <c r="N153" s="65">
        <f t="shared" ca="1" si="34"/>
        <v>696628.13999029936</v>
      </c>
      <c r="O153" s="65">
        <f t="shared" ca="1" si="35"/>
        <v>1169757.8712307462</v>
      </c>
    </row>
    <row r="154" spans="5:15" x14ac:dyDescent="0.3">
      <c r="E154" s="45">
        <v>134</v>
      </c>
      <c r="F154" s="60">
        <f t="shared" ca="1" si="28"/>
        <v>-1.438788335199584</v>
      </c>
      <c r="G154" s="60">
        <f t="shared" ca="1" si="28"/>
        <v>-1.1342880648051636</v>
      </c>
      <c r="H154" s="60">
        <f t="shared" ca="1" si="28"/>
        <v>-1.1742955311727927</v>
      </c>
      <c r="I154" s="60">
        <f t="shared" ca="1" si="29"/>
        <v>-1.438788335199584</v>
      </c>
      <c r="J154" s="60">
        <f t="shared" ca="1" si="30"/>
        <v>-1.4336285017561219</v>
      </c>
      <c r="K154" s="60">
        <f t="shared" ca="1" si="31"/>
        <v>-1.9291255790545483</v>
      </c>
      <c r="L154" s="65">
        <f t="shared" ca="1" si="32"/>
        <v>59051.36610898751</v>
      </c>
      <c r="M154" s="65">
        <f t="shared" ca="1" si="33"/>
        <v>231997.02923873928</v>
      </c>
      <c r="N154" s="65">
        <f t="shared" ca="1" si="34"/>
        <v>380384.49399707088</v>
      </c>
      <c r="O154" s="65">
        <f t="shared" ca="1" si="35"/>
        <v>671432.8893447977</v>
      </c>
    </row>
    <row r="155" spans="5:15" x14ac:dyDescent="0.3">
      <c r="E155" s="45">
        <v>135</v>
      </c>
      <c r="F155" s="60">
        <f t="shared" ca="1" si="28"/>
        <v>-1.017363981480343</v>
      </c>
      <c r="G155" s="60">
        <f t="shared" ca="1" si="28"/>
        <v>0.16985043391461216</v>
      </c>
      <c r="H155" s="60">
        <f t="shared" ca="1" si="28"/>
        <v>0.94157766932050535</v>
      </c>
      <c r="I155" s="60">
        <f t="shared" ca="1" si="29"/>
        <v>-1.017363981480343</v>
      </c>
      <c r="J155" s="60">
        <f t="shared" ca="1" si="30"/>
        <v>-6.7639451515270038E-2</v>
      </c>
      <c r="K155" s="60">
        <f t="shared" ca="1" si="31"/>
        <v>0.57755465675958462</v>
      </c>
      <c r="L155" s="65">
        <f t="shared" ca="1" si="32"/>
        <v>71045.31348194278</v>
      </c>
      <c r="M155" s="65">
        <f t="shared" ca="1" si="33"/>
        <v>296791.57910290826</v>
      </c>
      <c r="N155" s="65">
        <f t="shared" ca="1" si="34"/>
        <v>665749.97478949383</v>
      </c>
      <c r="O155" s="65">
        <f t="shared" ca="1" si="35"/>
        <v>1033586.8673743448</v>
      </c>
    </row>
    <row r="156" spans="5:15" x14ac:dyDescent="0.3">
      <c r="E156" s="45">
        <v>136</v>
      </c>
      <c r="F156" s="60">
        <f t="shared" ca="1" si="28"/>
        <v>-1.3228208694303831</v>
      </c>
      <c r="G156" s="60">
        <f t="shared" ca="1" si="28"/>
        <v>-0.12667268923835606</v>
      </c>
      <c r="H156" s="60">
        <f t="shared" ca="1" si="28"/>
        <v>0.7378895931609023</v>
      </c>
      <c r="I156" s="60">
        <f t="shared" ca="1" si="29"/>
        <v>-1.3228208694303831</v>
      </c>
      <c r="J156" s="60">
        <f t="shared" ca="1" si="30"/>
        <v>-0.42623252181192894</v>
      </c>
      <c r="K156" s="60">
        <f t="shared" ca="1" si="31"/>
        <v>0.17616995863701918</v>
      </c>
      <c r="L156" s="65">
        <f t="shared" ca="1" si="32"/>
        <v>62351.858045762077</v>
      </c>
      <c r="M156" s="65">
        <f t="shared" ca="1" si="33"/>
        <v>279782.0162735536</v>
      </c>
      <c r="N156" s="65">
        <f t="shared" ca="1" si="34"/>
        <v>620055.53968526283</v>
      </c>
      <c r="O156" s="65">
        <f t="shared" ca="1" si="35"/>
        <v>962189.41400457849</v>
      </c>
    </row>
    <row r="157" spans="5:15" x14ac:dyDescent="0.3">
      <c r="E157" s="45">
        <v>137</v>
      </c>
      <c r="F157" s="60">
        <f t="shared" ca="1" si="28"/>
        <v>1.4748831257812702</v>
      </c>
      <c r="G157" s="60">
        <f t="shared" ca="1" si="28"/>
        <v>0.93966800487411495</v>
      </c>
      <c r="H157" s="60">
        <f t="shared" ca="1" si="28"/>
        <v>0.59126818307376572</v>
      </c>
      <c r="I157" s="60">
        <f t="shared" ca="1" si="29"/>
        <v>1.4748831257812702</v>
      </c>
      <c r="J157" s="60">
        <f t="shared" ca="1" si="30"/>
        <v>1.2524459001160255</v>
      </c>
      <c r="K157" s="60">
        <f t="shared" ca="1" si="31"/>
        <v>1.364831907032042</v>
      </c>
      <c r="L157" s="65">
        <f t="shared" ca="1" si="32"/>
        <v>141975.90964015678</v>
      </c>
      <c r="M157" s="65">
        <f t="shared" ca="1" si="33"/>
        <v>359408.72535759577</v>
      </c>
      <c r="N157" s="65">
        <f t="shared" ca="1" si="34"/>
        <v>755375.18818172754</v>
      </c>
      <c r="O157" s="65">
        <f t="shared" ca="1" si="35"/>
        <v>1256759.8231794802</v>
      </c>
    </row>
    <row r="158" spans="5:15" x14ac:dyDescent="0.3">
      <c r="E158" s="45">
        <v>138</v>
      </c>
      <c r="F158" s="60">
        <f t="shared" ca="1" si="28"/>
        <v>0.49069224673185841</v>
      </c>
      <c r="G158" s="60">
        <f t="shared" ca="1" si="28"/>
        <v>1.5067739919855023</v>
      </c>
      <c r="H158" s="60">
        <f t="shared" ca="1" si="28"/>
        <v>0.64807761769461414</v>
      </c>
      <c r="I158" s="60">
        <f t="shared" ca="1" si="29"/>
        <v>0.49069224673185841</v>
      </c>
      <c r="J158" s="60">
        <f t="shared" ca="1" si="30"/>
        <v>1.5791021410197188</v>
      </c>
      <c r="K158" s="60">
        <f t="shared" ca="1" si="31"/>
        <v>1.4389352726205935</v>
      </c>
      <c r="L158" s="65">
        <f t="shared" ca="1" si="32"/>
        <v>113965.34616872188</v>
      </c>
      <c r="M158" s="65">
        <f t="shared" ca="1" si="33"/>
        <v>374903.39135506074</v>
      </c>
      <c r="N158" s="65">
        <f t="shared" ca="1" si="34"/>
        <v>763811.26321331039</v>
      </c>
      <c r="O158" s="65">
        <f t="shared" ca="1" si="35"/>
        <v>1252680.0007370929</v>
      </c>
    </row>
    <row r="159" spans="5:15" x14ac:dyDescent="0.3">
      <c r="E159" s="45">
        <v>139</v>
      </c>
      <c r="F159" s="60">
        <f t="shared" ca="1" si="28"/>
        <v>4.9347172789028573E-2</v>
      </c>
      <c r="G159" s="60">
        <f t="shared" ca="1" si="28"/>
        <v>-1.088041710496354</v>
      </c>
      <c r="H159" s="60">
        <f t="shared" ca="1" si="28"/>
        <v>0.45914318029825468</v>
      </c>
      <c r="I159" s="60">
        <f t="shared" ca="1" si="29"/>
        <v>4.9347172789028573E-2</v>
      </c>
      <c r="J159" s="60">
        <f t="shared" ca="1" si="30"/>
        <v>-1.0478280471987398</v>
      </c>
      <c r="K159" s="60">
        <f t="shared" ca="1" si="31"/>
        <v>-0.17752617076316163</v>
      </c>
      <c r="L159" s="65">
        <f t="shared" ca="1" si="32"/>
        <v>101404.44515892892</v>
      </c>
      <c r="M159" s="65">
        <f t="shared" ca="1" si="33"/>
        <v>250297.15161968349</v>
      </c>
      <c r="N159" s="65">
        <f t="shared" ca="1" si="34"/>
        <v>579790.06641961506</v>
      </c>
      <c r="O159" s="65">
        <f t="shared" ca="1" si="35"/>
        <v>931491.66319822753</v>
      </c>
    </row>
    <row r="160" spans="5:15" x14ac:dyDescent="0.3">
      <c r="E160" s="45">
        <v>140</v>
      </c>
      <c r="F160" s="60">
        <f t="shared" ca="1" si="28"/>
        <v>-0.61504928333507147</v>
      </c>
      <c r="G160" s="60">
        <f t="shared" ca="1" si="28"/>
        <v>-1.8069442337546782</v>
      </c>
      <c r="H160" s="60">
        <f t="shared" ca="1" si="28"/>
        <v>-0.99412724337170721</v>
      </c>
      <c r="I160" s="60">
        <f t="shared" ca="1" si="29"/>
        <v>-0.61504928333507147</v>
      </c>
      <c r="J160" s="60">
        <f t="shared" ca="1" si="30"/>
        <v>-1.8997735469849228</v>
      </c>
      <c r="K160" s="60">
        <f t="shared" ca="1" si="31"/>
        <v>-1.9088658069629343</v>
      </c>
      <c r="L160" s="65">
        <f t="shared" ca="1" si="32"/>
        <v>82495.390522662376</v>
      </c>
      <c r="M160" s="65">
        <f t="shared" ca="1" si="33"/>
        <v>209885.82829486101</v>
      </c>
      <c r="N160" s="65">
        <f t="shared" ca="1" si="34"/>
        <v>382690.90688574582</v>
      </c>
      <c r="O160" s="65">
        <f t="shared" ca="1" si="35"/>
        <v>675072.12570326915</v>
      </c>
    </row>
    <row r="161" spans="5:15" x14ac:dyDescent="0.3">
      <c r="E161" s="45">
        <v>141</v>
      </c>
      <c r="F161" s="60">
        <f t="shared" ca="1" si="28"/>
        <v>-0.7439483854130623</v>
      </c>
      <c r="G161" s="60">
        <f t="shared" ca="1" si="28"/>
        <v>0.51958390706790059</v>
      </c>
      <c r="H161" s="60">
        <f t="shared" ca="1" si="28"/>
        <v>2.0934474465530579</v>
      </c>
      <c r="I161" s="60">
        <f t="shared" ca="1" si="29"/>
        <v>-0.7439483854130623</v>
      </c>
      <c r="J161" s="60">
        <f t="shared" ca="1" si="30"/>
        <v>0.33541252358044354</v>
      </c>
      <c r="K161" s="60">
        <f t="shared" ca="1" si="31"/>
        <v>1.76747979380492</v>
      </c>
      <c r="L161" s="65">
        <f t="shared" ca="1" si="32"/>
        <v>78826.857764409433</v>
      </c>
      <c r="M161" s="65">
        <f t="shared" ca="1" si="33"/>
        <v>315910.01295388705</v>
      </c>
      <c r="N161" s="65">
        <f t="shared" ca="1" si="34"/>
        <v>801213.42720293929</v>
      </c>
      <c r="O161" s="65">
        <f t="shared" ca="1" si="35"/>
        <v>1195950.2979212357</v>
      </c>
    </row>
    <row r="162" spans="5:15" x14ac:dyDescent="0.3">
      <c r="E162" s="45">
        <v>142</v>
      </c>
      <c r="F162" s="60">
        <f t="shared" ca="1" si="28"/>
        <v>-0.43617325423316572</v>
      </c>
      <c r="G162" s="60">
        <f t="shared" ca="1" si="28"/>
        <v>-2.0508819286397308</v>
      </c>
      <c r="H162" s="60">
        <f t="shared" ca="1" si="28"/>
        <v>-0.76854032867806821</v>
      </c>
      <c r="I162" s="60">
        <f t="shared" ca="1" si="29"/>
        <v>-0.43617325423316572</v>
      </c>
      <c r="J162" s="60">
        <f t="shared" ca="1" si="30"/>
        <v>-2.0962663339627898</v>
      </c>
      <c r="K162" s="60">
        <f t="shared" ca="1" si="31"/>
        <v>-1.8038054907615546</v>
      </c>
      <c r="L162" s="65">
        <f t="shared" ca="1" si="32"/>
        <v>87586.291559579651</v>
      </c>
      <c r="M162" s="65">
        <f t="shared" ca="1" si="33"/>
        <v>200565.35703519604</v>
      </c>
      <c r="N162" s="65">
        <f t="shared" ca="1" si="34"/>
        <v>394651.18295792432</v>
      </c>
      <c r="O162" s="65">
        <f t="shared" ca="1" si="35"/>
        <v>682802.83155270002</v>
      </c>
    </row>
    <row r="163" spans="5:15" x14ac:dyDescent="0.3">
      <c r="E163" s="45">
        <v>143</v>
      </c>
      <c r="F163" s="60">
        <f t="shared" ca="1" si="28"/>
        <v>-1.6827991766855175</v>
      </c>
      <c r="G163" s="60">
        <f t="shared" ca="1" si="28"/>
        <v>-1.4374312832862519</v>
      </c>
      <c r="H163" s="60">
        <f t="shared" ca="1" si="28"/>
        <v>0.75290668263791383</v>
      </c>
      <c r="I163" s="60">
        <f t="shared" ca="1" si="29"/>
        <v>-1.6827991766855175</v>
      </c>
      <c r="J163" s="60">
        <f t="shared" ca="1" si="30"/>
        <v>-1.7845946031242892</v>
      </c>
      <c r="K163" s="60">
        <f t="shared" ca="1" si="31"/>
        <v>-0.58772050120002783</v>
      </c>
      <c r="L163" s="65">
        <f t="shared" ca="1" si="32"/>
        <v>52106.695813158818</v>
      </c>
      <c r="M163" s="65">
        <f t="shared" ca="1" si="33"/>
        <v>215349.24531124509</v>
      </c>
      <c r="N163" s="65">
        <f t="shared" ca="1" si="34"/>
        <v>533092.72519075882</v>
      </c>
      <c r="O163" s="65">
        <f t="shared" ca="1" si="35"/>
        <v>800548.66631516279</v>
      </c>
    </row>
    <row r="164" spans="5:15" x14ac:dyDescent="0.3">
      <c r="E164" s="45">
        <v>144</v>
      </c>
      <c r="F164" s="60">
        <f t="shared" ca="1" si="28"/>
        <v>0.28404553861946358</v>
      </c>
      <c r="G164" s="60">
        <f t="shared" ca="1" si="28"/>
        <v>-0.62894922474902315</v>
      </c>
      <c r="H164" s="60">
        <f t="shared" ca="1" si="28"/>
        <v>5.6611904505296289E-2</v>
      </c>
      <c r="I164" s="60">
        <f t="shared" ca="1" si="29"/>
        <v>0.28404553861946358</v>
      </c>
      <c r="J164" s="60">
        <f t="shared" ca="1" si="30"/>
        <v>-0.54718936543090069</v>
      </c>
      <c r="K164" s="60">
        <f t="shared" ca="1" si="31"/>
        <v>-0.20311000825622244</v>
      </c>
      <c r="L164" s="65">
        <f t="shared" ca="1" si="32"/>
        <v>108084.07775122143</v>
      </c>
      <c r="M164" s="65">
        <f t="shared" ca="1" si="33"/>
        <v>274044.52940724225</v>
      </c>
      <c r="N164" s="65">
        <f t="shared" ca="1" si="34"/>
        <v>576877.55130005034</v>
      </c>
      <c r="O164" s="65">
        <f t="shared" ca="1" si="35"/>
        <v>959006.15845851402</v>
      </c>
    </row>
    <row r="165" spans="5:15" x14ac:dyDescent="0.3">
      <c r="E165" s="45">
        <v>145</v>
      </c>
      <c r="F165" s="60">
        <f t="shared" ca="1" si="28"/>
        <v>2.0494133278132418</v>
      </c>
      <c r="G165" s="60">
        <f t="shared" ca="1" si="28"/>
        <v>0.76612654413029446</v>
      </c>
      <c r="H165" s="60">
        <f t="shared" ca="1" si="28"/>
        <v>1.3625793154646209</v>
      </c>
      <c r="I165" s="60">
        <f t="shared" ca="1" si="29"/>
        <v>2.0494133278132418</v>
      </c>
      <c r="J165" s="60">
        <f t="shared" ca="1" si="30"/>
        <v>1.215083473095951</v>
      </c>
      <c r="K165" s="60">
        <f t="shared" ca="1" si="31"/>
        <v>2.0561397752201884</v>
      </c>
      <c r="L165" s="65">
        <f t="shared" ca="1" si="32"/>
        <v>158327.32584695634</v>
      </c>
      <c r="M165" s="65">
        <f t="shared" ca="1" si="33"/>
        <v>357636.46983316698</v>
      </c>
      <c r="N165" s="65">
        <f t="shared" ca="1" si="34"/>
        <v>834075.0555850477</v>
      </c>
      <c r="O165" s="65">
        <f t="shared" ca="1" si="35"/>
        <v>1350038.8512651711</v>
      </c>
    </row>
    <row r="166" spans="5:15" x14ac:dyDescent="0.3">
      <c r="E166" s="45">
        <v>146</v>
      </c>
      <c r="F166" s="60">
        <f t="shared" ca="1" si="28"/>
        <v>3.4557193001096241E-2</v>
      </c>
      <c r="G166" s="60">
        <f t="shared" ca="1" si="28"/>
        <v>-0.53711125855277619</v>
      </c>
      <c r="H166" s="60">
        <f t="shared" ca="1" si="28"/>
        <v>-0.17202092107922198</v>
      </c>
      <c r="I166" s="60">
        <f t="shared" ca="1" si="29"/>
        <v>3.4557193001096241E-2</v>
      </c>
      <c r="J166" s="60">
        <f t="shared" ca="1" si="30"/>
        <v>-0.51492469369441585</v>
      </c>
      <c r="K166" s="60">
        <f t="shared" ca="1" si="31"/>
        <v>-0.40848551434595193</v>
      </c>
      <c r="L166" s="65">
        <f t="shared" ca="1" si="32"/>
        <v>100983.51495482944</v>
      </c>
      <c r="M166" s="65">
        <f t="shared" ca="1" si="33"/>
        <v>275574.97716691653</v>
      </c>
      <c r="N166" s="65">
        <f t="shared" ca="1" si="34"/>
        <v>553497.19380533067</v>
      </c>
      <c r="O166" s="65">
        <f t="shared" ca="1" si="35"/>
        <v>930055.68592707661</v>
      </c>
    </row>
    <row r="167" spans="5:15" x14ac:dyDescent="0.3">
      <c r="E167" s="45">
        <v>147</v>
      </c>
      <c r="F167" s="60">
        <f t="shared" ca="1" si="28"/>
        <v>-1.2422486296582311</v>
      </c>
      <c r="G167" s="60">
        <f t="shared" ca="1" si="28"/>
        <v>-1.02039011907576</v>
      </c>
      <c r="H167" s="60">
        <f t="shared" ca="1" si="28"/>
        <v>-0.13796449862622137</v>
      </c>
      <c r="I167" s="60">
        <f t="shared" ca="1" si="29"/>
        <v>-1.2422486296582311</v>
      </c>
      <c r="J167" s="60">
        <f t="shared" ca="1" si="30"/>
        <v>-1.2777496393469168</v>
      </c>
      <c r="K167" s="60">
        <f t="shared" ca="1" si="31"/>
        <v>-0.97588597192639437</v>
      </c>
      <c r="L167" s="65">
        <f t="shared" ca="1" si="32"/>
        <v>64644.984190512936</v>
      </c>
      <c r="M167" s="65">
        <f t="shared" ca="1" si="33"/>
        <v>239391.01290307561</v>
      </c>
      <c r="N167" s="65">
        <f t="shared" ca="1" si="34"/>
        <v>488903.19331579644</v>
      </c>
      <c r="O167" s="65">
        <f t="shared" ca="1" si="35"/>
        <v>792939.1904093849</v>
      </c>
    </row>
    <row r="168" spans="5:15" x14ac:dyDescent="0.3">
      <c r="E168" s="45">
        <v>148</v>
      </c>
      <c r="F168" s="60">
        <f t="shared" ca="1" si="28"/>
        <v>-3.4785141332982182E-2</v>
      </c>
      <c r="G168" s="60">
        <f t="shared" ca="1" si="28"/>
        <v>1.4250054956683262</v>
      </c>
      <c r="H168" s="60">
        <f t="shared" ca="1" si="28"/>
        <v>-3.8234272013914876E-2</v>
      </c>
      <c r="I168" s="60">
        <f t="shared" ca="1" si="29"/>
        <v>-3.4785141332982182E-2</v>
      </c>
      <c r="J168" s="60">
        <f t="shared" ca="1" si="30"/>
        <v>1.3791722043105255</v>
      </c>
      <c r="K168" s="60">
        <f t="shared" ca="1" si="31"/>
        <v>0.69763139048220058</v>
      </c>
      <c r="L168" s="65">
        <f t="shared" ca="1" si="32"/>
        <v>99009.997521912199</v>
      </c>
      <c r="M168" s="65">
        <f t="shared" ca="1" si="33"/>
        <v>365419.88176824531</v>
      </c>
      <c r="N168" s="65">
        <f t="shared" ca="1" si="34"/>
        <v>679419.74980154634</v>
      </c>
      <c r="O168" s="65">
        <f t="shared" ca="1" si="35"/>
        <v>1143849.6290917038</v>
      </c>
    </row>
    <row r="169" spans="5:15" x14ac:dyDescent="0.3">
      <c r="E169" s="45">
        <v>149</v>
      </c>
      <c r="F169" s="60">
        <f t="shared" ca="1" si="28"/>
        <v>-0.43700375247732604</v>
      </c>
      <c r="G169" s="60">
        <f t="shared" ca="1" si="28"/>
        <v>-0.14431986795216398</v>
      </c>
      <c r="H169" s="60">
        <f t="shared" ca="1" si="28"/>
        <v>-0.48759585717906867</v>
      </c>
      <c r="I169" s="60">
        <f t="shared" ca="1" si="29"/>
        <v>-0.43700375247732604</v>
      </c>
      <c r="J169" s="60">
        <f t="shared" ca="1" si="30"/>
        <v>-0.24055863207208733</v>
      </c>
      <c r="K169" s="60">
        <f t="shared" ca="1" si="31"/>
        <v>-0.58851708675798187</v>
      </c>
      <c r="L169" s="65">
        <f t="shared" ca="1" si="32"/>
        <v>87562.655165180797</v>
      </c>
      <c r="M169" s="65">
        <f t="shared" ca="1" si="33"/>
        <v>288589.30217756663</v>
      </c>
      <c r="N169" s="65">
        <f t="shared" ca="1" si="34"/>
        <v>533002.04030104284</v>
      </c>
      <c r="O169" s="65">
        <f t="shared" ca="1" si="35"/>
        <v>909153.99764379021</v>
      </c>
    </row>
    <row r="170" spans="5:15" x14ac:dyDescent="0.3">
      <c r="E170" s="45">
        <v>150</v>
      </c>
      <c r="F170" s="60">
        <f t="shared" ca="1" si="28"/>
        <v>-0.3726026519140242</v>
      </c>
      <c r="G170" s="60">
        <f t="shared" ca="1" si="28"/>
        <v>1.0347096996401832</v>
      </c>
      <c r="H170" s="60">
        <f t="shared" ca="1" si="28"/>
        <v>-0.79518972183517955</v>
      </c>
      <c r="I170" s="60">
        <f t="shared" ca="1" si="29"/>
        <v>-0.3726026519140242</v>
      </c>
      <c r="J170" s="60">
        <f t="shared" ca="1" si="30"/>
        <v>0.92188775394724165</v>
      </c>
      <c r="K170" s="60">
        <f t="shared" ca="1" si="31"/>
        <v>-0.2101417627766799</v>
      </c>
      <c r="L170" s="65">
        <f t="shared" ca="1" si="32"/>
        <v>89395.542619595071</v>
      </c>
      <c r="M170" s="65">
        <f t="shared" ca="1" si="33"/>
        <v>343728.97574235249</v>
      </c>
      <c r="N170" s="65">
        <f t="shared" ca="1" si="34"/>
        <v>576077.04233170452</v>
      </c>
      <c r="O170" s="65">
        <f t="shared" ca="1" si="35"/>
        <v>1009201.5606936521</v>
      </c>
    </row>
    <row r="171" spans="5:15" x14ac:dyDescent="0.3">
      <c r="E171" s="45">
        <v>151</v>
      </c>
      <c r="F171" s="60">
        <f t="shared" ca="1" si="28"/>
        <v>1.3526448390160766</v>
      </c>
      <c r="G171" s="60">
        <f t="shared" ca="1" si="28"/>
        <v>-1.3246858350700752</v>
      </c>
      <c r="H171" s="60">
        <f t="shared" ca="1" si="28"/>
        <v>-1.0039743548430564</v>
      </c>
      <c r="I171" s="60">
        <f t="shared" ca="1" si="29"/>
        <v>1.3526448390160766</v>
      </c>
      <c r="J171" s="60">
        <f t="shared" ca="1" si="30"/>
        <v>-0.97972852521961684</v>
      </c>
      <c r="K171" s="60">
        <f t="shared" ca="1" si="31"/>
        <v>-1.1358035184680202</v>
      </c>
      <c r="L171" s="65">
        <f t="shared" ca="1" si="32"/>
        <v>138496.94700906333</v>
      </c>
      <c r="M171" s="65">
        <f t="shared" ca="1" si="33"/>
        <v>253527.39557502439</v>
      </c>
      <c r="N171" s="65">
        <f t="shared" ca="1" si="34"/>
        <v>470697.86065948574</v>
      </c>
      <c r="O171" s="65">
        <f t="shared" ca="1" si="35"/>
        <v>862722.20324357343</v>
      </c>
    </row>
    <row r="172" spans="5:15" x14ac:dyDescent="0.3">
      <c r="E172" s="45">
        <v>152</v>
      </c>
      <c r="F172" s="60">
        <f t="shared" ca="1" si="28"/>
        <v>-1.5486092082231382</v>
      </c>
      <c r="G172" s="60">
        <f t="shared" ca="1" si="28"/>
        <v>0.52078449055274456</v>
      </c>
      <c r="H172" s="60">
        <f t="shared" ca="1" si="28"/>
        <v>8.9714582936970596E-3</v>
      </c>
      <c r="I172" s="60">
        <f t="shared" ca="1" si="29"/>
        <v>-1.5486092082231382</v>
      </c>
      <c r="J172" s="60">
        <f t="shared" ca="1" si="30"/>
        <v>0.15231387484348735</v>
      </c>
      <c r="K172" s="60">
        <f t="shared" ca="1" si="31"/>
        <v>-0.14111076738472658</v>
      </c>
      <c r="L172" s="65">
        <f t="shared" ca="1" si="32"/>
        <v>55925.809268544348</v>
      </c>
      <c r="M172" s="65">
        <f t="shared" ca="1" si="33"/>
        <v>307224.88145626866</v>
      </c>
      <c r="N172" s="65">
        <f t="shared" ca="1" si="34"/>
        <v>583935.66861684225</v>
      </c>
      <c r="O172" s="65">
        <f t="shared" ca="1" si="35"/>
        <v>947086.35934165528</v>
      </c>
    </row>
    <row r="173" spans="5:15" x14ac:dyDescent="0.3">
      <c r="E173" s="45">
        <v>153</v>
      </c>
      <c r="F173" s="60">
        <f t="shared" ca="1" si="28"/>
        <v>0.29084475283055905</v>
      </c>
      <c r="G173" s="60">
        <f t="shared" ca="1" si="28"/>
        <v>-1.8590927661019629</v>
      </c>
      <c r="H173" s="60">
        <f t="shared" ca="1" si="28"/>
        <v>0.48827616293697773</v>
      </c>
      <c r="I173" s="60">
        <f t="shared" ca="1" si="29"/>
        <v>0.29084475283055905</v>
      </c>
      <c r="J173" s="60">
        <f t="shared" ca="1" si="30"/>
        <v>-1.74308657198387</v>
      </c>
      <c r="K173" s="60">
        <f t="shared" ca="1" si="31"/>
        <v>-0.48802784449100473</v>
      </c>
      <c r="L173" s="65">
        <f t="shared" ca="1" si="32"/>
        <v>108277.58678007944</v>
      </c>
      <c r="M173" s="65">
        <f t="shared" ca="1" si="33"/>
        <v>217318.1441051389</v>
      </c>
      <c r="N173" s="65">
        <f t="shared" ca="1" si="34"/>
        <v>544441.93619373487</v>
      </c>
      <c r="O173" s="65">
        <f t="shared" ca="1" si="35"/>
        <v>870037.66707895324</v>
      </c>
    </row>
    <row r="174" spans="5:15" x14ac:dyDescent="0.3">
      <c r="E174" s="45">
        <v>154</v>
      </c>
      <c r="F174" s="60">
        <f t="shared" ca="1" si="28"/>
        <v>2.3798505036331816</v>
      </c>
      <c r="G174" s="60">
        <f t="shared" ca="1" si="28"/>
        <v>0.72817699407957182</v>
      </c>
      <c r="H174" s="60">
        <f t="shared" ca="1" si="28"/>
        <v>-2.2965283018306901E-2</v>
      </c>
      <c r="I174" s="60">
        <f t="shared" ca="1" si="29"/>
        <v>2.3798505036331816</v>
      </c>
      <c r="J174" s="60">
        <f t="shared" ca="1" si="30"/>
        <v>1.2538124916177698</v>
      </c>
      <c r="K174" s="60">
        <f t="shared" ca="1" si="31"/>
        <v>1.0010660271688194</v>
      </c>
      <c r="L174" s="65">
        <f t="shared" ca="1" si="32"/>
        <v>167731.73273961712</v>
      </c>
      <c r="M174" s="65">
        <f t="shared" ca="1" si="33"/>
        <v>359473.54848424392</v>
      </c>
      <c r="N174" s="65">
        <f t="shared" ca="1" si="34"/>
        <v>713963.35442650085</v>
      </c>
      <c r="O174" s="65">
        <f t="shared" ca="1" si="35"/>
        <v>1241168.6356503619</v>
      </c>
    </row>
    <row r="175" spans="5:15" x14ac:dyDescent="0.3">
      <c r="E175" s="45">
        <v>155</v>
      </c>
      <c r="F175" s="60">
        <f t="shared" ca="1" si="28"/>
        <v>0.98230833977360976</v>
      </c>
      <c r="G175" s="60">
        <f t="shared" ca="1" si="28"/>
        <v>-0.68428523557901599</v>
      </c>
      <c r="H175" s="60">
        <f t="shared" ca="1" si="28"/>
        <v>1.7144871975773432</v>
      </c>
      <c r="I175" s="60">
        <f t="shared" ca="1" si="29"/>
        <v>0.98230833977360976</v>
      </c>
      <c r="J175" s="60">
        <f t="shared" ca="1" si="30"/>
        <v>-0.44115271902366127</v>
      </c>
      <c r="K175" s="60">
        <f t="shared" ca="1" si="31"/>
        <v>1.3024458704576312</v>
      </c>
      <c r="L175" s="65">
        <f t="shared" ca="1" si="32"/>
        <v>127956.98546436858</v>
      </c>
      <c r="M175" s="65">
        <f t="shared" ca="1" si="33"/>
        <v>279074.28917863406</v>
      </c>
      <c r="N175" s="65">
        <f t="shared" ca="1" si="34"/>
        <v>748273.03727016214</v>
      </c>
      <c r="O175" s="65">
        <f t="shared" ca="1" si="35"/>
        <v>1155304.3119131648</v>
      </c>
    </row>
    <row r="176" spans="5:15" x14ac:dyDescent="0.3">
      <c r="E176" s="45">
        <v>156</v>
      </c>
      <c r="F176" s="60">
        <f t="shared" ca="1" si="28"/>
        <v>0.49430974042207698</v>
      </c>
      <c r="G176" s="60">
        <f t="shared" ca="1" si="28"/>
        <v>-1.4948528087531079</v>
      </c>
      <c r="H176" s="60">
        <f t="shared" ca="1" si="28"/>
        <v>-0.36297666957828717</v>
      </c>
      <c r="I176" s="60">
        <f t="shared" ca="1" si="29"/>
        <v>0.49430974042207698</v>
      </c>
      <c r="J176" s="60">
        <f t="shared" ca="1" si="30"/>
        <v>-1.3419322912157206</v>
      </c>
      <c r="K176" s="60">
        <f t="shared" ca="1" si="31"/>
        <v>-0.9353959969737391</v>
      </c>
      <c r="L176" s="65">
        <f t="shared" ca="1" si="32"/>
        <v>114068.30184406329</v>
      </c>
      <c r="M176" s="65">
        <f t="shared" ca="1" si="33"/>
        <v>236346.56241044938</v>
      </c>
      <c r="N176" s="65">
        <f t="shared" ca="1" si="34"/>
        <v>493512.65287292458</v>
      </c>
      <c r="O176" s="65">
        <f t="shared" ca="1" si="35"/>
        <v>843927.51712743728</v>
      </c>
    </row>
    <row r="177" spans="5:15" x14ac:dyDescent="0.3">
      <c r="E177" s="45">
        <v>157</v>
      </c>
      <c r="F177" s="60">
        <f t="shared" ca="1" si="28"/>
        <v>-5.7473903640099938E-2</v>
      </c>
      <c r="G177" s="60">
        <f t="shared" ca="1" si="28"/>
        <v>5.8376483133799175E-3</v>
      </c>
      <c r="H177" s="60">
        <f t="shared" ca="1" si="28"/>
        <v>1.2685131471434494</v>
      </c>
      <c r="I177" s="60">
        <f t="shared" ca="1" si="29"/>
        <v>-5.7473903640099938E-2</v>
      </c>
      <c r="J177" s="60">
        <f t="shared" ca="1" si="30"/>
        <v>-7.4790028201397281E-3</v>
      </c>
      <c r="K177" s="60">
        <f t="shared" ca="1" si="31"/>
        <v>1.017148431214024</v>
      </c>
      <c r="L177" s="65">
        <f t="shared" ca="1" si="32"/>
        <v>98364.264026286182</v>
      </c>
      <c r="M177" s="65">
        <f t="shared" ca="1" si="33"/>
        <v>299645.23974692303</v>
      </c>
      <c r="N177" s="65">
        <f t="shared" ca="1" si="34"/>
        <v>715794.20739972312</v>
      </c>
      <c r="O177" s="65">
        <f t="shared" ca="1" si="35"/>
        <v>1113803.7111729323</v>
      </c>
    </row>
    <row r="178" spans="5:15" x14ac:dyDescent="0.3">
      <c r="E178" s="45">
        <v>158</v>
      </c>
      <c r="F178" s="60">
        <f t="shared" ca="1" si="28"/>
        <v>0.69003170737989661</v>
      </c>
      <c r="G178" s="60">
        <f t="shared" ca="1" si="28"/>
        <v>-0.42911378438451175</v>
      </c>
      <c r="H178" s="60">
        <f t="shared" ca="1" si="28"/>
        <v>8.2740114894214969E-2</v>
      </c>
      <c r="I178" s="60">
        <f t="shared" ca="1" si="29"/>
        <v>0.69003170737989661</v>
      </c>
      <c r="J178" s="60">
        <f t="shared" ca="1" si="30"/>
        <v>-0.25969343498419395</v>
      </c>
      <c r="K178" s="60">
        <f t="shared" ca="1" si="31"/>
        <v>3.121577261346839E-2</v>
      </c>
      <c r="L178" s="65">
        <f t="shared" ca="1" si="32"/>
        <v>119638.64667749763</v>
      </c>
      <c r="M178" s="65">
        <f t="shared" ca="1" si="33"/>
        <v>287681.65878085641</v>
      </c>
      <c r="N178" s="65">
        <f t="shared" ca="1" si="34"/>
        <v>603553.66585369676</v>
      </c>
      <c r="O178" s="65">
        <f t="shared" ca="1" si="35"/>
        <v>1010873.9713120508</v>
      </c>
    </row>
    <row r="179" spans="5:15" x14ac:dyDescent="0.3">
      <c r="E179" s="45">
        <v>159</v>
      </c>
      <c r="F179" s="60">
        <f t="shared" ca="1" si="28"/>
        <v>0.4678990516507176</v>
      </c>
      <c r="G179" s="60">
        <f t="shared" ca="1" si="28"/>
        <v>-7.4027229361393568E-2</v>
      </c>
      <c r="H179" s="60">
        <f t="shared" ca="1" si="28"/>
        <v>-0.71596289880437414</v>
      </c>
      <c r="I179" s="60">
        <f t="shared" ca="1" si="29"/>
        <v>0.4678990516507176</v>
      </c>
      <c r="J179" s="60">
        <f t="shared" ca="1" si="30"/>
        <v>3.5088821783970187E-2</v>
      </c>
      <c r="K179" s="60">
        <f t="shared" ca="1" si="31"/>
        <v>-0.49315029104134706</v>
      </c>
      <c r="L179" s="65">
        <f t="shared" ca="1" si="32"/>
        <v>113316.64046424131</v>
      </c>
      <c r="M179" s="65">
        <f t="shared" ca="1" si="33"/>
        <v>301664.40895873617</v>
      </c>
      <c r="N179" s="65">
        <f t="shared" ca="1" si="34"/>
        <v>543858.78665523895</v>
      </c>
      <c r="O179" s="65">
        <f t="shared" ca="1" si="35"/>
        <v>958839.83607821644</v>
      </c>
    </row>
    <row r="180" spans="5:15" x14ac:dyDescent="0.3">
      <c r="E180" s="45">
        <v>160</v>
      </c>
      <c r="F180" s="60">
        <f t="shared" ca="1" si="28"/>
        <v>-0.84818189122027077</v>
      </c>
      <c r="G180" s="60">
        <f t="shared" ca="1" si="28"/>
        <v>-0.99509618238839281</v>
      </c>
      <c r="H180" s="60">
        <f t="shared" ca="1" si="28"/>
        <v>-0.48493338535260599</v>
      </c>
      <c r="I180" s="60">
        <f t="shared" ca="1" si="29"/>
        <v>-0.84818189122027077</v>
      </c>
      <c r="J180" s="60">
        <f t="shared" ca="1" si="30"/>
        <v>-1.1628865699443731</v>
      </c>
      <c r="K180" s="60">
        <f t="shared" ca="1" si="31"/>
        <v>-1.1380194949133182</v>
      </c>
      <c r="L180" s="65">
        <f t="shared" ca="1" si="32"/>
        <v>75860.320182712938</v>
      </c>
      <c r="M180" s="65">
        <f t="shared" ca="1" si="33"/>
        <v>244839.44667832612</v>
      </c>
      <c r="N180" s="65">
        <f t="shared" ca="1" si="34"/>
        <v>470445.58947838238</v>
      </c>
      <c r="O180" s="65">
        <f t="shared" ca="1" si="35"/>
        <v>791145.35633942136</v>
      </c>
    </row>
    <row r="181" spans="5:15" x14ac:dyDescent="0.3">
      <c r="E181" s="45">
        <v>161</v>
      </c>
      <c r="F181" s="60">
        <f t="shared" ca="1" si="28"/>
        <v>-0.65721851524462316</v>
      </c>
      <c r="G181" s="60">
        <f t="shared" ca="1" si="28"/>
        <v>-0.59515685425515008</v>
      </c>
      <c r="H181" s="60">
        <f t="shared" ca="1" si="28"/>
        <v>-4.4661764046795262E-2</v>
      </c>
      <c r="I181" s="60">
        <f t="shared" ca="1" si="29"/>
        <v>-0.65721851524462316</v>
      </c>
      <c r="J181" s="60">
        <f t="shared" ca="1" si="30"/>
        <v>-0.72984444744849819</v>
      </c>
      <c r="K181" s="60">
        <f t="shared" ca="1" si="31"/>
        <v>-0.52195220577487667</v>
      </c>
      <c r="L181" s="65">
        <f t="shared" ca="1" si="32"/>
        <v>81295.233142536075</v>
      </c>
      <c r="M181" s="65">
        <f t="shared" ca="1" si="33"/>
        <v>265380.43812653521</v>
      </c>
      <c r="N181" s="65">
        <f t="shared" ca="1" si="34"/>
        <v>540579.91920008999</v>
      </c>
      <c r="O181" s="65">
        <f t="shared" ca="1" si="35"/>
        <v>887255.59046916128</v>
      </c>
    </row>
    <row r="182" spans="5:15" x14ac:dyDescent="0.3">
      <c r="E182" s="45">
        <v>162</v>
      </c>
      <c r="F182" s="60">
        <f t="shared" ca="1" si="28"/>
        <v>0.19359248552796884</v>
      </c>
      <c r="G182" s="60">
        <f t="shared" ca="1" si="28"/>
        <v>0.22918108761882081</v>
      </c>
      <c r="H182" s="60">
        <f t="shared" ca="1" si="28"/>
        <v>0.19788087883130881</v>
      </c>
      <c r="I182" s="60">
        <f t="shared" ca="1" si="29"/>
        <v>0.19359248552796884</v>
      </c>
      <c r="J182" s="60">
        <f t="shared" ca="1" si="30"/>
        <v>0.26742360540886312</v>
      </c>
      <c r="K182" s="60">
        <f t="shared" ca="1" si="31"/>
        <v>0.33158896423084461</v>
      </c>
      <c r="L182" s="65">
        <f t="shared" ca="1" si="32"/>
        <v>105509.7387294541</v>
      </c>
      <c r="M182" s="65">
        <f t="shared" ca="1" si="33"/>
        <v>312685.01539779198</v>
      </c>
      <c r="N182" s="65">
        <f t="shared" ca="1" si="34"/>
        <v>637748.74946204061</v>
      </c>
      <c r="O182" s="65">
        <f t="shared" ca="1" si="35"/>
        <v>1055943.5035892867</v>
      </c>
    </row>
    <row r="183" spans="5:15" x14ac:dyDescent="0.3">
      <c r="E183" s="45">
        <v>163</v>
      </c>
      <c r="F183" s="60">
        <f t="shared" ca="1" si="28"/>
        <v>0.64280753621945119</v>
      </c>
      <c r="G183" s="60">
        <f t="shared" ca="1" si="28"/>
        <v>-5.1084776972637642E-2</v>
      </c>
      <c r="H183" s="60">
        <f t="shared" ca="1" si="28"/>
        <v>-1.1231318399122969</v>
      </c>
      <c r="I183" s="60">
        <f t="shared" ca="1" si="29"/>
        <v>0.64280753621945119</v>
      </c>
      <c r="J183" s="60">
        <f t="shared" ca="1" si="30"/>
        <v>9.7475654102124221E-2</v>
      </c>
      <c r="K183" s="60">
        <f t="shared" ca="1" si="31"/>
        <v>-0.76453839990215799</v>
      </c>
      <c r="L183" s="65">
        <f t="shared" ca="1" si="32"/>
        <v>118294.62320417182</v>
      </c>
      <c r="M183" s="65">
        <f t="shared" ca="1" si="33"/>
        <v>304623.67625066172</v>
      </c>
      <c r="N183" s="65">
        <f t="shared" ca="1" si="34"/>
        <v>512963.42271534697</v>
      </c>
      <c r="O183" s="65">
        <f t="shared" ca="1" si="35"/>
        <v>935881.72217018052</v>
      </c>
    </row>
    <row r="184" spans="5:15" x14ac:dyDescent="0.3">
      <c r="E184" s="45">
        <v>164</v>
      </c>
      <c r="F184" s="60">
        <f t="shared" ca="1" si="28"/>
        <v>-0.17936839049015516</v>
      </c>
      <c r="G184" s="60">
        <f t="shared" ca="1" si="28"/>
        <v>0.56547564959871099</v>
      </c>
      <c r="H184" s="60">
        <f t="shared" ca="1" si="28"/>
        <v>0.98516073670450433</v>
      </c>
      <c r="I184" s="60">
        <f t="shared" ca="1" si="29"/>
        <v>-0.17936839049015516</v>
      </c>
      <c r="J184" s="60">
        <f t="shared" ca="1" si="30"/>
        <v>0.50937357717134857</v>
      </c>
      <c r="K184" s="60">
        <f t="shared" ca="1" si="31"/>
        <v>1.0440970144089026</v>
      </c>
      <c r="L184" s="65">
        <f t="shared" ca="1" si="32"/>
        <v>94895.086112313613</v>
      </c>
      <c r="M184" s="65">
        <f t="shared" ca="1" si="33"/>
        <v>324161.71025653515</v>
      </c>
      <c r="N184" s="65">
        <f t="shared" ca="1" si="34"/>
        <v>718862.08789369592</v>
      </c>
      <c r="O184" s="65">
        <f t="shared" ca="1" si="35"/>
        <v>1137918.8842625446</v>
      </c>
    </row>
    <row r="185" spans="5:15" x14ac:dyDescent="0.3">
      <c r="E185" s="45">
        <v>165</v>
      </c>
      <c r="F185" s="60">
        <f t="shared" ca="1" si="28"/>
        <v>-0.68294185531630758</v>
      </c>
      <c r="G185" s="60">
        <f t="shared" ca="1" si="28"/>
        <v>1.9374101631400691</v>
      </c>
      <c r="H185" s="60">
        <f t="shared" ca="1" si="28"/>
        <v>1.8487390612471306</v>
      </c>
      <c r="I185" s="60">
        <f t="shared" ca="1" si="29"/>
        <v>-0.68294185531630758</v>
      </c>
      <c r="J185" s="60">
        <f t="shared" ca="1" si="30"/>
        <v>1.7295325591320987</v>
      </c>
      <c r="K185" s="60">
        <f t="shared" ca="1" si="31"/>
        <v>2.3196630357114878</v>
      </c>
      <c r="L185" s="65">
        <f t="shared" ca="1" si="32"/>
        <v>80563.134049653658</v>
      </c>
      <c r="M185" s="65">
        <f t="shared" ca="1" si="33"/>
        <v>382038.93261415925</v>
      </c>
      <c r="N185" s="65">
        <f t="shared" ca="1" si="34"/>
        <v>864075.06949015683</v>
      </c>
      <c r="O185" s="65">
        <f t="shared" ca="1" si="35"/>
        <v>1326677.1361539697</v>
      </c>
    </row>
    <row r="186" spans="5:15" x14ac:dyDescent="0.3">
      <c r="E186" s="45">
        <v>166</v>
      </c>
      <c r="F186" s="60">
        <f t="shared" ca="1" si="28"/>
        <v>-0.24269692589468986</v>
      </c>
      <c r="G186" s="60">
        <f t="shared" ca="1" si="28"/>
        <v>0.50854417779518879</v>
      </c>
      <c r="H186" s="60">
        <f t="shared" ca="1" si="28"/>
        <v>-1.2415668930621542</v>
      </c>
      <c r="I186" s="60">
        <f t="shared" ca="1" si="29"/>
        <v>-0.24269692589468986</v>
      </c>
      <c r="J186" s="60">
        <f t="shared" ca="1" si="30"/>
        <v>0.4394527436389663</v>
      </c>
      <c r="K186" s="60">
        <f t="shared" ca="1" si="31"/>
        <v>-0.80990697906274378</v>
      </c>
      <c r="L186" s="65">
        <f t="shared" ca="1" si="32"/>
        <v>93092.724397465136</v>
      </c>
      <c r="M186" s="65">
        <f t="shared" ca="1" si="33"/>
        <v>320845.07390863809</v>
      </c>
      <c r="N186" s="65">
        <f t="shared" ca="1" si="34"/>
        <v>507798.57311863534</v>
      </c>
      <c r="O186" s="65">
        <f t="shared" ca="1" si="35"/>
        <v>921736.37142473855</v>
      </c>
    </row>
    <row r="187" spans="5:15" x14ac:dyDescent="0.3">
      <c r="E187" s="45">
        <v>167</v>
      </c>
      <c r="F187" s="60">
        <f t="shared" ca="1" si="28"/>
        <v>2.2089152369553626</v>
      </c>
      <c r="G187" s="60">
        <f t="shared" ca="1" si="28"/>
        <v>1.9034213227314072</v>
      </c>
      <c r="H187" s="60">
        <f t="shared" ca="1" si="28"/>
        <v>-0.37570051821788913</v>
      </c>
      <c r="I187" s="60">
        <f t="shared" ca="1" si="29"/>
        <v>2.2089152369553626</v>
      </c>
      <c r="J187" s="60">
        <f t="shared" ca="1" si="30"/>
        <v>2.3586821979387533</v>
      </c>
      <c r="K187" s="60">
        <f t="shared" ca="1" si="31"/>
        <v>1.2772991092076389</v>
      </c>
      <c r="L187" s="65">
        <f t="shared" ca="1" si="32"/>
        <v>162866.82976326538</v>
      </c>
      <c r="M187" s="65">
        <f t="shared" ca="1" si="33"/>
        <v>411882.12032967858</v>
      </c>
      <c r="N187" s="65">
        <f t="shared" ca="1" si="34"/>
        <v>745410.27978241036</v>
      </c>
      <c r="O187" s="65">
        <f t="shared" ca="1" si="35"/>
        <v>1320159.2298753543</v>
      </c>
    </row>
    <row r="188" spans="5:15" x14ac:dyDescent="0.3">
      <c r="E188" s="45">
        <v>168</v>
      </c>
      <c r="F188" s="60">
        <f t="shared" ca="1" si="28"/>
        <v>2.0795109961288736</v>
      </c>
      <c r="G188" s="60">
        <f t="shared" ca="1" si="28"/>
        <v>0.80822748694744984</v>
      </c>
      <c r="H188" s="60">
        <f t="shared" ca="1" si="28"/>
        <v>-0.93126078591916239</v>
      </c>
      <c r="I188" s="60">
        <f t="shared" ca="1" si="29"/>
        <v>2.0795109961288736</v>
      </c>
      <c r="J188" s="60">
        <f t="shared" ca="1" si="30"/>
        <v>1.262958009290154</v>
      </c>
      <c r="K188" s="60">
        <f t="shared" ca="1" si="31"/>
        <v>0.22417834232616007</v>
      </c>
      <c r="L188" s="65">
        <f t="shared" ca="1" si="32"/>
        <v>159183.92050419547</v>
      </c>
      <c r="M188" s="65">
        <f t="shared" ca="1" si="33"/>
        <v>359907.35847763473</v>
      </c>
      <c r="N188" s="65">
        <f t="shared" ca="1" si="34"/>
        <v>625520.90989793744</v>
      </c>
      <c r="O188" s="65">
        <f t="shared" ca="1" si="35"/>
        <v>1144612.1888797677</v>
      </c>
    </row>
    <row r="189" spans="5:15" x14ac:dyDescent="0.3">
      <c r="E189" s="45">
        <v>169</v>
      </c>
      <c r="F189" s="60">
        <f t="shared" ca="1" si="28"/>
        <v>-1.1994873301084354</v>
      </c>
      <c r="G189" s="60">
        <f t="shared" ca="1" si="28"/>
        <v>-1.0869914786218451</v>
      </c>
      <c r="H189" s="60">
        <f t="shared" ca="1" si="28"/>
        <v>-0.13627491279981754</v>
      </c>
      <c r="I189" s="60">
        <f t="shared" ca="1" si="29"/>
        <v>-1.1994873301084354</v>
      </c>
      <c r="J189" s="60">
        <f t="shared" ca="1" si="30"/>
        <v>-1.3327888249058719</v>
      </c>
      <c r="K189" s="60">
        <f t="shared" ca="1" si="31"/>
        <v>-0.9974640612702258</v>
      </c>
      <c r="L189" s="65">
        <f t="shared" ca="1" si="32"/>
        <v>65861.992111087719</v>
      </c>
      <c r="M189" s="65">
        <f t="shared" ca="1" si="33"/>
        <v>236780.27509917144</v>
      </c>
      <c r="N189" s="65">
        <f t="shared" ca="1" si="34"/>
        <v>486446.70056007628</v>
      </c>
      <c r="O189" s="65">
        <f t="shared" ca="1" si="35"/>
        <v>789088.9677703355</v>
      </c>
    </row>
    <row r="190" spans="5:15" x14ac:dyDescent="0.3">
      <c r="E190" s="45">
        <v>170</v>
      </c>
      <c r="F190" s="60">
        <f t="shared" ca="1" si="28"/>
        <v>-2.4206370474048726</v>
      </c>
      <c r="G190" s="60">
        <f t="shared" ca="1" si="28"/>
        <v>1.0837401536791804</v>
      </c>
      <c r="H190" s="60">
        <f t="shared" ca="1" si="28"/>
        <v>0.80051910180646224</v>
      </c>
      <c r="I190" s="60">
        <f t="shared" ca="1" si="29"/>
        <v>-2.4206370474048726</v>
      </c>
      <c r="J190" s="60">
        <f t="shared" ca="1" si="30"/>
        <v>0.50061541684803634</v>
      </c>
      <c r="K190" s="60">
        <f t="shared" ca="1" si="31"/>
        <v>0.55750867479910837</v>
      </c>
      <c r="L190" s="65">
        <f t="shared" ca="1" si="32"/>
        <v>31107.461874540619</v>
      </c>
      <c r="M190" s="65">
        <f t="shared" ca="1" si="33"/>
        <v>323746.27423551638</v>
      </c>
      <c r="N190" s="65">
        <f t="shared" ca="1" si="34"/>
        <v>663467.9001960227</v>
      </c>
      <c r="O190" s="65">
        <f t="shared" ca="1" si="35"/>
        <v>1018321.6363060797</v>
      </c>
    </row>
    <row r="191" spans="5:15" x14ac:dyDescent="0.3">
      <c r="E191" s="45">
        <v>171</v>
      </c>
      <c r="F191" s="60">
        <f t="shared" ca="1" si="28"/>
        <v>-0.40383575551285894</v>
      </c>
      <c r="G191" s="60">
        <f t="shared" ca="1" si="28"/>
        <v>6.7884560474129928E-3</v>
      </c>
      <c r="H191" s="60">
        <f t="shared" ca="1" si="28"/>
        <v>4.5518593986871511E-2</v>
      </c>
      <c r="I191" s="60">
        <f t="shared" ca="1" si="29"/>
        <v>-0.40383575551285894</v>
      </c>
      <c r="J191" s="60">
        <f t="shared" ca="1" si="30"/>
        <v>-8.5870325527986735E-2</v>
      </c>
      <c r="K191" s="60">
        <f t="shared" ca="1" si="31"/>
        <v>-6.8572575410172407E-2</v>
      </c>
      <c r="L191" s="65">
        <f t="shared" ca="1" si="32"/>
        <v>88506.632907680207</v>
      </c>
      <c r="M191" s="65">
        <f t="shared" ca="1" si="33"/>
        <v>295926.81281867193</v>
      </c>
      <c r="N191" s="65">
        <f t="shared" ca="1" si="34"/>
        <v>592193.56116048724</v>
      </c>
      <c r="O191" s="65">
        <f t="shared" ca="1" si="35"/>
        <v>976627.0068868394</v>
      </c>
    </row>
    <row r="192" spans="5:15" x14ac:dyDescent="0.3">
      <c r="E192" s="45">
        <v>172</v>
      </c>
      <c r="F192" s="60">
        <f t="shared" ca="1" si="28"/>
        <v>0.25944663287059916</v>
      </c>
      <c r="G192" s="60">
        <f t="shared" ca="1" si="28"/>
        <v>-9.6274914226026062E-2</v>
      </c>
      <c r="H192" s="60">
        <f t="shared" ca="1" si="28"/>
        <v>0.67957937668434154</v>
      </c>
      <c r="I192" s="60">
        <f t="shared" ca="1" si="29"/>
        <v>0.25944663287059916</v>
      </c>
      <c r="J192" s="60">
        <f t="shared" ca="1" si="30"/>
        <v>-3.4303266403121868E-2</v>
      </c>
      <c r="K192" s="60">
        <f t="shared" ca="1" si="31"/>
        <v>0.57179622789380735</v>
      </c>
      <c r="L192" s="65">
        <f t="shared" ca="1" si="32"/>
        <v>107383.98062019343</v>
      </c>
      <c r="M192" s="65">
        <f t="shared" ca="1" si="33"/>
        <v>298372.85320473905</v>
      </c>
      <c r="N192" s="65">
        <f t="shared" ca="1" si="34"/>
        <v>665094.42375493678</v>
      </c>
      <c r="O192" s="65">
        <f t="shared" ca="1" si="35"/>
        <v>1070851.2575798691</v>
      </c>
    </row>
    <row r="193" spans="5:15" x14ac:dyDescent="0.3">
      <c r="E193" s="45">
        <v>173</v>
      </c>
      <c r="F193" s="60">
        <f t="shared" ca="1" si="28"/>
        <v>-0.68241767205480219</v>
      </c>
      <c r="G193" s="60">
        <f t="shared" ca="1" si="28"/>
        <v>0.40750128587543955</v>
      </c>
      <c r="H193" s="60">
        <f t="shared" ca="1" si="28"/>
        <v>-0.37907266948370916</v>
      </c>
      <c r="I193" s="60">
        <f t="shared" ca="1" si="29"/>
        <v>-0.68241767205480219</v>
      </c>
      <c r="J193" s="60">
        <f t="shared" ca="1" si="30"/>
        <v>0.24039887196890256</v>
      </c>
      <c r="K193" s="60">
        <f t="shared" ca="1" si="31"/>
        <v>-0.28088479058059768</v>
      </c>
      <c r="L193" s="65">
        <f t="shared" ca="1" si="32"/>
        <v>80578.052566812883</v>
      </c>
      <c r="M193" s="65">
        <f t="shared" ca="1" si="33"/>
        <v>311403.11973535409</v>
      </c>
      <c r="N193" s="65">
        <f t="shared" ca="1" si="34"/>
        <v>568023.51485997252</v>
      </c>
      <c r="O193" s="65">
        <f t="shared" ca="1" si="35"/>
        <v>960004.68716213945</v>
      </c>
    </row>
    <row r="194" spans="5:15" x14ac:dyDescent="0.3">
      <c r="E194" s="45">
        <v>174</v>
      </c>
      <c r="F194" s="60">
        <f t="shared" ca="1" si="28"/>
        <v>-7.3820112710249672E-2</v>
      </c>
      <c r="G194" s="60">
        <f t="shared" ca="1" si="28"/>
        <v>0.48366352081125286</v>
      </c>
      <c r="H194" s="60">
        <f t="shared" ca="1" si="28"/>
        <v>-0.240026775997178</v>
      </c>
      <c r="I194" s="60">
        <f t="shared" ca="1" si="29"/>
        <v>-7.3820112710249672E-2</v>
      </c>
      <c r="J194" s="60">
        <f t="shared" ca="1" si="30"/>
        <v>0.453906044941151</v>
      </c>
      <c r="K194" s="60">
        <f t="shared" ca="1" si="31"/>
        <v>3.5746049227488391E-2</v>
      </c>
      <c r="L194" s="65">
        <f t="shared" ca="1" si="32"/>
        <v>97899.042760347395</v>
      </c>
      <c r="M194" s="65">
        <f t="shared" ca="1" si="33"/>
        <v>321530.65418599179</v>
      </c>
      <c r="N194" s="65">
        <f t="shared" ca="1" si="34"/>
        <v>604069.40158480918</v>
      </c>
      <c r="O194" s="65">
        <f t="shared" ca="1" si="35"/>
        <v>1023499.0985311484</v>
      </c>
    </row>
    <row r="195" spans="5:15" x14ac:dyDescent="0.3">
      <c r="E195" s="45">
        <v>175</v>
      </c>
      <c r="F195" s="60">
        <f t="shared" ca="1" si="28"/>
        <v>-1.0585595075835588</v>
      </c>
      <c r="G195" s="60">
        <f t="shared" ca="1" si="28"/>
        <v>4.055068590561943E-2</v>
      </c>
      <c r="H195" s="60">
        <f t="shared" ca="1" si="28"/>
        <v>0.60280113761783172</v>
      </c>
      <c r="I195" s="60">
        <f t="shared" ca="1" si="29"/>
        <v>-1.0585595075835588</v>
      </c>
      <c r="J195" s="60">
        <f t="shared" ca="1" si="30"/>
        <v>-0.20293701812604717</v>
      </c>
      <c r="K195" s="60">
        <f t="shared" ca="1" si="31"/>
        <v>0.22448077345026923</v>
      </c>
      <c r="L195" s="65">
        <f t="shared" ca="1" si="32"/>
        <v>69872.868254887042</v>
      </c>
      <c r="M195" s="65">
        <f t="shared" ca="1" si="33"/>
        <v>290373.85201738222</v>
      </c>
      <c r="N195" s="65">
        <f t="shared" ca="1" si="34"/>
        <v>625555.33926068782</v>
      </c>
      <c r="O195" s="65">
        <f t="shared" ca="1" si="35"/>
        <v>985802.05953295715</v>
      </c>
    </row>
    <row r="196" spans="5:15" x14ac:dyDescent="0.3">
      <c r="E196" s="45">
        <v>176</v>
      </c>
      <c r="F196" s="60">
        <f t="shared" ca="1" si="28"/>
        <v>0.60690135768921782</v>
      </c>
      <c r="G196" s="60">
        <f t="shared" ca="1" si="28"/>
        <v>-1.4537558392450118</v>
      </c>
      <c r="H196" s="60">
        <f t="shared" ca="1" si="28"/>
        <v>-0.34053354337866831</v>
      </c>
      <c r="I196" s="60">
        <f t="shared" ca="1" si="29"/>
        <v>0.60690135768921782</v>
      </c>
      <c r="J196" s="60">
        <f t="shared" ca="1" si="30"/>
        <v>-1.2761439348581343</v>
      </c>
      <c r="K196" s="60">
        <f t="shared" ca="1" si="31"/>
        <v>-0.86549384765834625</v>
      </c>
      <c r="L196" s="65">
        <f t="shared" ca="1" si="32"/>
        <v>117272.71544811825</v>
      </c>
      <c r="M196" s="65">
        <f t="shared" ca="1" si="33"/>
        <v>239467.17815458126</v>
      </c>
      <c r="N196" s="65">
        <f t="shared" ca="1" si="34"/>
        <v>501470.45305932616</v>
      </c>
      <c r="O196" s="65">
        <f t="shared" ca="1" si="35"/>
        <v>858210.34666202567</v>
      </c>
    </row>
    <row r="197" spans="5:15" x14ac:dyDescent="0.3">
      <c r="E197" s="45">
        <v>177</v>
      </c>
      <c r="F197" s="60">
        <f t="shared" ca="1" si="28"/>
        <v>1.52165370716538</v>
      </c>
      <c r="G197" s="60">
        <f t="shared" ca="1" si="28"/>
        <v>-0.5779002586134846</v>
      </c>
      <c r="H197" s="60">
        <f t="shared" ca="1" si="28"/>
        <v>-0.43131253503213218</v>
      </c>
      <c r="I197" s="60">
        <f t="shared" ca="1" si="29"/>
        <v>1.52165370716538</v>
      </c>
      <c r="J197" s="60">
        <f t="shared" ca="1" si="30"/>
        <v>-0.21408468235679945</v>
      </c>
      <c r="K197" s="60">
        <f t="shared" ca="1" si="31"/>
        <v>-0.23856055111906266</v>
      </c>
      <c r="L197" s="65">
        <f t="shared" ca="1" si="32"/>
        <v>143307.02372213331</v>
      </c>
      <c r="M197" s="65">
        <f t="shared" ca="1" si="33"/>
        <v>289845.07187398273</v>
      </c>
      <c r="N197" s="65">
        <f t="shared" ca="1" si="34"/>
        <v>572841.79074955429</v>
      </c>
      <c r="O197" s="65">
        <f t="shared" ca="1" si="35"/>
        <v>1005993.8863456703</v>
      </c>
    </row>
    <row r="198" spans="5:15" x14ac:dyDescent="0.3">
      <c r="E198" s="45">
        <v>178</v>
      </c>
      <c r="F198" s="60">
        <f t="shared" ca="1" si="28"/>
        <v>-2.7136866251004241E-2</v>
      </c>
      <c r="G198" s="60">
        <f t="shared" ca="1" si="28"/>
        <v>-0.8531096474939186</v>
      </c>
      <c r="H198" s="60">
        <f t="shared" ca="1" si="28"/>
        <v>0.81697989124058779</v>
      </c>
      <c r="I198" s="60">
        <f t="shared" ca="1" si="29"/>
        <v>-2.7136866251004241E-2</v>
      </c>
      <c r="J198" s="60">
        <f t="shared" ca="1" si="30"/>
        <v>-0.83665381452245402</v>
      </c>
      <c r="K198" s="60">
        <f t="shared" ca="1" si="31"/>
        <v>0.21395573638092757</v>
      </c>
      <c r="L198" s="65">
        <f t="shared" ca="1" si="32"/>
        <v>99227.671246787242</v>
      </c>
      <c r="M198" s="65">
        <f t="shared" ca="1" si="33"/>
        <v>260314.02499561477</v>
      </c>
      <c r="N198" s="65">
        <f t="shared" ca="1" si="34"/>
        <v>624357.14803520218</v>
      </c>
      <c r="O198" s="65">
        <f t="shared" ca="1" si="35"/>
        <v>983898.84427760425</v>
      </c>
    </row>
    <row r="199" spans="5:15" x14ac:dyDescent="0.3">
      <c r="E199" s="45">
        <v>179</v>
      </c>
      <c r="F199" s="60">
        <f t="shared" ca="1" si="28"/>
        <v>-1.5976576812924819</v>
      </c>
      <c r="G199" s="60">
        <f t="shared" ca="1" si="28"/>
        <v>-0.21910148097513885</v>
      </c>
      <c r="H199" s="60">
        <f t="shared" ca="1" si="28"/>
        <v>1.4395746251822834</v>
      </c>
      <c r="I199" s="60">
        <f t="shared" ca="1" si="29"/>
        <v>-1.5976576812924819</v>
      </c>
      <c r="J199" s="60">
        <f t="shared" ca="1" si="30"/>
        <v>-0.57914277980367945</v>
      </c>
      <c r="K199" s="60">
        <f t="shared" ca="1" si="31"/>
        <v>0.62364469078619</v>
      </c>
      <c r="L199" s="65">
        <f t="shared" ca="1" si="32"/>
        <v>54529.865252671349</v>
      </c>
      <c r="M199" s="65">
        <f t="shared" ca="1" si="33"/>
        <v>272528.84588068514</v>
      </c>
      <c r="N199" s="65">
        <f t="shared" ca="1" si="34"/>
        <v>670996.9562480083</v>
      </c>
      <c r="O199" s="65">
        <f t="shared" ca="1" si="35"/>
        <v>998055.66738136485</v>
      </c>
    </row>
    <row r="200" spans="5:15" x14ac:dyDescent="0.3">
      <c r="E200" s="45">
        <v>180</v>
      </c>
      <c r="F200" s="60">
        <f t="shared" ca="1" si="28"/>
        <v>0.68910817694922211</v>
      </c>
      <c r="G200" s="60">
        <f t="shared" ca="1" si="28"/>
        <v>-0.14008283835189847</v>
      </c>
      <c r="H200" s="60">
        <f t="shared" ca="1" si="28"/>
        <v>-0.50108383468246909</v>
      </c>
      <c r="I200" s="60">
        <f t="shared" ca="1" si="29"/>
        <v>0.68910817694922211</v>
      </c>
      <c r="J200" s="60">
        <f t="shared" ca="1" si="30"/>
        <v>2.1445436332359263E-2</v>
      </c>
      <c r="K200" s="60">
        <f t="shared" ca="1" si="31"/>
        <v>-0.29322045990800316</v>
      </c>
      <c r="L200" s="65">
        <f t="shared" ca="1" si="32"/>
        <v>119612.36254065295</v>
      </c>
      <c r="M200" s="65">
        <f t="shared" ca="1" si="33"/>
        <v>301017.24636339577</v>
      </c>
      <c r="N200" s="65">
        <f t="shared" ca="1" si="34"/>
        <v>566619.19764463045</v>
      </c>
      <c r="O200" s="65">
        <f t="shared" ca="1" si="35"/>
        <v>987248.80654867913</v>
      </c>
    </row>
    <row r="201" spans="5:15" x14ac:dyDescent="0.3">
      <c r="E201" s="45">
        <v>181</v>
      </c>
      <c r="F201" s="60">
        <f t="shared" ca="1" si="28"/>
        <v>-0.12412641213323114</v>
      </c>
      <c r="G201" s="60">
        <f t="shared" ca="1" si="28"/>
        <v>2.1007590837891398E-2</v>
      </c>
      <c r="H201" s="60">
        <f t="shared" ca="1" si="28"/>
        <v>-1.2779505906777566</v>
      </c>
      <c r="I201" s="60">
        <f t="shared" ca="1" si="29"/>
        <v>-0.12412641213323114</v>
      </c>
      <c r="J201" s="60">
        <f t="shared" ca="1" si="30"/>
        <v>-7.9756043840657348E-3</v>
      </c>
      <c r="K201" s="60">
        <f t="shared" ca="1" si="31"/>
        <v>-1.0599367761537757</v>
      </c>
      <c r="L201" s="65">
        <f t="shared" ca="1" si="32"/>
        <v>96467.300378868065</v>
      </c>
      <c r="M201" s="65">
        <f t="shared" ca="1" si="33"/>
        <v>299621.68386644893</v>
      </c>
      <c r="N201" s="65">
        <f t="shared" ca="1" si="34"/>
        <v>479334.68201680883</v>
      </c>
      <c r="O201" s="65">
        <f t="shared" ca="1" si="35"/>
        <v>875423.66626212583</v>
      </c>
    </row>
    <row r="202" spans="5:15" x14ac:dyDescent="0.3">
      <c r="E202" s="45">
        <v>182</v>
      </c>
      <c r="F202" s="60">
        <f t="shared" ca="1" si="28"/>
        <v>-0.15524711978331887</v>
      </c>
      <c r="G202" s="60">
        <f t="shared" ca="1" si="28"/>
        <v>-1.2241861946301935</v>
      </c>
      <c r="H202" s="60">
        <f t="shared" ca="1" si="28"/>
        <v>-0.18321272967404767</v>
      </c>
      <c r="I202" s="60">
        <f t="shared" ca="1" si="29"/>
        <v>-0.15524711978331887</v>
      </c>
      <c r="J202" s="60">
        <f t="shared" ca="1" si="30"/>
        <v>-1.2272067783298399</v>
      </c>
      <c r="K202" s="60">
        <f t="shared" ca="1" si="31"/>
        <v>-0.82467600594422619</v>
      </c>
      <c r="L202" s="65">
        <f t="shared" ca="1" si="32"/>
        <v>95581.589511733531</v>
      </c>
      <c r="M202" s="65">
        <f t="shared" ca="1" si="33"/>
        <v>241788.47130720509</v>
      </c>
      <c r="N202" s="65">
        <f t="shared" ca="1" si="34"/>
        <v>506117.23762292479</v>
      </c>
      <c r="O202" s="65">
        <f t="shared" ca="1" si="35"/>
        <v>843487.29844186339</v>
      </c>
    </row>
    <row r="203" spans="5:15" x14ac:dyDescent="0.3">
      <c r="E203" s="45">
        <v>183</v>
      </c>
      <c r="F203" s="60">
        <f t="shared" ca="1" si="28"/>
        <v>1.296578753776052</v>
      </c>
      <c r="G203" s="60">
        <f t="shared" ca="1" si="28"/>
        <v>-0.20104090149440465</v>
      </c>
      <c r="H203" s="60">
        <f t="shared" ca="1" si="28"/>
        <v>0.83924765971638127</v>
      </c>
      <c r="I203" s="60">
        <f t="shared" ca="1" si="29"/>
        <v>1.296578753776052</v>
      </c>
      <c r="J203" s="60">
        <f t="shared" ca="1" si="30"/>
        <v>0.10121800909902656</v>
      </c>
      <c r="K203" s="60">
        <f t="shared" ca="1" si="31"/>
        <v>0.92716168380170139</v>
      </c>
      <c r="L203" s="65">
        <f t="shared" ca="1" si="32"/>
        <v>136901.27824943472</v>
      </c>
      <c r="M203" s="65">
        <f t="shared" ca="1" si="33"/>
        <v>304801.19173470855</v>
      </c>
      <c r="N203" s="65">
        <f t="shared" ca="1" si="34"/>
        <v>705549.93648180785</v>
      </c>
      <c r="O203" s="65">
        <f t="shared" ca="1" si="35"/>
        <v>1147252.4064659511</v>
      </c>
    </row>
    <row r="204" spans="5:15" x14ac:dyDescent="0.3">
      <c r="E204" s="45">
        <v>184</v>
      </c>
      <c r="F204" s="60">
        <f t="shared" ca="1" si="28"/>
        <v>0.51367474261033375</v>
      </c>
      <c r="G204" s="60">
        <f t="shared" ca="1" si="28"/>
        <v>-0.60799084111475021</v>
      </c>
      <c r="H204" s="60">
        <f t="shared" ca="1" si="28"/>
        <v>2.6370714514131706</v>
      </c>
      <c r="I204" s="60">
        <f t="shared" ca="1" si="29"/>
        <v>0.51367474261033375</v>
      </c>
      <c r="J204" s="60">
        <f t="shared" ca="1" si="30"/>
        <v>-0.47420283331472624</v>
      </c>
      <c r="K204" s="60">
        <f t="shared" ca="1" si="31"/>
        <v>1.9642851219610811</v>
      </c>
      <c r="L204" s="65">
        <f t="shared" ca="1" si="32"/>
        <v>114619.43946834462</v>
      </c>
      <c r="M204" s="65">
        <f t="shared" ca="1" si="33"/>
        <v>277506.58460730436</v>
      </c>
      <c r="N204" s="65">
        <f t="shared" ca="1" si="34"/>
        <v>823618.13853763125</v>
      </c>
      <c r="O204" s="65">
        <f t="shared" ca="1" si="35"/>
        <v>1215744.1626132801</v>
      </c>
    </row>
    <row r="205" spans="5:15" x14ac:dyDescent="0.3">
      <c r="E205" s="45">
        <v>185</v>
      </c>
      <c r="F205" s="60">
        <f t="shared" ca="1" si="28"/>
        <v>1.4216676850763887</v>
      </c>
      <c r="G205" s="60">
        <f t="shared" ca="1" si="28"/>
        <v>-0.75328885400527035</v>
      </c>
      <c r="H205" s="60">
        <f t="shared" ca="1" si="28"/>
        <v>0.32572027522867741</v>
      </c>
      <c r="I205" s="60">
        <f t="shared" ca="1" si="29"/>
        <v>1.4216676850763887</v>
      </c>
      <c r="J205" s="60">
        <f t="shared" ca="1" si="30"/>
        <v>-0.40770937437279925</v>
      </c>
      <c r="K205" s="60">
        <f t="shared" ca="1" si="31"/>
        <v>0.25808163396921235</v>
      </c>
      <c r="L205" s="65">
        <f t="shared" ca="1" si="32"/>
        <v>140461.37164630322</v>
      </c>
      <c r="M205" s="65">
        <f t="shared" ca="1" si="33"/>
        <v>280660.64630369504</v>
      </c>
      <c r="N205" s="65">
        <f t="shared" ca="1" si="34"/>
        <v>629380.5282816214</v>
      </c>
      <c r="O205" s="65">
        <f t="shared" ca="1" si="35"/>
        <v>1050502.5462316195</v>
      </c>
    </row>
    <row r="206" spans="5:15" x14ac:dyDescent="0.3">
      <c r="E206" s="45">
        <v>186</v>
      </c>
      <c r="F206" s="60">
        <f t="shared" ca="1" si="28"/>
        <v>0.28517432314506741</v>
      </c>
      <c r="G206" s="60">
        <f t="shared" ca="1" si="28"/>
        <v>-0.19158957233804333</v>
      </c>
      <c r="H206" s="60">
        <f t="shared" ca="1" si="28"/>
        <v>0.88397745533401162</v>
      </c>
      <c r="I206" s="60">
        <f t="shared" ca="1" si="29"/>
        <v>0.28517432314506741</v>
      </c>
      <c r="J206" s="60">
        <f t="shared" ca="1" si="30"/>
        <v>-0.12119343198702483</v>
      </c>
      <c r="K206" s="60">
        <f t="shared" ca="1" si="31"/>
        <v>0.69528449499276057</v>
      </c>
      <c r="L206" s="65">
        <f t="shared" ca="1" si="32"/>
        <v>108116.20352201756</v>
      </c>
      <c r="M206" s="65">
        <f t="shared" ca="1" si="33"/>
        <v>294251.29076202441</v>
      </c>
      <c r="N206" s="65">
        <f t="shared" ca="1" si="34"/>
        <v>679152.57453517418</v>
      </c>
      <c r="O206" s="65">
        <f t="shared" ca="1" si="35"/>
        <v>1081520.0688192162</v>
      </c>
    </row>
    <row r="207" spans="5:15" x14ac:dyDescent="0.3">
      <c r="E207" s="45">
        <v>187</v>
      </c>
      <c r="F207" s="60">
        <f t="shared" ca="1" si="28"/>
        <v>0.6938819738005475</v>
      </c>
      <c r="G207" s="60">
        <f t="shared" ca="1" si="28"/>
        <v>0.1254977863839401</v>
      </c>
      <c r="H207" s="60">
        <f t="shared" ca="1" si="28"/>
        <v>-0.32892300254860679</v>
      </c>
      <c r="I207" s="60">
        <f t="shared" ca="1" si="29"/>
        <v>0.6938819738005475</v>
      </c>
      <c r="J207" s="60">
        <f t="shared" ca="1" si="30"/>
        <v>0.28106183323035017</v>
      </c>
      <c r="K207" s="60">
        <f t="shared" ca="1" si="31"/>
        <v>-1.4636782093905121E-2</v>
      </c>
      <c r="L207" s="65">
        <f t="shared" ca="1" si="32"/>
        <v>119748.2271808871</v>
      </c>
      <c r="M207" s="65">
        <f t="shared" ca="1" si="33"/>
        <v>313331.93334525463</v>
      </c>
      <c r="N207" s="65">
        <f t="shared" ca="1" si="34"/>
        <v>598333.71951483691</v>
      </c>
      <c r="O207" s="65">
        <f t="shared" ca="1" si="35"/>
        <v>1031413.8800409787</v>
      </c>
    </row>
    <row r="208" spans="5:15" x14ac:dyDescent="0.3">
      <c r="E208" s="45">
        <v>188</v>
      </c>
      <c r="F208" s="60">
        <f t="shared" ca="1" si="28"/>
        <v>-1.7107103971767665</v>
      </c>
      <c r="G208" s="60">
        <f t="shared" ca="1" si="28"/>
        <v>0.21650933985074292</v>
      </c>
      <c r="H208" s="60">
        <f t="shared" ca="1" si="28"/>
        <v>1.2178147879894161</v>
      </c>
      <c r="I208" s="60">
        <f t="shared" ca="1" si="29"/>
        <v>-1.7107103971767665</v>
      </c>
      <c r="J208" s="60">
        <f t="shared" ca="1" si="30"/>
        <v>-0.1809967688270861</v>
      </c>
      <c r="K208" s="60">
        <f t="shared" ca="1" si="31"/>
        <v>0.63873698270931945</v>
      </c>
      <c r="L208" s="65">
        <f t="shared" ca="1" si="32"/>
        <v>51312.328551911218</v>
      </c>
      <c r="M208" s="65">
        <f t="shared" ca="1" si="33"/>
        <v>291414.56942063168</v>
      </c>
      <c r="N208" s="65">
        <f t="shared" ca="1" si="34"/>
        <v>672715.09288122132</v>
      </c>
      <c r="O208" s="65">
        <f t="shared" ca="1" si="35"/>
        <v>1015441.9908537642</v>
      </c>
    </row>
    <row r="209" spans="5:15" x14ac:dyDescent="0.3">
      <c r="E209" s="45">
        <v>189</v>
      </c>
      <c r="F209" s="60">
        <f t="shared" ca="1" si="28"/>
        <v>-2.636495313894661</v>
      </c>
      <c r="G209" s="60">
        <f t="shared" ca="1" si="28"/>
        <v>-0.42670013829081505</v>
      </c>
      <c r="H209" s="60">
        <f t="shared" ca="1" si="28"/>
        <v>-0.62208798257054654</v>
      </c>
      <c r="I209" s="60">
        <f t="shared" ca="1" si="29"/>
        <v>-2.636495313894661</v>
      </c>
      <c r="J209" s="60">
        <f t="shared" ca="1" si="30"/>
        <v>-1.0191186159739256</v>
      </c>
      <c r="K209" s="60">
        <f t="shared" ca="1" si="31"/>
        <v>-1.437800242982022</v>
      </c>
      <c r="L209" s="65">
        <f t="shared" ca="1" si="32"/>
        <v>24964.027909590644</v>
      </c>
      <c r="M209" s="65">
        <f t="shared" ca="1" si="33"/>
        <v>251658.95951465907</v>
      </c>
      <c r="N209" s="65">
        <f t="shared" ca="1" si="34"/>
        <v>436317.95082599821</v>
      </c>
      <c r="O209" s="65">
        <f t="shared" ca="1" si="35"/>
        <v>712940.93825024785</v>
      </c>
    </row>
    <row r="210" spans="5:15" x14ac:dyDescent="0.3">
      <c r="E210" s="45">
        <v>190</v>
      </c>
      <c r="F210" s="60">
        <f t="shared" ca="1" si="28"/>
        <v>-7.8769088541649601E-2</v>
      </c>
      <c r="G210" s="60">
        <f t="shared" ca="1" si="28"/>
        <v>-0.76508709106392636</v>
      </c>
      <c r="H210" s="60">
        <f t="shared" ca="1" si="28"/>
        <v>-0.60099126553332727</v>
      </c>
      <c r="I210" s="60">
        <f t="shared" ca="1" si="29"/>
        <v>-7.8769088541649601E-2</v>
      </c>
      <c r="J210" s="60">
        <f t="shared" ca="1" si="30"/>
        <v>-0.76279411122301632</v>
      </c>
      <c r="K210" s="60">
        <f t="shared" ca="1" si="31"/>
        <v>-0.90535199601151795</v>
      </c>
      <c r="L210" s="65">
        <f t="shared" ca="1" si="32"/>
        <v>97758.192438936254</v>
      </c>
      <c r="M210" s="65">
        <f t="shared" ca="1" si="33"/>
        <v>263817.49834157189</v>
      </c>
      <c r="N210" s="65">
        <f t="shared" ca="1" si="34"/>
        <v>496932.92190326133</v>
      </c>
      <c r="O210" s="65">
        <f t="shared" ca="1" si="35"/>
        <v>858508.61268376955</v>
      </c>
    </row>
    <row r="211" spans="5:15" x14ac:dyDescent="0.3">
      <c r="E211" s="45">
        <v>191</v>
      </c>
      <c r="F211" s="60">
        <f t="shared" ca="1" si="28"/>
        <v>-0.37482921534719649</v>
      </c>
      <c r="G211" s="60">
        <f t="shared" ca="1" si="28"/>
        <v>-1.5390288471461979</v>
      </c>
      <c r="H211" s="60">
        <f t="shared" ca="1" si="28"/>
        <v>0.86634192629582918</v>
      </c>
      <c r="I211" s="60">
        <f t="shared" ca="1" si="29"/>
        <v>-0.37482921534719649</v>
      </c>
      <c r="J211" s="60">
        <f t="shared" ca="1" si="30"/>
        <v>-1.5839672350996126</v>
      </c>
      <c r="K211" s="60">
        <f t="shared" ca="1" si="31"/>
        <v>-0.19511481721469215</v>
      </c>
      <c r="L211" s="65">
        <f t="shared" ca="1" si="32"/>
        <v>89332.173513362068</v>
      </c>
      <c r="M211" s="65">
        <f t="shared" ca="1" si="33"/>
        <v>224865.83697008732</v>
      </c>
      <c r="N211" s="65">
        <f t="shared" ca="1" si="34"/>
        <v>577787.73980474914</v>
      </c>
      <c r="O211" s="65">
        <f t="shared" ca="1" si="35"/>
        <v>891985.75028819847</v>
      </c>
    </row>
    <row r="212" spans="5:15" x14ac:dyDescent="0.3">
      <c r="E212" s="45">
        <v>192</v>
      </c>
      <c r="F212" s="60">
        <f t="shared" ca="1" si="28"/>
        <v>-0.95431015681161036</v>
      </c>
      <c r="G212" s="60">
        <f t="shared" ca="1" si="28"/>
        <v>-1.320984255401622</v>
      </c>
      <c r="H212" s="60">
        <f t="shared" ca="1" si="28"/>
        <v>-3.0634310709499166</v>
      </c>
      <c r="I212" s="60">
        <f t="shared" ca="1" si="29"/>
        <v>-0.95431015681161036</v>
      </c>
      <c r="J212" s="60">
        <f t="shared" ca="1" si="30"/>
        <v>-1.5044180038099362</v>
      </c>
      <c r="K212" s="60">
        <f t="shared" ca="1" si="31"/>
        <v>-3.4284101962766362</v>
      </c>
      <c r="L212" s="65">
        <f t="shared" ca="1" si="32"/>
        <v>72839.856792185747</v>
      </c>
      <c r="M212" s="65">
        <f t="shared" ca="1" si="33"/>
        <v>228639.18832495096</v>
      </c>
      <c r="N212" s="65">
        <f t="shared" ca="1" si="34"/>
        <v>209702.94095115259</v>
      </c>
      <c r="O212" s="65">
        <f t="shared" ca="1" si="35"/>
        <v>511181.98606828926</v>
      </c>
    </row>
    <row r="213" spans="5:15" x14ac:dyDescent="0.3">
      <c r="E213" s="45">
        <v>193</v>
      </c>
      <c r="F213" s="60">
        <f t="shared" ca="1" si="28"/>
        <v>-1.837999201856078</v>
      </c>
      <c r="G213" s="60">
        <f t="shared" ca="1" si="28"/>
        <v>1.137719558063393</v>
      </c>
      <c r="H213" s="60">
        <f t="shared" ca="1" si="28"/>
        <v>0.53323362235632055</v>
      </c>
      <c r="I213" s="60">
        <f t="shared" ca="1" si="29"/>
        <v>-1.837999201856078</v>
      </c>
      <c r="J213" s="60">
        <f t="shared" ca="1" si="30"/>
        <v>0.68658446197652889</v>
      </c>
      <c r="K213" s="60">
        <f t="shared" ca="1" si="31"/>
        <v>0.52582495157251574</v>
      </c>
      <c r="L213" s="65">
        <f t="shared" ca="1" si="32"/>
        <v>47689.625661068909</v>
      </c>
      <c r="M213" s="65">
        <f t="shared" ca="1" si="33"/>
        <v>332567.56058890658</v>
      </c>
      <c r="N213" s="65">
        <f t="shared" ca="1" si="34"/>
        <v>659860.96191060788</v>
      </c>
      <c r="O213" s="65">
        <f t="shared" ca="1" si="35"/>
        <v>1040118.1481605833</v>
      </c>
    </row>
    <row r="214" spans="5:15" x14ac:dyDescent="0.3">
      <c r="E214" s="45">
        <v>194</v>
      </c>
      <c r="F214" s="60">
        <f t="shared" ref="F214:H277" ca="1" si="36">NORMSINV(RAND())</f>
        <v>-2.5137976529088446</v>
      </c>
      <c r="G214" s="60">
        <f t="shared" ca="1" si="36"/>
        <v>-1.9341644953101516</v>
      </c>
      <c r="H214" s="60">
        <f t="shared" ca="1" si="36"/>
        <v>-0.44520254586288116</v>
      </c>
      <c r="I214" s="60">
        <f t="shared" ref="I214:I277" ca="1" si="37">F214*$B$5</f>
        <v>-2.5137976529088446</v>
      </c>
      <c r="J214" s="60">
        <f t="shared" ref="J214:J277" ca="1" si="38">$B$6*F214+$B$7*G214</f>
        <v>-2.4584264876913937</v>
      </c>
      <c r="K214" s="60">
        <f t="shared" ref="K214:K277" ca="1" si="39">$B$8*F214+$B$9*G214+$B$10*H214</f>
        <v>-2.0418613073363669</v>
      </c>
      <c r="L214" s="65">
        <f t="shared" ref="L214:L277" ca="1" si="40">$D$15+$D$15*$B$11*I214</f>
        <v>28456.064560203886</v>
      </c>
      <c r="M214" s="65">
        <f t="shared" ref="M214:M277" ca="1" si="41">$D$16+$D$16*$B$12*J214</f>
        <v>183386.59258210938</v>
      </c>
      <c r="N214" s="65">
        <f t="shared" ref="N214:N277" ca="1" si="42">$D$17+$D$17*$B$13*K214</f>
        <v>367550.43369532819</v>
      </c>
      <c r="O214" s="65">
        <f t="shared" ref="O214:O277" ca="1" si="43">L214+M214+N214</f>
        <v>579393.09083764139</v>
      </c>
    </row>
    <row r="215" spans="5:15" x14ac:dyDescent="0.3">
      <c r="E215" s="45">
        <v>195</v>
      </c>
      <c r="F215" s="60">
        <f t="shared" ca="1" si="36"/>
        <v>0.63009706276026234</v>
      </c>
      <c r="G215" s="60">
        <f t="shared" ca="1" si="36"/>
        <v>0.83664346882259122</v>
      </c>
      <c r="H215" s="60">
        <f t="shared" ca="1" si="36"/>
        <v>-1.2063384872931209</v>
      </c>
      <c r="I215" s="60">
        <f t="shared" ca="1" si="37"/>
        <v>0.63009706276026234</v>
      </c>
      <c r="J215" s="60">
        <f t="shared" ca="1" si="38"/>
        <v>0.95870308612697697</v>
      </c>
      <c r="K215" s="60">
        <f t="shared" ca="1" si="39"/>
        <v>-0.37572439977677174</v>
      </c>
      <c r="L215" s="65">
        <f t="shared" ca="1" si="40"/>
        <v>117932.87678774042</v>
      </c>
      <c r="M215" s="65">
        <f t="shared" ca="1" si="41"/>
        <v>345475.28027990734</v>
      </c>
      <c r="N215" s="65">
        <f t="shared" ca="1" si="42"/>
        <v>557226.78447140672</v>
      </c>
      <c r="O215" s="65">
        <f t="shared" ca="1" si="43"/>
        <v>1020634.9415390545</v>
      </c>
    </row>
    <row r="216" spans="5:15" x14ac:dyDescent="0.3">
      <c r="E216" s="45">
        <v>196</v>
      </c>
      <c r="F216" s="60">
        <f t="shared" ca="1" si="36"/>
        <v>0.14494999261592209</v>
      </c>
      <c r="G216" s="60">
        <f t="shared" ca="1" si="36"/>
        <v>-0.37707133059571707</v>
      </c>
      <c r="H216" s="60">
        <f t="shared" ca="1" si="36"/>
        <v>-0.85675684369759841</v>
      </c>
      <c r="I216" s="60">
        <f t="shared" ca="1" si="37"/>
        <v>0.14494999261592209</v>
      </c>
      <c r="J216" s="60">
        <f t="shared" ca="1" si="38"/>
        <v>-0.33385764805596146</v>
      </c>
      <c r="K216" s="60">
        <f t="shared" ca="1" si="39"/>
        <v>-0.85158459955383226</v>
      </c>
      <c r="L216" s="65">
        <f t="shared" ca="1" si="40"/>
        <v>104125.34911141812</v>
      </c>
      <c r="M216" s="65">
        <f t="shared" ca="1" si="41"/>
        <v>284163.74126814416</v>
      </c>
      <c r="N216" s="65">
        <f t="shared" ca="1" si="42"/>
        <v>503053.90962314932</v>
      </c>
      <c r="O216" s="65">
        <f t="shared" ca="1" si="43"/>
        <v>891343.00000271155</v>
      </c>
    </row>
    <row r="217" spans="5:15" x14ac:dyDescent="0.3">
      <c r="E217" s="45">
        <v>197</v>
      </c>
      <c r="F217" s="60">
        <f t="shared" ca="1" si="36"/>
        <v>-1.6221552914859394</v>
      </c>
      <c r="G217" s="60">
        <f t="shared" ca="1" si="36"/>
        <v>0.79494988793395704</v>
      </c>
      <c r="H217" s="60">
        <f t="shared" ca="1" si="36"/>
        <v>-1.4017902007665768</v>
      </c>
      <c r="I217" s="60">
        <f t="shared" ca="1" si="37"/>
        <v>-1.6221552914859394</v>
      </c>
      <c r="J217" s="60">
        <f t="shared" ca="1" si="38"/>
        <v>0.40235166371941211</v>
      </c>
      <c r="K217" s="60">
        <f t="shared" ca="1" si="39"/>
        <v>-1.1640737618449633</v>
      </c>
      <c r="L217" s="65">
        <f t="shared" ca="1" si="40"/>
        <v>53832.651043690792</v>
      </c>
      <c r="M217" s="65">
        <f t="shared" ca="1" si="41"/>
        <v>319085.21516567218</v>
      </c>
      <c r="N217" s="65">
        <f t="shared" ca="1" si="42"/>
        <v>467479.51973266224</v>
      </c>
      <c r="O217" s="65">
        <f t="shared" ca="1" si="43"/>
        <v>840397.38594202523</v>
      </c>
    </row>
    <row r="218" spans="5:15" x14ac:dyDescent="0.3">
      <c r="E218" s="45">
        <v>198</v>
      </c>
      <c r="F218" s="60">
        <f t="shared" ca="1" si="36"/>
        <v>-1.6772135225975451</v>
      </c>
      <c r="G218" s="60">
        <f t="shared" ca="1" si="36"/>
        <v>0.20338521282027511</v>
      </c>
      <c r="H218" s="60">
        <f t="shared" ca="1" si="36"/>
        <v>-0.24767856114376446</v>
      </c>
      <c r="I218" s="60">
        <f t="shared" ca="1" si="37"/>
        <v>-1.6772135225975451</v>
      </c>
      <c r="J218" s="60">
        <f t="shared" ca="1" si="38"/>
        <v>-0.18610135657200563</v>
      </c>
      <c r="K218" s="60">
        <f t="shared" ca="1" si="39"/>
        <v>-0.54854655034743982</v>
      </c>
      <c r="L218" s="65">
        <f t="shared" ca="1" si="40"/>
        <v>52265.666315417227</v>
      </c>
      <c r="M218" s="65">
        <f t="shared" ca="1" si="41"/>
        <v>291172.43756377976</v>
      </c>
      <c r="N218" s="65">
        <f t="shared" ca="1" si="42"/>
        <v>537552.36593785905</v>
      </c>
      <c r="O218" s="65">
        <f t="shared" ca="1" si="43"/>
        <v>880990.46981705609</v>
      </c>
    </row>
    <row r="219" spans="5:15" x14ac:dyDescent="0.3">
      <c r="E219" s="45">
        <v>199</v>
      </c>
      <c r="F219" s="60">
        <f t="shared" ca="1" si="36"/>
        <v>0.8424548675144008</v>
      </c>
      <c r="G219" s="60">
        <f t="shared" ca="1" si="36"/>
        <v>0.22931974991039722</v>
      </c>
      <c r="H219" s="60">
        <f t="shared" ca="1" si="36"/>
        <v>2.3333009631950148</v>
      </c>
      <c r="I219" s="60">
        <f t="shared" ca="1" si="37"/>
        <v>0.8424548675144008</v>
      </c>
      <c r="J219" s="60">
        <f t="shared" ca="1" si="38"/>
        <v>0.41614806842217938</v>
      </c>
      <c r="K219" s="60">
        <f t="shared" ca="1" si="39"/>
        <v>2.2401585378006539</v>
      </c>
      <c r="L219" s="65">
        <f t="shared" ca="1" si="40"/>
        <v>123976.68586516811</v>
      </c>
      <c r="M219" s="65">
        <f t="shared" ca="1" si="41"/>
        <v>319739.63610140519</v>
      </c>
      <c r="N219" s="65">
        <f t="shared" ca="1" si="42"/>
        <v>855024.11877560895</v>
      </c>
      <c r="O219" s="65">
        <f t="shared" ca="1" si="43"/>
        <v>1298740.4407421823</v>
      </c>
    </row>
    <row r="220" spans="5:15" x14ac:dyDescent="0.3">
      <c r="E220" s="45">
        <v>200</v>
      </c>
      <c r="F220" s="60">
        <f t="shared" ca="1" si="36"/>
        <v>-1.1362197207355955</v>
      </c>
      <c r="G220" s="60">
        <f t="shared" ca="1" si="36"/>
        <v>-1.4015151766733744</v>
      </c>
      <c r="H220" s="60">
        <f t="shared" ca="1" si="36"/>
        <v>0.15209785182972421</v>
      </c>
      <c r="I220" s="60">
        <f t="shared" ca="1" si="37"/>
        <v>-1.1362197207355955</v>
      </c>
      <c r="J220" s="60">
        <f t="shared" ca="1" si="38"/>
        <v>-1.6244662205418452</v>
      </c>
      <c r="K220" s="60">
        <f t="shared" ca="1" si="39"/>
        <v>-0.90921404629425806</v>
      </c>
      <c r="L220" s="65">
        <f t="shared" ca="1" si="40"/>
        <v>67662.619840675645</v>
      </c>
      <c r="M220" s="65">
        <f t="shared" ca="1" si="41"/>
        <v>222944.80141623545</v>
      </c>
      <c r="N220" s="65">
        <f t="shared" ca="1" si="42"/>
        <v>496493.2583913253</v>
      </c>
      <c r="O220" s="65">
        <f t="shared" ca="1" si="43"/>
        <v>787100.67964823637</v>
      </c>
    </row>
    <row r="221" spans="5:15" x14ac:dyDescent="0.3">
      <c r="E221" s="45">
        <v>201</v>
      </c>
      <c r="F221" s="60">
        <f t="shared" ca="1" si="36"/>
        <v>0.36229277685548167</v>
      </c>
      <c r="G221" s="60">
        <f t="shared" ca="1" si="36"/>
        <v>-8.2112253883958791E-2</v>
      </c>
      <c r="H221" s="60">
        <f t="shared" ca="1" si="36"/>
        <v>-0.97729563973898403</v>
      </c>
      <c r="I221" s="60">
        <f t="shared" ca="1" si="37"/>
        <v>0.36229277685548167</v>
      </c>
      <c r="J221" s="60">
        <f t="shared" ca="1" si="38"/>
        <v>3.0348083591235364E-3</v>
      </c>
      <c r="K221" s="60">
        <f t="shared" ca="1" si="39"/>
        <v>-0.73797336938147606</v>
      </c>
      <c r="L221" s="65">
        <f t="shared" ca="1" si="40"/>
        <v>110311.03319221412</v>
      </c>
      <c r="M221" s="65">
        <f t="shared" ca="1" si="41"/>
        <v>300143.95360015426</v>
      </c>
      <c r="N221" s="65">
        <f t="shared" ca="1" si="42"/>
        <v>515987.63880740775</v>
      </c>
      <c r="O221" s="65">
        <f t="shared" ca="1" si="43"/>
        <v>926442.62559977616</v>
      </c>
    </row>
    <row r="222" spans="5:15" x14ac:dyDescent="0.3">
      <c r="E222" s="45">
        <v>202</v>
      </c>
      <c r="F222" s="60">
        <f t="shared" ca="1" si="36"/>
        <v>0.57236926174860847</v>
      </c>
      <c r="G222" s="60">
        <f t="shared" ca="1" si="36"/>
        <v>1.2148771442549733</v>
      </c>
      <c r="H222" s="60">
        <f t="shared" ca="1" si="36"/>
        <v>0.4713476979193913</v>
      </c>
      <c r="I222" s="60">
        <f t="shared" ca="1" si="37"/>
        <v>0.57236926174860847</v>
      </c>
      <c r="J222" s="60">
        <f t="shared" ca="1" si="38"/>
        <v>1.3136660732363694</v>
      </c>
      <c r="K222" s="60">
        <f t="shared" ca="1" si="39"/>
        <v>1.1663545695674196</v>
      </c>
      <c r="L222" s="65">
        <f t="shared" ca="1" si="40"/>
        <v>116289.91476815223</v>
      </c>
      <c r="M222" s="65">
        <f t="shared" ca="1" si="41"/>
        <v>362312.65314474737</v>
      </c>
      <c r="N222" s="65">
        <f t="shared" ca="1" si="42"/>
        <v>732780.13197042083</v>
      </c>
      <c r="O222" s="65">
        <f t="shared" ca="1" si="43"/>
        <v>1211382.6998833204</v>
      </c>
    </row>
    <row r="223" spans="5:15" x14ac:dyDescent="0.3">
      <c r="E223" s="45">
        <v>203</v>
      </c>
      <c r="F223" s="60">
        <f t="shared" ca="1" si="36"/>
        <v>-0.86417833770544794</v>
      </c>
      <c r="G223" s="60">
        <f t="shared" ca="1" si="36"/>
        <v>0.78888441914145691</v>
      </c>
      <c r="H223" s="60">
        <f t="shared" ca="1" si="36"/>
        <v>0.40483995907977632</v>
      </c>
      <c r="I223" s="60">
        <f t="shared" ca="1" si="37"/>
        <v>-0.86417833770544794</v>
      </c>
      <c r="J223" s="60">
        <f t="shared" ca="1" si="38"/>
        <v>0.57002409854774172</v>
      </c>
      <c r="K223" s="60">
        <f t="shared" ca="1" si="39"/>
        <v>0.50386703532066446</v>
      </c>
      <c r="L223" s="65">
        <f t="shared" ca="1" si="40"/>
        <v>75405.053334453551</v>
      </c>
      <c r="M223" s="65">
        <f t="shared" ca="1" si="41"/>
        <v>327038.61708892713</v>
      </c>
      <c r="N223" s="65">
        <f t="shared" ca="1" si="42"/>
        <v>657361.22890163306</v>
      </c>
      <c r="O223" s="65">
        <f t="shared" ca="1" si="43"/>
        <v>1059804.8993250136</v>
      </c>
    </row>
    <row r="224" spans="5:15" x14ac:dyDescent="0.3">
      <c r="E224" s="45">
        <v>204</v>
      </c>
      <c r="F224" s="60">
        <f t="shared" ca="1" si="36"/>
        <v>1.1352601984963395</v>
      </c>
      <c r="G224" s="60">
        <f t="shared" ca="1" si="36"/>
        <v>0.13379368373426095</v>
      </c>
      <c r="H224" s="60">
        <f t="shared" ca="1" si="36"/>
        <v>0.43338884819987644</v>
      </c>
      <c r="I224" s="60">
        <f t="shared" ca="1" si="37"/>
        <v>1.1352601984963395</v>
      </c>
      <c r="J224" s="60">
        <f t="shared" ca="1" si="38"/>
        <v>0.39021289236474643</v>
      </c>
      <c r="K224" s="60">
        <f t="shared" ca="1" si="39"/>
        <v>0.72759503146280546</v>
      </c>
      <c r="L224" s="65">
        <f t="shared" ca="1" si="40"/>
        <v>132310.07167764966</v>
      </c>
      <c r="M224" s="65">
        <f t="shared" ca="1" si="41"/>
        <v>318509.42268352088</v>
      </c>
      <c r="N224" s="65">
        <f t="shared" ca="1" si="42"/>
        <v>682830.87049119617</v>
      </c>
      <c r="O224" s="65">
        <f t="shared" ca="1" si="43"/>
        <v>1133650.3648523667</v>
      </c>
    </row>
    <row r="225" spans="5:15" x14ac:dyDescent="0.3">
      <c r="E225" s="45">
        <v>205</v>
      </c>
      <c r="F225" s="60">
        <f t="shared" ca="1" si="36"/>
        <v>1.0349478052717058</v>
      </c>
      <c r="G225" s="60">
        <f t="shared" ca="1" si="36"/>
        <v>0.54623662359578862</v>
      </c>
      <c r="H225" s="60">
        <f t="shared" ca="1" si="36"/>
        <v>-0.10550381778496137</v>
      </c>
      <c r="I225" s="60">
        <f t="shared" ca="1" si="37"/>
        <v>1.0349478052717058</v>
      </c>
      <c r="J225" s="60">
        <f t="shared" ca="1" si="38"/>
        <v>0.7687242097466146</v>
      </c>
      <c r="K225" s="60">
        <f t="shared" ca="1" si="39"/>
        <v>0.47671338765601046</v>
      </c>
      <c r="L225" s="65">
        <f t="shared" ca="1" si="40"/>
        <v>129455.13091645908</v>
      </c>
      <c r="M225" s="65">
        <f t="shared" ca="1" si="41"/>
        <v>336463.79092968465</v>
      </c>
      <c r="N225" s="65">
        <f t="shared" ca="1" si="42"/>
        <v>654270.00345916045</v>
      </c>
      <c r="O225" s="65">
        <f t="shared" ca="1" si="43"/>
        <v>1120188.9253053041</v>
      </c>
    </row>
    <row r="226" spans="5:15" x14ac:dyDescent="0.3">
      <c r="E226" s="45">
        <v>206</v>
      </c>
      <c r="F226" s="60">
        <f t="shared" ca="1" si="36"/>
        <v>0.24884278923400033</v>
      </c>
      <c r="G226" s="60">
        <f t="shared" ca="1" si="36"/>
        <v>0.6953759715699307</v>
      </c>
      <c r="H226" s="60">
        <f t="shared" ca="1" si="36"/>
        <v>-0.35808381741757589</v>
      </c>
      <c r="I226" s="60">
        <f t="shared" ca="1" si="37"/>
        <v>0.24884278923400033</v>
      </c>
      <c r="J226" s="60">
        <f t="shared" ca="1" si="38"/>
        <v>0.73388234302481159</v>
      </c>
      <c r="K226" s="60">
        <f t="shared" ca="1" si="39"/>
        <v>0.13669193013711145</v>
      </c>
      <c r="L226" s="65">
        <f t="shared" ca="1" si="40"/>
        <v>107082.18993959801</v>
      </c>
      <c r="M226" s="65">
        <f t="shared" ca="1" si="41"/>
        <v>334811.09607809084</v>
      </c>
      <c r="N226" s="65">
        <f t="shared" ca="1" si="42"/>
        <v>615561.28213192383</v>
      </c>
      <c r="O226" s="65">
        <f t="shared" ca="1" si="43"/>
        <v>1057454.5681496128</v>
      </c>
    </row>
    <row r="227" spans="5:15" x14ac:dyDescent="0.3">
      <c r="E227" s="45">
        <v>207</v>
      </c>
      <c r="F227" s="60">
        <f t="shared" ca="1" si="36"/>
        <v>1.4159174899875218</v>
      </c>
      <c r="G227" s="60">
        <f t="shared" ca="1" si="36"/>
        <v>-0.66093280568263479</v>
      </c>
      <c r="H227" s="60">
        <f t="shared" ca="1" si="36"/>
        <v>-6.633988818138925E-2</v>
      </c>
      <c r="I227" s="60">
        <f t="shared" ca="1" si="37"/>
        <v>1.4159174899875218</v>
      </c>
      <c r="J227" s="60">
        <f t="shared" ca="1" si="38"/>
        <v>-0.31912435133421274</v>
      </c>
      <c r="K227" s="60">
        <f t="shared" ca="1" si="39"/>
        <v>-1.3869017994924834E-2</v>
      </c>
      <c r="L227" s="65">
        <f t="shared" ca="1" si="40"/>
        <v>140297.71822506303</v>
      </c>
      <c r="M227" s="65">
        <f t="shared" ca="1" si="41"/>
        <v>284862.60289440141</v>
      </c>
      <c r="N227" s="65">
        <f t="shared" ca="1" si="42"/>
        <v>598421.12331214233</v>
      </c>
      <c r="O227" s="65">
        <f t="shared" ca="1" si="43"/>
        <v>1023581.4444316068</v>
      </c>
    </row>
    <row r="228" spans="5:15" x14ac:dyDescent="0.3">
      <c r="E228" s="45">
        <v>208</v>
      </c>
      <c r="F228" s="60">
        <f t="shared" ca="1" si="36"/>
        <v>-0.3552852976488457</v>
      </c>
      <c r="G228" s="60">
        <f t="shared" ca="1" si="36"/>
        <v>-2.3699590412058478</v>
      </c>
      <c r="H228" s="60">
        <f t="shared" ca="1" si="36"/>
        <v>-1.1098180271223705</v>
      </c>
      <c r="I228" s="60">
        <f t="shared" ca="1" si="37"/>
        <v>-0.3552852976488457</v>
      </c>
      <c r="J228" s="60">
        <f t="shared" ca="1" si="38"/>
        <v>-2.3883410840883794</v>
      </c>
      <c r="K228" s="60">
        <f t="shared" ca="1" si="39"/>
        <v>-2.2242390371766039</v>
      </c>
      <c r="L228" s="65">
        <f t="shared" ca="1" si="40"/>
        <v>89888.403162329036</v>
      </c>
      <c r="M228" s="65">
        <f t="shared" ca="1" si="41"/>
        <v>186711.03517387481</v>
      </c>
      <c r="N228" s="65">
        <f t="shared" ca="1" si="42"/>
        <v>346788.18894703203</v>
      </c>
      <c r="O228" s="65">
        <f t="shared" ca="1" si="43"/>
        <v>623387.6272832359</v>
      </c>
    </row>
    <row r="229" spans="5:15" x14ac:dyDescent="0.3">
      <c r="E229" s="45">
        <v>209</v>
      </c>
      <c r="F229" s="60">
        <f t="shared" ca="1" si="36"/>
        <v>0.14122089129260051</v>
      </c>
      <c r="G229" s="60">
        <f t="shared" ca="1" si="36"/>
        <v>0.37985908608282731</v>
      </c>
      <c r="H229" s="60">
        <f t="shared" ca="1" si="36"/>
        <v>-0.26577444026743263</v>
      </c>
      <c r="I229" s="60">
        <f t="shared" ca="1" si="37"/>
        <v>0.14122089129260051</v>
      </c>
      <c r="J229" s="60">
        <f t="shared" ca="1" si="38"/>
        <v>0.40210445532160527</v>
      </c>
      <c r="K229" s="60">
        <f t="shared" ca="1" si="39"/>
        <v>1.9144151179634861E-2</v>
      </c>
      <c r="L229" s="65">
        <f t="shared" ca="1" si="40"/>
        <v>104019.21702715292</v>
      </c>
      <c r="M229" s="65">
        <f t="shared" ca="1" si="41"/>
        <v>319073.48904176528</v>
      </c>
      <c r="N229" s="65">
        <f t="shared" ca="1" si="42"/>
        <v>602179.40837753681</v>
      </c>
      <c r="O229" s="65">
        <f t="shared" ca="1" si="43"/>
        <v>1025272.114446455</v>
      </c>
    </row>
    <row r="230" spans="5:15" x14ac:dyDescent="0.3">
      <c r="E230" s="45">
        <v>210</v>
      </c>
      <c r="F230" s="60">
        <f t="shared" ca="1" si="36"/>
        <v>0.15847939220416063</v>
      </c>
      <c r="G230" s="60">
        <f t="shared" ca="1" si="36"/>
        <v>1.5664347448617146</v>
      </c>
      <c r="H230" s="60">
        <f t="shared" ca="1" si="36"/>
        <v>-0.49255892842377275</v>
      </c>
      <c r="I230" s="60">
        <f t="shared" ca="1" si="37"/>
        <v>0.15847939220416063</v>
      </c>
      <c r="J230" s="60">
        <f t="shared" ca="1" si="38"/>
        <v>1.5611007505681758</v>
      </c>
      <c r="K230" s="60">
        <f t="shared" ca="1" si="39"/>
        <v>0.45429172718476085</v>
      </c>
      <c r="L230" s="65">
        <f t="shared" ca="1" si="40"/>
        <v>104510.40257407851</v>
      </c>
      <c r="M230" s="65">
        <f t="shared" ca="1" si="41"/>
        <v>374049.51043190749</v>
      </c>
      <c r="N230" s="65">
        <f t="shared" ca="1" si="42"/>
        <v>651717.47688272432</v>
      </c>
      <c r="O230" s="65">
        <f t="shared" ca="1" si="43"/>
        <v>1130277.3898887103</v>
      </c>
    </row>
    <row r="231" spans="5:15" x14ac:dyDescent="0.3">
      <c r="E231" s="45">
        <v>211</v>
      </c>
      <c r="F231" s="60">
        <f t="shared" ca="1" si="36"/>
        <v>-0.14724535864444582</v>
      </c>
      <c r="G231" s="60">
        <f t="shared" ca="1" si="36"/>
        <v>-0.50739462157601833</v>
      </c>
      <c r="H231" s="60">
        <f t="shared" ca="1" si="36"/>
        <v>-0.72156941856824364</v>
      </c>
      <c r="I231" s="60">
        <f t="shared" ca="1" si="37"/>
        <v>-0.14724535864444582</v>
      </c>
      <c r="J231" s="60">
        <f t="shared" ca="1" si="38"/>
        <v>-0.5276305184005512</v>
      </c>
      <c r="K231" s="60">
        <f t="shared" ca="1" si="39"/>
        <v>-0.88824547471342696</v>
      </c>
      <c r="L231" s="65">
        <f t="shared" ca="1" si="40"/>
        <v>95809.323626156693</v>
      </c>
      <c r="M231" s="65">
        <f t="shared" ca="1" si="41"/>
        <v>274972.28698258311</v>
      </c>
      <c r="N231" s="65">
        <f t="shared" ca="1" si="42"/>
        <v>498880.36242845061</v>
      </c>
      <c r="O231" s="65">
        <f t="shared" ca="1" si="43"/>
        <v>869661.97303719039</v>
      </c>
    </row>
    <row r="232" spans="5:15" x14ac:dyDescent="0.3">
      <c r="E232" s="45">
        <v>212</v>
      </c>
      <c r="F232" s="60">
        <f t="shared" ca="1" si="36"/>
        <v>0.53209982724138394</v>
      </c>
      <c r="G232" s="60">
        <f t="shared" ca="1" si="36"/>
        <v>-1.5451597332654066</v>
      </c>
      <c r="H232" s="60">
        <f t="shared" ca="1" si="36"/>
        <v>-0.21639733042410778</v>
      </c>
      <c r="I232" s="60">
        <f t="shared" ca="1" si="37"/>
        <v>0.53209982724138394</v>
      </c>
      <c r="J232" s="60">
        <f t="shared" ca="1" si="38"/>
        <v>-1.3822484508885373</v>
      </c>
      <c r="K232" s="60">
        <f t="shared" ca="1" si="39"/>
        <v>-0.83227092621531784</v>
      </c>
      <c r="L232" s="65">
        <f t="shared" ca="1" si="40"/>
        <v>115143.82656998394</v>
      </c>
      <c r="M232" s="65">
        <f t="shared" ca="1" si="41"/>
        <v>234434.19904429244</v>
      </c>
      <c r="N232" s="65">
        <f t="shared" ca="1" si="42"/>
        <v>505252.61674157961</v>
      </c>
      <c r="O232" s="65">
        <f t="shared" ca="1" si="43"/>
        <v>854830.64235585602</v>
      </c>
    </row>
    <row r="233" spans="5:15" x14ac:dyDescent="0.3">
      <c r="E233" s="45">
        <v>213</v>
      </c>
      <c r="F233" s="60">
        <f t="shared" ca="1" si="36"/>
        <v>2.284325266960205</v>
      </c>
      <c r="G233" s="60">
        <f t="shared" ca="1" si="36"/>
        <v>-0.39284989263098274</v>
      </c>
      <c r="H233" s="60">
        <f t="shared" ca="1" si="36"/>
        <v>0.23317740700792694</v>
      </c>
      <c r="I233" s="60">
        <f t="shared" ca="1" si="37"/>
        <v>2.284325266960205</v>
      </c>
      <c r="J233" s="60">
        <f t="shared" ca="1" si="38"/>
        <v>0.1407000205748678</v>
      </c>
      <c r="K233" s="60">
        <f t="shared" ca="1" si="39"/>
        <v>0.60256616547658703</v>
      </c>
      <c r="L233" s="65">
        <f t="shared" ca="1" si="40"/>
        <v>165013.03684239782</v>
      </c>
      <c r="M233" s="65">
        <f t="shared" ca="1" si="41"/>
        <v>306673.98797773704</v>
      </c>
      <c r="N233" s="65">
        <f t="shared" ca="1" si="42"/>
        <v>668597.33485895768</v>
      </c>
      <c r="O233" s="65">
        <f t="shared" ca="1" si="43"/>
        <v>1140284.3596790927</v>
      </c>
    </row>
    <row r="234" spans="5:15" x14ac:dyDescent="0.3">
      <c r="E234" s="45">
        <v>214</v>
      </c>
      <c r="F234" s="60">
        <f t="shared" ca="1" si="36"/>
        <v>-0.14614143120928799</v>
      </c>
      <c r="G234" s="60">
        <f t="shared" ca="1" si="36"/>
        <v>1.0748726720111452</v>
      </c>
      <c r="H234" s="60">
        <f t="shared" ca="1" si="36"/>
        <v>-1.0789581565539459</v>
      </c>
      <c r="I234" s="60">
        <f t="shared" ca="1" si="37"/>
        <v>-0.14614143120928799</v>
      </c>
      <c r="J234" s="60">
        <f t="shared" ca="1" si="38"/>
        <v>1.0128430720002217</v>
      </c>
      <c r="K234" s="60">
        <f t="shared" ca="1" si="39"/>
        <v>-0.35852826012589334</v>
      </c>
      <c r="L234" s="65">
        <f t="shared" ca="1" si="40"/>
        <v>95840.741951756514</v>
      </c>
      <c r="M234" s="65">
        <f t="shared" ca="1" si="41"/>
        <v>348043.36529763922</v>
      </c>
      <c r="N234" s="65">
        <f t="shared" ca="1" si="42"/>
        <v>559184.42732873466</v>
      </c>
      <c r="O234" s="65">
        <f t="shared" ca="1" si="43"/>
        <v>1003068.5345781303</v>
      </c>
    </row>
    <row r="235" spans="5:15" x14ac:dyDescent="0.3">
      <c r="E235" s="45">
        <v>215</v>
      </c>
      <c r="F235" s="60">
        <f t="shared" ca="1" si="36"/>
        <v>3.188369141503803E-3</v>
      </c>
      <c r="G235" s="60">
        <f t="shared" ca="1" si="36"/>
        <v>0.90298119303887026</v>
      </c>
      <c r="H235" s="60">
        <f t="shared" ca="1" si="36"/>
        <v>-0.42777843061185716</v>
      </c>
      <c r="I235" s="60">
        <f t="shared" ca="1" si="37"/>
        <v>3.188369141503803E-3</v>
      </c>
      <c r="J235" s="60">
        <f t="shared" ca="1" si="38"/>
        <v>0.87971588884820473</v>
      </c>
      <c r="K235" s="60">
        <f t="shared" ca="1" si="39"/>
        <v>0.12132029347410433</v>
      </c>
      <c r="L235" s="65">
        <f t="shared" ca="1" si="40"/>
        <v>100090.74257657693</v>
      </c>
      <c r="M235" s="65">
        <f t="shared" ca="1" si="41"/>
        <v>341728.58853899769</v>
      </c>
      <c r="N235" s="65">
        <f t="shared" ca="1" si="42"/>
        <v>613811.34433601634</v>
      </c>
      <c r="O235" s="65">
        <f t="shared" ca="1" si="43"/>
        <v>1055630.6754515909</v>
      </c>
    </row>
    <row r="236" spans="5:15" x14ac:dyDescent="0.3">
      <c r="E236" s="45">
        <v>216</v>
      </c>
      <c r="F236" s="60">
        <f t="shared" ca="1" si="36"/>
        <v>0.11240677632280527</v>
      </c>
      <c r="G236" s="60">
        <f t="shared" ca="1" si="36"/>
        <v>-0.80639889021897759</v>
      </c>
      <c r="H236" s="60">
        <f t="shared" ca="1" si="36"/>
        <v>-1.3101188196186344</v>
      </c>
      <c r="I236" s="60">
        <f t="shared" ca="1" si="37"/>
        <v>0.11240677632280527</v>
      </c>
      <c r="J236" s="60">
        <f t="shared" ca="1" si="38"/>
        <v>-0.75922883502714744</v>
      </c>
      <c r="K236" s="60">
        <f t="shared" ca="1" si="39"/>
        <v>-1.4507249359195318</v>
      </c>
      <c r="L236" s="65">
        <f t="shared" ca="1" si="40"/>
        <v>103199.15293855435</v>
      </c>
      <c r="M236" s="65">
        <f t="shared" ca="1" si="41"/>
        <v>263986.61424056982</v>
      </c>
      <c r="N236" s="65">
        <f t="shared" ca="1" si="42"/>
        <v>434846.57798732864</v>
      </c>
      <c r="O236" s="65">
        <f t="shared" ca="1" si="43"/>
        <v>802032.34516645281</v>
      </c>
    </row>
    <row r="237" spans="5:15" x14ac:dyDescent="0.3">
      <c r="E237" s="45">
        <v>217</v>
      </c>
      <c r="F237" s="60">
        <f t="shared" ca="1" si="36"/>
        <v>0.6159999732747371</v>
      </c>
      <c r="G237" s="60">
        <f t="shared" ca="1" si="36"/>
        <v>0.94821838069609798</v>
      </c>
      <c r="H237" s="60">
        <f t="shared" ca="1" si="36"/>
        <v>-1.5386240579350514</v>
      </c>
      <c r="I237" s="60">
        <f t="shared" ca="1" si="37"/>
        <v>0.6159999732747371</v>
      </c>
      <c r="J237" s="60">
        <f t="shared" ca="1" si="38"/>
        <v>1.0640848199393602</v>
      </c>
      <c r="K237" s="60">
        <f t="shared" ca="1" si="39"/>
        <v>-0.59145602188466828</v>
      </c>
      <c r="L237" s="65">
        <f t="shared" ca="1" si="40"/>
        <v>117531.66658735918</v>
      </c>
      <c r="M237" s="65">
        <f t="shared" ca="1" si="41"/>
        <v>350473.974819278</v>
      </c>
      <c r="N237" s="65">
        <f t="shared" ca="1" si="42"/>
        <v>532667.46606079396</v>
      </c>
      <c r="O237" s="65">
        <f t="shared" ca="1" si="43"/>
        <v>1000673.1074674311</v>
      </c>
    </row>
    <row r="238" spans="5:15" x14ac:dyDescent="0.3">
      <c r="E238" s="45">
        <v>218</v>
      </c>
      <c r="F238" s="60">
        <f t="shared" ca="1" si="36"/>
        <v>-0.5619993415261364</v>
      </c>
      <c r="G238" s="60">
        <f t="shared" ca="1" si="36"/>
        <v>0.1510704999563599</v>
      </c>
      <c r="H238" s="60">
        <f t="shared" ca="1" si="36"/>
        <v>0.325750367425309</v>
      </c>
      <c r="I238" s="60">
        <f t="shared" ca="1" si="37"/>
        <v>-0.5619993415261364</v>
      </c>
      <c r="J238" s="60">
        <f t="shared" ca="1" si="38"/>
        <v>1.8358167106679535E-2</v>
      </c>
      <c r="K238" s="60">
        <f t="shared" ca="1" si="39"/>
        <v>0.19091382479207722</v>
      </c>
      <c r="L238" s="65">
        <f t="shared" ca="1" si="40"/>
        <v>84005.218335363039</v>
      </c>
      <c r="M238" s="65">
        <f t="shared" ca="1" si="41"/>
        <v>300870.80432584637</v>
      </c>
      <c r="N238" s="65">
        <f t="shared" ca="1" si="42"/>
        <v>621734.01083366224</v>
      </c>
      <c r="O238" s="65">
        <f t="shared" ca="1" si="43"/>
        <v>1006610.0334948716</v>
      </c>
    </row>
    <row r="239" spans="5:15" x14ac:dyDescent="0.3">
      <c r="E239" s="45">
        <v>219</v>
      </c>
      <c r="F239" s="60">
        <f t="shared" ca="1" si="36"/>
        <v>-1.3049260713630892</v>
      </c>
      <c r="G239" s="60">
        <f t="shared" ca="1" si="36"/>
        <v>0.11275483560143738</v>
      </c>
      <c r="H239" s="60">
        <f t="shared" ca="1" si="36"/>
        <v>-0.45957312481139817</v>
      </c>
      <c r="I239" s="60">
        <f t="shared" ca="1" si="37"/>
        <v>-1.3049260713630892</v>
      </c>
      <c r="J239" s="60">
        <f t="shared" ca="1" si="38"/>
        <v>-0.18906953410428945</v>
      </c>
      <c r="K239" s="60">
        <f t="shared" ca="1" si="39"/>
        <v>-0.66696270501011545</v>
      </c>
      <c r="L239" s="65">
        <f t="shared" ca="1" si="40"/>
        <v>62861.152927214927</v>
      </c>
      <c r="M239" s="65">
        <f t="shared" ca="1" si="41"/>
        <v>291031.64454125345</v>
      </c>
      <c r="N239" s="65">
        <f t="shared" ca="1" si="42"/>
        <v>524071.63456011738</v>
      </c>
      <c r="O239" s="65">
        <f t="shared" ca="1" si="43"/>
        <v>877964.43202858581</v>
      </c>
    </row>
    <row r="240" spans="5:15" x14ac:dyDescent="0.3">
      <c r="E240" s="45">
        <v>220</v>
      </c>
      <c r="F240" s="60">
        <f t="shared" ca="1" si="36"/>
        <v>0.61273041089376479</v>
      </c>
      <c r="G240" s="60">
        <f t="shared" ca="1" si="36"/>
        <v>-0.39262339995386847</v>
      </c>
      <c r="H240" s="60">
        <f t="shared" ca="1" si="36"/>
        <v>0.16507120655113194</v>
      </c>
      <c r="I240" s="60">
        <f t="shared" ca="1" si="37"/>
        <v>0.61273041089376479</v>
      </c>
      <c r="J240" s="60">
        <f t="shared" ca="1" si="38"/>
        <v>-0.2418747275079437</v>
      </c>
      <c r="K240" s="60">
        <f t="shared" ca="1" si="39"/>
        <v>9.6071556115936291E-2</v>
      </c>
      <c r="L240" s="65">
        <f t="shared" ca="1" si="40"/>
        <v>117438.6132106763</v>
      </c>
      <c r="M240" s="65">
        <f t="shared" ca="1" si="41"/>
        <v>288526.87428963475</v>
      </c>
      <c r="N240" s="65">
        <f t="shared" ca="1" si="42"/>
        <v>610936.97768458934</v>
      </c>
      <c r="O240" s="65">
        <f t="shared" ca="1" si="43"/>
        <v>1016902.4651849004</v>
      </c>
    </row>
    <row r="241" spans="5:15" x14ac:dyDescent="0.3">
      <c r="E241" s="45">
        <v>221</v>
      </c>
      <c r="F241" s="60">
        <f t="shared" ca="1" si="36"/>
        <v>0.51789480846780889</v>
      </c>
      <c r="G241" s="60">
        <f t="shared" ca="1" si="36"/>
        <v>2.274648154183506</v>
      </c>
      <c r="H241" s="60">
        <f t="shared" ca="1" si="36"/>
        <v>-5.9898364639920737E-2</v>
      </c>
      <c r="I241" s="60">
        <f t="shared" ca="1" si="37"/>
        <v>0.51789480846780889</v>
      </c>
      <c r="J241" s="60">
        <f t="shared" ca="1" si="38"/>
        <v>2.3328005262874978</v>
      </c>
      <c r="K241" s="60">
        <f t="shared" ca="1" si="39"/>
        <v>1.2693286523659724</v>
      </c>
      <c r="L241" s="65">
        <f t="shared" ca="1" si="40"/>
        <v>114739.5446482144</v>
      </c>
      <c r="M241" s="65">
        <f t="shared" ca="1" si="41"/>
        <v>410654.44484861987</v>
      </c>
      <c r="N241" s="65">
        <f t="shared" ca="1" si="42"/>
        <v>744502.90706838772</v>
      </c>
      <c r="O241" s="65">
        <f t="shared" ca="1" si="43"/>
        <v>1269896.8965652219</v>
      </c>
    </row>
    <row r="242" spans="5:15" x14ac:dyDescent="0.3">
      <c r="E242" s="45">
        <v>222</v>
      </c>
      <c r="F242" s="60">
        <f t="shared" ca="1" si="36"/>
        <v>-1.7842361018619863</v>
      </c>
      <c r="G242" s="60">
        <f t="shared" ca="1" si="36"/>
        <v>1.1086503817403883</v>
      </c>
      <c r="H242" s="60">
        <f t="shared" ca="1" si="36"/>
        <v>1.132320257195824</v>
      </c>
      <c r="I242" s="60">
        <f t="shared" ca="1" si="37"/>
        <v>-1.7842361018619863</v>
      </c>
      <c r="J242" s="60">
        <f t="shared" ca="1" si="38"/>
        <v>0.67059950756236741</v>
      </c>
      <c r="K242" s="60">
        <f t="shared" ca="1" si="39"/>
        <v>1.0115593463469297</v>
      </c>
      <c r="L242" s="65">
        <f t="shared" ca="1" si="40"/>
        <v>49219.750311543343</v>
      </c>
      <c r="M242" s="65">
        <f t="shared" ca="1" si="41"/>
        <v>331809.32762526587</v>
      </c>
      <c r="N242" s="65">
        <f t="shared" ca="1" si="42"/>
        <v>715157.93482394726</v>
      </c>
      <c r="O242" s="65">
        <f t="shared" ca="1" si="43"/>
        <v>1096187.0127607565</v>
      </c>
    </row>
    <row r="243" spans="5:15" x14ac:dyDescent="0.3">
      <c r="E243" s="45">
        <v>223</v>
      </c>
      <c r="F243" s="60">
        <f t="shared" ca="1" si="36"/>
        <v>0.65565410090967968</v>
      </c>
      <c r="G243" s="60">
        <f t="shared" ca="1" si="36"/>
        <v>1.3709906102124054</v>
      </c>
      <c r="H243" s="60">
        <f t="shared" ca="1" si="36"/>
        <v>0.31384229262953128</v>
      </c>
      <c r="I243" s="60">
        <f t="shared" ca="1" si="37"/>
        <v>0.65565410090967968</v>
      </c>
      <c r="J243" s="60">
        <f t="shared" ca="1" si="38"/>
        <v>1.4847032740735777</v>
      </c>
      <c r="K243" s="60">
        <f t="shared" ca="1" si="39"/>
        <v>1.1418518562013706</v>
      </c>
      <c r="L243" s="65">
        <f t="shared" ca="1" si="40"/>
        <v>118660.24284494018</v>
      </c>
      <c r="M243" s="65">
        <f t="shared" ca="1" si="41"/>
        <v>370425.6599337259</v>
      </c>
      <c r="N243" s="65">
        <f t="shared" ca="1" si="42"/>
        <v>729990.69417914608</v>
      </c>
      <c r="O243" s="65">
        <f t="shared" ca="1" si="43"/>
        <v>1219076.5969578121</v>
      </c>
    </row>
    <row r="244" spans="5:15" x14ac:dyDescent="0.3">
      <c r="E244" s="45">
        <v>224</v>
      </c>
      <c r="F244" s="60">
        <f t="shared" ca="1" si="36"/>
        <v>-0.24601667517999365</v>
      </c>
      <c r="G244" s="60">
        <f t="shared" ca="1" si="36"/>
        <v>-0.37906015951254735</v>
      </c>
      <c r="H244" s="60">
        <f t="shared" ca="1" si="36"/>
        <v>2.0708298055563885</v>
      </c>
      <c r="I244" s="60">
        <f t="shared" ca="1" si="37"/>
        <v>-0.24601667517999365</v>
      </c>
      <c r="J244" s="60">
        <f t="shared" ca="1" si="38"/>
        <v>-0.4253249935986792</v>
      </c>
      <c r="K244" s="60">
        <f t="shared" ca="1" si="39"/>
        <v>1.4181250567853434</v>
      </c>
      <c r="L244" s="65">
        <f t="shared" ca="1" si="40"/>
        <v>92998.242676444643</v>
      </c>
      <c r="M244" s="65">
        <f t="shared" ca="1" si="41"/>
        <v>279825.06411647459</v>
      </c>
      <c r="N244" s="65">
        <f t="shared" ca="1" si="42"/>
        <v>761442.18671030295</v>
      </c>
      <c r="O244" s="65">
        <f t="shared" ca="1" si="43"/>
        <v>1134265.4935032222</v>
      </c>
    </row>
    <row r="245" spans="5:15" x14ac:dyDescent="0.3">
      <c r="E245" s="45">
        <v>225</v>
      </c>
      <c r="F245" s="60">
        <f t="shared" ca="1" si="36"/>
        <v>0.2106231695690938</v>
      </c>
      <c r="G245" s="60">
        <f t="shared" ca="1" si="36"/>
        <v>-0.94526988277221069</v>
      </c>
      <c r="H245" s="60">
        <f t="shared" ca="1" si="36"/>
        <v>-0.95390754415523615</v>
      </c>
      <c r="I245" s="60">
        <f t="shared" ca="1" si="37"/>
        <v>0.2106231695690938</v>
      </c>
      <c r="J245" s="60">
        <f t="shared" ca="1" si="38"/>
        <v>-0.87191797444235664</v>
      </c>
      <c r="K245" s="60">
        <f t="shared" ca="1" si="39"/>
        <v>-1.2069983319253919</v>
      </c>
      <c r="L245" s="65">
        <f t="shared" ca="1" si="40"/>
        <v>105994.44049457982</v>
      </c>
      <c r="M245" s="65">
        <f t="shared" ca="1" si="41"/>
        <v>258641.29901882508</v>
      </c>
      <c r="N245" s="65">
        <f t="shared" ca="1" si="42"/>
        <v>462592.90100730606</v>
      </c>
      <c r="O245" s="65">
        <f t="shared" ca="1" si="43"/>
        <v>827228.64052071096</v>
      </c>
    </row>
    <row r="246" spans="5:15" x14ac:dyDescent="0.3">
      <c r="E246" s="45">
        <v>226</v>
      </c>
      <c r="F246" s="60">
        <f t="shared" ca="1" si="36"/>
        <v>-0.3843303650811809</v>
      </c>
      <c r="G246" s="60">
        <f t="shared" ca="1" si="36"/>
        <v>0.3628170459717483</v>
      </c>
      <c r="H246" s="60">
        <f t="shared" ca="1" si="36"/>
        <v>-1.170461941862964</v>
      </c>
      <c r="I246" s="60">
        <f t="shared" ca="1" si="37"/>
        <v>-0.3843303650811809</v>
      </c>
      <c r="J246" s="60">
        <f t="shared" ca="1" si="38"/>
        <v>0.26516404547476535</v>
      </c>
      <c r="K246" s="60">
        <f t="shared" ca="1" si="39"/>
        <v>-0.86590957757506326</v>
      </c>
      <c r="L246" s="65">
        <f t="shared" ca="1" si="40"/>
        <v>89061.766051414816</v>
      </c>
      <c r="M246" s="65">
        <f t="shared" ca="1" si="41"/>
        <v>312577.83505927084</v>
      </c>
      <c r="N246" s="65">
        <f t="shared" ca="1" si="42"/>
        <v>501423.1255359074</v>
      </c>
      <c r="O246" s="65">
        <f t="shared" ca="1" si="43"/>
        <v>903062.72664659307</v>
      </c>
    </row>
    <row r="247" spans="5:15" x14ac:dyDescent="0.3">
      <c r="E247" s="45">
        <v>227</v>
      </c>
      <c r="F247" s="60">
        <f t="shared" ca="1" si="36"/>
        <v>0.62635675039681515</v>
      </c>
      <c r="G247" s="60">
        <f t="shared" ca="1" si="36"/>
        <v>0.82549596455103669</v>
      </c>
      <c r="H247" s="60">
        <f t="shared" ca="1" si="36"/>
        <v>-0.49601433258210681</v>
      </c>
      <c r="I247" s="60">
        <f t="shared" ca="1" si="37"/>
        <v>0.62635675039681515</v>
      </c>
      <c r="J247" s="60">
        <f t="shared" ca="1" si="38"/>
        <v>0.94699527939300587</v>
      </c>
      <c r="K247" s="60">
        <f t="shared" ca="1" si="39"/>
        <v>0.19405698897724755</v>
      </c>
      <c r="L247" s="65">
        <f t="shared" ca="1" si="40"/>
        <v>117826.42563167959</v>
      </c>
      <c r="M247" s="65">
        <f t="shared" ca="1" si="41"/>
        <v>344919.93024464126</v>
      </c>
      <c r="N247" s="65">
        <f t="shared" ca="1" si="42"/>
        <v>622091.8349175225</v>
      </c>
      <c r="O247" s="65">
        <f t="shared" ca="1" si="43"/>
        <v>1084838.1907938435</v>
      </c>
    </row>
    <row r="248" spans="5:15" x14ac:dyDescent="0.3">
      <c r="E248" s="45">
        <v>228</v>
      </c>
      <c r="F248" s="60">
        <f t="shared" ca="1" si="36"/>
        <v>-0.58090121157462327</v>
      </c>
      <c r="G248" s="60">
        <f t="shared" ca="1" si="36"/>
        <v>5.2328717357742048E-2</v>
      </c>
      <c r="H248" s="60">
        <f t="shared" ca="1" si="36"/>
        <v>0.21135789173614608</v>
      </c>
      <c r="I248" s="60">
        <f t="shared" ca="1" si="37"/>
        <v>-0.58090121157462327</v>
      </c>
      <c r="J248" s="60">
        <f t="shared" ca="1" si="38"/>
        <v>-8.2088221319596671E-2</v>
      </c>
      <c r="K248" s="60">
        <f t="shared" ca="1" si="39"/>
        <v>4.1817119988554752E-2</v>
      </c>
      <c r="L248" s="65">
        <f t="shared" ca="1" si="40"/>
        <v>83467.261682855416</v>
      </c>
      <c r="M248" s="65">
        <f t="shared" ca="1" si="41"/>
        <v>296106.21377337124</v>
      </c>
      <c r="N248" s="65">
        <f t="shared" ca="1" si="42"/>
        <v>604760.5443966859</v>
      </c>
      <c r="O248" s="65">
        <f t="shared" ca="1" si="43"/>
        <v>984334.01985291252</v>
      </c>
    </row>
    <row r="249" spans="5:15" x14ac:dyDescent="0.3">
      <c r="E249" s="45">
        <v>229</v>
      </c>
      <c r="F249" s="60">
        <f t="shared" ca="1" si="36"/>
        <v>2.24829749733752</v>
      </c>
      <c r="G249" s="60">
        <f t="shared" ca="1" si="36"/>
        <v>-1.2741902839769068</v>
      </c>
      <c r="H249" s="60">
        <f t="shared" ca="1" si="36"/>
        <v>0.16260721046367349</v>
      </c>
      <c r="I249" s="60">
        <f t="shared" ca="1" si="37"/>
        <v>2.24829749733752</v>
      </c>
      <c r="J249" s="60">
        <f t="shared" ca="1" si="38"/>
        <v>-0.72547036281176602</v>
      </c>
      <c r="K249" s="60">
        <f t="shared" ca="1" si="39"/>
        <v>7.9081779531465723E-2</v>
      </c>
      <c r="L249" s="65">
        <f t="shared" ca="1" si="40"/>
        <v>163987.66854318624</v>
      </c>
      <c r="M249" s="65">
        <f t="shared" ca="1" si="41"/>
        <v>265587.91917849157</v>
      </c>
      <c r="N249" s="65">
        <f t="shared" ca="1" si="42"/>
        <v>609002.82761059375</v>
      </c>
      <c r="O249" s="65">
        <f t="shared" ca="1" si="43"/>
        <v>1038578.4153322716</v>
      </c>
    </row>
    <row r="250" spans="5:15" x14ac:dyDescent="0.3">
      <c r="E250" s="45">
        <v>230</v>
      </c>
      <c r="F250" s="60">
        <f t="shared" ca="1" si="36"/>
        <v>-0.91923931323697139</v>
      </c>
      <c r="G250" s="60">
        <f t="shared" ca="1" si="36"/>
        <v>-1.2975778702234608</v>
      </c>
      <c r="H250" s="60">
        <f t="shared" ca="1" si="36"/>
        <v>1.6399098024637855</v>
      </c>
      <c r="I250" s="60">
        <f t="shared" ca="1" si="37"/>
        <v>-0.91923931323697139</v>
      </c>
      <c r="J250" s="60">
        <f t="shared" ca="1" si="38"/>
        <v>-1.4736023868439638</v>
      </c>
      <c r="K250" s="60">
        <f t="shared" ca="1" si="39"/>
        <v>0.41084937252796772</v>
      </c>
      <c r="L250" s="65">
        <f t="shared" ca="1" si="40"/>
        <v>73837.990498619823</v>
      </c>
      <c r="M250" s="65">
        <f t="shared" ca="1" si="41"/>
        <v>230100.90138168796</v>
      </c>
      <c r="N250" s="65">
        <f t="shared" ca="1" si="42"/>
        <v>646771.912527818</v>
      </c>
      <c r="O250" s="65">
        <f t="shared" ca="1" si="43"/>
        <v>950710.80440812581</v>
      </c>
    </row>
    <row r="251" spans="5:15" x14ac:dyDescent="0.3">
      <c r="E251" s="45">
        <v>231</v>
      </c>
      <c r="F251" s="60">
        <f t="shared" ca="1" si="36"/>
        <v>2.2283719130393624</v>
      </c>
      <c r="G251" s="60">
        <f t="shared" ca="1" si="36"/>
        <v>0.23102284528559414</v>
      </c>
      <c r="H251" s="60">
        <f t="shared" ca="1" si="36"/>
        <v>2.0085858830334788</v>
      </c>
      <c r="I251" s="60">
        <f t="shared" ca="1" si="37"/>
        <v>2.2283719130393624</v>
      </c>
      <c r="J251" s="60">
        <f t="shared" ca="1" si="38"/>
        <v>0.73518090988563134</v>
      </c>
      <c r="K251" s="60">
        <f t="shared" ca="1" si="39"/>
        <v>2.3516693669811999</v>
      </c>
      <c r="L251" s="65">
        <f t="shared" ca="1" si="40"/>
        <v>163420.57647235945</v>
      </c>
      <c r="M251" s="65">
        <f t="shared" ca="1" si="41"/>
        <v>334872.69251270394</v>
      </c>
      <c r="N251" s="65">
        <f t="shared" ca="1" si="42"/>
        <v>867718.73411905067</v>
      </c>
      <c r="O251" s="65">
        <f t="shared" ca="1" si="43"/>
        <v>1366012.003104114</v>
      </c>
    </row>
    <row r="252" spans="5:15" x14ac:dyDescent="0.3">
      <c r="E252" s="45">
        <v>232</v>
      </c>
      <c r="F252" s="60">
        <f t="shared" ca="1" si="36"/>
        <v>-0.54929963541933924</v>
      </c>
      <c r="G252" s="60">
        <f t="shared" ca="1" si="36"/>
        <v>1.1746278842212923</v>
      </c>
      <c r="H252" s="60">
        <f t="shared" ca="1" si="36"/>
        <v>0.62392042916832868</v>
      </c>
      <c r="I252" s="60">
        <f t="shared" ca="1" si="37"/>
        <v>-0.54929963541933924</v>
      </c>
      <c r="J252" s="60">
        <f t="shared" ca="1" si="38"/>
        <v>1.0176242025824882</v>
      </c>
      <c r="K252" s="60">
        <f t="shared" ca="1" si="39"/>
        <v>0.96649970708746624</v>
      </c>
      <c r="L252" s="65">
        <f t="shared" ca="1" si="40"/>
        <v>84366.658307573089</v>
      </c>
      <c r="M252" s="65">
        <f t="shared" ca="1" si="41"/>
        <v>348270.15423409897</v>
      </c>
      <c r="N252" s="65">
        <f t="shared" ca="1" si="42"/>
        <v>710028.2555621512</v>
      </c>
      <c r="O252" s="65">
        <f t="shared" ca="1" si="43"/>
        <v>1142665.0681038233</v>
      </c>
    </row>
    <row r="253" spans="5:15" x14ac:dyDescent="0.3">
      <c r="E253" s="45">
        <v>233</v>
      </c>
      <c r="F253" s="60">
        <f t="shared" ca="1" si="36"/>
        <v>-0.35107234714178753</v>
      </c>
      <c r="G253" s="60">
        <f t="shared" ca="1" si="36"/>
        <v>1.5484482885893089</v>
      </c>
      <c r="H253" s="60">
        <f t="shared" ca="1" si="36"/>
        <v>-0.2381374484332604</v>
      </c>
      <c r="I253" s="60">
        <f t="shared" ca="1" si="37"/>
        <v>-0.35107234714178753</v>
      </c>
      <c r="J253" s="60">
        <f t="shared" ca="1" si="38"/>
        <v>1.4269049104754488</v>
      </c>
      <c r="K253" s="60">
        <f t="shared" ca="1" si="39"/>
        <v>0.5139090324162201</v>
      </c>
      <c r="L253" s="65">
        <f t="shared" ca="1" si="40"/>
        <v>90008.305835775827</v>
      </c>
      <c r="M253" s="65">
        <f t="shared" ca="1" si="41"/>
        <v>367684.04282371607</v>
      </c>
      <c r="N253" s="65">
        <f t="shared" ca="1" si="42"/>
        <v>658504.42989246815</v>
      </c>
      <c r="O253" s="65">
        <f t="shared" ca="1" si="43"/>
        <v>1116196.7785519599</v>
      </c>
    </row>
    <row r="254" spans="5:15" x14ac:dyDescent="0.3">
      <c r="E254" s="45">
        <v>234</v>
      </c>
      <c r="F254" s="60">
        <f t="shared" ca="1" si="36"/>
        <v>0.93482099882249692</v>
      </c>
      <c r="G254" s="60">
        <f t="shared" ca="1" si="36"/>
        <v>-1.7237589612740492</v>
      </c>
      <c r="H254" s="60">
        <f t="shared" ca="1" si="36"/>
        <v>0.30112764468459174</v>
      </c>
      <c r="I254" s="60">
        <f t="shared" ca="1" si="37"/>
        <v>0.93482099882249692</v>
      </c>
      <c r="J254" s="60">
        <f t="shared" ca="1" si="38"/>
        <v>-1.4638785101762368</v>
      </c>
      <c r="K254" s="60">
        <f t="shared" ca="1" si="39"/>
        <v>-0.39596745599960004</v>
      </c>
      <c r="L254" s="65">
        <f t="shared" ca="1" si="40"/>
        <v>126605.47204749406</v>
      </c>
      <c r="M254" s="65">
        <f t="shared" ca="1" si="41"/>
        <v>230562.14535103674</v>
      </c>
      <c r="N254" s="65">
        <f t="shared" ca="1" si="42"/>
        <v>554922.27455059532</v>
      </c>
      <c r="O254" s="65">
        <f t="shared" ca="1" si="43"/>
        <v>912089.89194912615</v>
      </c>
    </row>
    <row r="255" spans="5:15" x14ac:dyDescent="0.3">
      <c r="E255" s="45">
        <v>235</v>
      </c>
      <c r="F255" s="60">
        <f t="shared" ca="1" si="36"/>
        <v>-1.25097027685294</v>
      </c>
      <c r="G255" s="60">
        <f t="shared" ca="1" si="36"/>
        <v>1.8110217634409373</v>
      </c>
      <c r="H255" s="60">
        <f t="shared" ca="1" si="36"/>
        <v>-1.0436327422172744</v>
      </c>
      <c r="I255" s="60">
        <f t="shared" ca="1" si="37"/>
        <v>-1.25097027685294</v>
      </c>
      <c r="J255" s="60">
        <f t="shared" ca="1" si="38"/>
        <v>1.4764242428369567</v>
      </c>
      <c r="K255" s="60">
        <f t="shared" ca="1" si="39"/>
        <v>-0.24688250820868751</v>
      </c>
      <c r="L255" s="65">
        <f t="shared" ca="1" si="40"/>
        <v>64396.761759759655</v>
      </c>
      <c r="M255" s="65">
        <f t="shared" ca="1" si="41"/>
        <v>370032.95100081485</v>
      </c>
      <c r="N255" s="65">
        <f t="shared" ca="1" si="42"/>
        <v>571894.40254579193</v>
      </c>
      <c r="O255" s="65">
        <f t="shared" ca="1" si="43"/>
        <v>1006324.1153063665</v>
      </c>
    </row>
    <row r="256" spans="5:15" x14ac:dyDescent="0.3">
      <c r="E256" s="45">
        <v>236</v>
      </c>
      <c r="F256" s="60">
        <f t="shared" ca="1" si="36"/>
        <v>0.46885098366017081</v>
      </c>
      <c r="G256" s="60">
        <f t="shared" ca="1" si="36"/>
        <v>6.9226667859183383E-2</v>
      </c>
      <c r="H256" s="60">
        <f t="shared" ca="1" si="36"/>
        <v>0.55352515491305643</v>
      </c>
      <c r="I256" s="60">
        <f t="shared" ca="1" si="37"/>
        <v>0.46885098366017081</v>
      </c>
      <c r="J256" s="60">
        <f t="shared" ca="1" si="38"/>
        <v>0.17475394289318774</v>
      </c>
      <c r="K256" s="60">
        <f t="shared" ca="1" si="39"/>
        <v>0.61173689737053438</v>
      </c>
      <c r="L256" s="65">
        <f t="shared" ca="1" si="40"/>
        <v>113343.73292418875</v>
      </c>
      <c r="M256" s="65">
        <f t="shared" ca="1" si="41"/>
        <v>308289.30734456202</v>
      </c>
      <c r="N256" s="65">
        <f t="shared" ca="1" si="42"/>
        <v>669641.34928040009</v>
      </c>
      <c r="O256" s="65">
        <f t="shared" ca="1" si="43"/>
        <v>1091274.3895491508</v>
      </c>
    </row>
    <row r="257" spans="5:15" x14ac:dyDescent="0.3">
      <c r="E257" s="45">
        <v>237</v>
      </c>
      <c r="F257" s="60">
        <f t="shared" ca="1" si="36"/>
        <v>0.63913674674249199</v>
      </c>
      <c r="G257" s="60">
        <f t="shared" ca="1" si="36"/>
        <v>2.3943229629400644</v>
      </c>
      <c r="H257" s="60">
        <f t="shared" ca="1" si="36"/>
        <v>0.61571389061006898</v>
      </c>
      <c r="I257" s="60">
        <f t="shared" ca="1" si="37"/>
        <v>0.63913674674249199</v>
      </c>
      <c r="J257" s="60">
        <f t="shared" ca="1" si="38"/>
        <v>2.4770595511023683</v>
      </c>
      <c r="K257" s="60">
        <f t="shared" ca="1" si="39"/>
        <v>1.9124370908618624</v>
      </c>
      <c r="L257" s="65">
        <f t="shared" ca="1" si="40"/>
        <v>118190.1507041483</v>
      </c>
      <c r="M257" s="65">
        <f t="shared" ca="1" si="41"/>
        <v>417497.25122036599</v>
      </c>
      <c r="N257" s="65">
        <f t="shared" ca="1" si="42"/>
        <v>817715.65520075546</v>
      </c>
      <c r="O257" s="65">
        <f t="shared" ca="1" si="43"/>
        <v>1353403.0571252699</v>
      </c>
    </row>
    <row r="258" spans="5:15" x14ac:dyDescent="0.3">
      <c r="E258" s="45">
        <v>238</v>
      </c>
      <c r="F258" s="60">
        <f t="shared" ca="1" si="36"/>
        <v>-0.67601178463594946</v>
      </c>
      <c r="G258" s="60">
        <f t="shared" ca="1" si="36"/>
        <v>-0.83529683897733376</v>
      </c>
      <c r="H258" s="60">
        <f t="shared" ca="1" si="36"/>
        <v>1.0723565222421974</v>
      </c>
      <c r="I258" s="60">
        <f t="shared" ca="1" si="37"/>
        <v>-0.67601178463594946</v>
      </c>
      <c r="J258" s="60">
        <f t="shared" ca="1" si="38"/>
        <v>-0.96790671236382331</v>
      </c>
      <c r="K258" s="60">
        <f t="shared" ca="1" si="39"/>
        <v>0.25527270522961032</v>
      </c>
      <c r="L258" s="65">
        <f t="shared" ca="1" si="40"/>
        <v>80760.367318916615</v>
      </c>
      <c r="M258" s="65">
        <f t="shared" ca="1" si="41"/>
        <v>254088.15339547291</v>
      </c>
      <c r="N258" s="65">
        <f t="shared" ca="1" si="42"/>
        <v>629060.75422794046</v>
      </c>
      <c r="O258" s="65">
        <f t="shared" ca="1" si="43"/>
        <v>963909.27494232997</v>
      </c>
    </row>
    <row r="259" spans="5:15" x14ac:dyDescent="0.3">
      <c r="E259" s="45">
        <v>239</v>
      </c>
      <c r="F259" s="60">
        <f t="shared" ca="1" si="36"/>
        <v>0.59198944959465061</v>
      </c>
      <c r="G259" s="60">
        <f t="shared" ca="1" si="36"/>
        <v>-0.13512400685583795</v>
      </c>
      <c r="H259" s="60">
        <f t="shared" ca="1" si="36"/>
        <v>2.6819268153983087</v>
      </c>
      <c r="I259" s="60">
        <f t="shared" ca="1" si="37"/>
        <v>0.59198944959465061</v>
      </c>
      <c r="J259" s="60">
        <f t="shared" ca="1" si="38"/>
        <v>4.0323053710990264E-3</v>
      </c>
      <c r="K259" s="60">
        <f t="shared" ca="1" si="39"/>
        <v>2.2667523644381276</v>
      </c>
      <c r="L259" s="65">
        <f t="shared" ca="1" si="40"/>
        <v>116848.31510357684</v>
      </c>
      <c r="M259" s="65">
        <f t="shared" ca="1" si="41"/>
        <v>300191.26903791004</v>
      </c>
      <c r="N259" s="65">
        <f t="shared" ca="1" si="42"/>
        <v>858051.61307507555</v>
      </c>
      <c r="O259" s="65">
        <f t="shared" ca="1" si="43"/>
        <v>1275091.1972165625</v>
      </c>
    </row>
    <row r="260" spans="5:15" x14ac:dyDescent="0.3">
      <c r="E260" s="45">
        <v>240</v>
      </c>
      <c r="F260" s="60">
        <f t="shared" ca="1" si="36"/>
        <v>-0.28778969073755339</v>
      </c>
      <c r="G260" s="60">
        <f t="shared" ca="1" si="36"/>
        <v>9.3558670243544043E-2</v>
      </c>
      <c r="H260" s="60">
        <f t="shared" ca="1" si="36"/>
        <v>-0.6787894844044382</v>
      </c>
      <c r="I260" s="60">
        <f t="shared" ca="1" si="37"/>
        <v>-0.28778969073755339</v>
      </c>
      <c r="J260" s="60">
        <f t="shared" ca="1" si="38"/>
        <v>2.5168642489114226E-2</v>
      </c>
      <c r="K260" s="60">
        <f t="shared" ca="1" si="39"/>
        <v>-0.58021453703658632</v>
      </c>
      <c r="L260" s="65">
        <f t="shared" ca="1" si="40"/>
        <v>91809.361811384806</v>
      </c>
      <c r="M260" s="65">
        <f t="shared" ca="1" si="41"/>
        <v>301193.85353820137</v>
      </c>
      <c r="N260" s="65">
        <f t="shared" ca="1" si="42"/>
        <v>533947.21913127357</v>
      </c>
      <c r="O260" s="65">
        <f t="shared" ca="1" si="43"/>
        <v>926950.43448085967</v>
      </c>
    </row>
    <row r="261" spans="5:15" x14ac:dyDescent="0.3">
      <c r="E261" s="45">
        <v>241</v>
      </c>
      <c r="F261" s="60">
        <f t="shared" ca="1" si="36"/>
        <v>-0.41792263234998811</v>
      </c>
      <c r="G261" s="60">
        <f t="shared" ca="1" si="36"/>
        <v>0.66139185552382851</v>
      </c>
      <c r="H261" s="60">
        <f t="shared" ca="1" si="36"/>
        <v>0.63773453824359594</v>
      </c>
      <c r="I261" s="60">
        <f t="shared" ca="1" si="37"/>
        <v>-0.41792263234998811</v>
      </c>
      <c r="J261" s="60">
        <f t="shared" ca="1" si="38"/>
        <v>0.54811202497786538</v>
      </c>
      <c r="K261" s="60">
        <f t="shared" ca="1" si="39"/>
        <v>0.74736225805311496</v>
      </c>
      <c r="L261" s="65">
        <f t="shared" ca="1" si="40"/>
        <v>88105.713364367824</v>
      </c>
      <c r="M261" s="65">
        <f t="shared" ca="1" si="41"/>
        <v>325999.23617785732</v>
      </c>
      <c r="N261" s="65">
        <f t="shared" ca="1" si="42"/>
        <v>685081.211016997</v>
      </c>
      <c r="O261" s="65">
        <f t="shared" ca="1" si="43"/>
        <v>1099186.1605592221</v>
      </c>
    </row>
    <row r="262" spans="5:15" x14ac:dyDescent="0.3">
      <c r="E262" s="45">
        <v>242</v>
      </c>
      <c r="F262" s="60">
        <f t="shared" ca="1" si="36"/>
        <v>0.66802676907603009</v>
      </c>
      <c r="G262" s="60">
        <f t="shared" ca="1" si="36"/>
        <v>-0.8346650980919843</v>
      </c>
      <c r="H262" s="60">
        <f t="shared" ca="1" si="36"/>
        <v>-1.3575492627625725</v>
      </c>
      <c r="I262" s="60">
        <f t="shared" ca="1" si="37"/>
        <v>0.66802676907603009</v>
      </c>
      <c r="J262" s="60">
        <f t="shared" ca="1" si="38"/>
        <v>-0.65950693029381413</v>
      </c>
      <c r="K262" s="60">
        <f t="shared" ca="1" si="39"/>
        <v>-1.3538464942529576</v>
      </c>
      <c r="L262" s="65">
        <f t="shared" ca="1" si="40"/>
        <v>119012.37515419233</v>
      </c>
      <c r="M262" s="65">
        <f t="shared" ca="1" si="41"/>
        <v>268716.83951408468</v>
      </c>
      <c r="N262" s="65">
        <f t="shared" ca="1" si="42"/>
        <v>445875.41313335742</v>
      </c>
      <c r="O262" s="65">
        <f t="shared" ca="1" si="43"/>
        <v>833604.62780163437</v>
      </c>
    </row>
    <row r="263" spans="5:15" x14ac:dyDescent="0.3">
      <c r="E263" s="45">
        <v>243</v>
      </c>
      <c r="F263" s="60">
        <f t="shared" ca="1" si="36"/>
        <v>-1.1909035630578864</v>
      </c>
      <c r="G263" s="60">
        <f t="shared" ca="1" si="36"/>
        <v>-1.6430832910235402</v>
      </c>
      <c r="H263" s="60">
        <f t="shared" ca="1" si="36"/>
        <v>-0.11460664586725203</v>
      </c>
      <c r="I263" s="60">
        <f t="shared" ca="1" si="37"/>
        <v>-1.1909035630578864</v>
      </c>
      <c r="J263" s="60">
        <f t="shared" ca="1" si="38"/>
        <v>-1.8721376057729786</v>
      </c>
      <c r="K263" s="60">
        <f t="shared" ca="1" si="39"/>
        <v>-1.2655769606330221</v>
      </c>
      <c r="L263" s="65">
        <f t="shared" ca="1" si="40"/>
        <v>66106.290404144092</v>
      </c>
      <c r="M263" s="65">
        <f t="shared" ca="1" si="41"/>
        <v>211196.71608754492</v>
      </c>
      <c r="N263" s="65">
        <f t="shared" ca="1" si="42"/>
        <v>455924.19300599035</v>
      </c>
      <c r="O263" s="65">
        <f t="shared" ca="1" si="43"/>
        <v>733227.19949767936</v>
      </c>
    </row>
    <row r="264" spans="5:15" x14ac:dyDescent="0.3">
      <c r="E264" s="45">
        <v>244</v>
      </c>
      <c r="F264" s="60">
        <f t="shared" ca="1" si="36"/>
        <v>6.5548510656078779E-2</v>
      </c>
      <c r="G264" s="60">
        <f t="shared" ca="1" si="36"/>
        <v>-6.3018572472456763E-2</v>
      </c>
      <c r="H264" s="60">
        <f t="shared" ca="1" si="36"/>
        <v>-4.6091011586054859E-2</v>
      </c>
      <c r="I264" s="60">
        <f t="shared" ca="1" si="37"/>
        <v>6.5548510656078779E-2</v>
      </c>
      <c r="J264" s="60">
        <f t="shared" ca="1" si="38"/>
        <v>-4.6333334611993966E-2</v>
      </c>
      <c r="K264" s="60">
        <f t="shared" ca="1" si="39"/>
        <v>-5.235306000282354E-2</v>
      </c>
      <c r="L264" s="65">
        <f t="shared" ca="1" si="40"/>
        <v>101865.54331814524</v>
      </c>
      <c r="M264" s="65">
        <f t="shared" ca="1" si="41"/>
        <v>297802.21696553077</v>
      </c>
      <c r="N264" s="65">
        <f t="shared" ca="1" si="42"/>
        <v>594040.02316481818</v>
      </c>
      <c r="O264" s="65">
        <f t="shared" ca="1" si="43"/>
        <v>993707.78344849416</v>
      </c>
    </row>
    <row r="265" spans="5:15" x14ac:dyDescent="0.3">
      <c r="E265" s="45">
        <v>245</v>
      </c>
      <c r="F265" s="60">
        <f t="shared" ca="1" si="36"/>
        <v>0.46480645137392373</v>
      </c>
      <c r="G265" s="60">
        <f t="shared" ca="1" si="36"/>
        <v>-0.43730352176975118</v>
      </c>
      <c r="H265" s="60">
        <f t="shared" ca="1" si="36"/>
        <v>1.0066792138745961</v>
      </c>
      <c r="I265" s="60">
        <f t="shared" ca="1" si="37"/>
        <v>0.46480645137392373</v>
      </c>
      <c r="J265" s="60">
        <f t="shared" ca="1" si="38"/>
        <v>-0.31924212537360086</v>
      </c>
      <c r="K265" s="60">
        <f t="shared" ca="1" si="39"/>
        <v>0.71611784541650358</v>
      </c>
      <c r="L265" s="65">
        <f t="shared" ca="1" si="40"/>
        <v>113228.6235173371</v>
      </c>
      <c r="M265" s="65">
        <f t="shared" ca="1" si="41"/>
        <v>284857.01638119586</v>
      </c>
      <c r="N265" s="65">
        <f t="shared" ca="1" si="42"/>
        <v>681524.28472590679</v>
      </c>
      <c r="O265" s="65">
        <f t="shared" ca="1" si="43"/>
        <v>1079609.9246244398</v>
      </c>
    </row>
    <row r="266" spans="5:15" x14ac:dyDescent="0.3">
      <c r="E266" s="45">
        <v>246</v>
      </c>
      <c r="F266" s="60">
        <f t="shared" ca="1" si="36"/>
        <v>-0.25515021216621542</v>
      </c>
      <c r="G266" s="60">
        <f t="shared" ca="1" si="36"/>
        <v>0.12664806956074282</v>
      </c>
      <c r="H266" s="60">
        <f t="shared" ca="1" si="36"/>
        <v>-0.61602379491162529</v>
      </c>
      <c r="I266" s="60">
        <f t="shared" ca="1" si="37"/>
        <v>-0.25515021216621542</v>
      </c>
      <c r="J266" s="60">
        <f t="shared" ca="1" si="38"/>
        <v>6.4853178681605936E-2</v>
      </c>
      <c r="K266" s="60">
        <f t="shared" ca="1" si="39"/>
        <v>-0.50331732213431779</v>
      </c>
      <c r="L266" s="65">
        <f t="shared" ca="1" si="40"/>
        <v>92738.297656715993</v>
      </c>
      <c r="M266" s="65">
        <f t="shared" ca="1" si="41"/>
        <v>303076.25637203624</v>
      </c>
      <c r="N266" s="65">
        <f t="shared" ca="1" si="42"/>
        <v>542701.35154459951</v>
      </c>
      <c r="O266" s="65">
        <f t="shared" ca="1" si="43"/>
        <v>938515.90557335177</v>
      </c>
    </row>
    <row r="267" spans="5:15" x14ac:dyDescent="0.3">
      <c r="E267" s="45">
        <v>247</v>
      </c>
      <c r="F267" s="60">
        <f t="shared" ca="1" si="36"/>
        <v>-9.3936030123314904E-2</v>
      </c>
      <c r="G267" s="60">
        <f t="shared" ca="1" si="36"/>
        <v>6.0673667282499316E-2</v>
      </c>
      <c r="H267" s="60">
        <f t="shared" ca="1" si="36"/>
        <v>-0.99987756465505662</v>
      </c>
      <c r="I267" s="60">
        <f t="shared" ca="1" si="37"/>
        <v>-9.3936030123314904E-2</v>
      </c>
      <c r="J267" s="60">
        <f t="shared" ca="1" si="38"/>
        <v>3.7549999983860403E-2</v>
      </c>
      <c r="K267" s="60">
        <f t="shared" ca="1" si="39"/>
        <v>-0.80553114175751583</v>
      </c>
      <c r="L267" s="65">
        <f t="shared" ca="1" si="40"/>
        <v>97326.53371410523</v>
      </c>
      <c r="M267" s="65">
        <f t="shared" ca="1" si="41"/>
        <v>301781.15289132425</v>
      </c>
      <c r="N267" s="65">
        <f t="shared" ca="1" si="42"/>
        <v>508296.7271706101</v>
      </c>
      <c r="O267" s="65">
        <f t="shared" ca="1" si="43"/>
        <v>907404.41377603961</v>
      </c>
    </row>
    <row r="268" spans="5:15" x14ac:dyDescent="0.3">
      <c r="E268" s="45">
        <v>248</v>
      </c>
      <c r="F268" s="60">
        <f t="shared" ca="1" si="36"/>
        <v>-1.853190992922279</v>
      </c>
      <c r="G268" s="60">
        <f t="shared" ca="1" si="36"/>
        <v>0.31417646171900604</v>
      </c>
      <c r="H268" s="60">
        <f t="shared" ca="1" si="36"/>
        <v>0.23572055201892836</v>
      </c>
      <c r="I268" s="60">
        <f t="shared" ca="1" si="37"/>
        <v>-1.853190992922279</v>
      </c>
      <c r="J268" s="60">
        <f t="shared" ca="1" si="38"/>
        <v>-0.1185530682177745</v>
      </c>
      <c r="K268" s="60">
        <f t="shared" ca="1" si="39"/>
        <v>-0.1463064499770364</v>
      </c>
      <c r="L268" s="65">
        <f t="shared" ca="1" si="40"/>
        <v>47257.259707509576</v>
      </c>
      <c r="M268" s="65">
        <f t="shared" ca="1" si="41"/>
        <v>294376.53421245771</v>
      </c>
      <c r="N268" s="65">
        <f t="shared" ca="1" si="42"/>
        <v>583344.18174116674</v>
      </c>
      <c r="O268" s="65">
        <f t="shared" ca="1" si="43"/>
        <v>924977.97566113411</v>
      </c>
    </row>
    <row r="269" spans="5:15" x14ac:dyDescent="0.3">
      <c r="E269" s="45">
        <v>249</v>
      </c>
      <c r="F269" s="60">
        <f t="shared" ca="1" si="36"/>
        <v>0.13520937659508478</v>
      </c>
      <c r="G269" s="60">
        <f t="shared" ca="1" si="36"/>
        <v>0.10163379343711244</v>
      </c>
      <c r="H269" s="60">
        <f t="shared" ca="1" si="36"/>
        <v>-1.3829706313540739</v>
      </c>
      <c r="I269" s="60">
        <f t="shared" ca="1" si="37"/>
        <v>0.13520937659508478</v>
      </c>
      <c r="J269" s="60">
        <f t="shared" ca="1" si="38"/>
        <v>0.12989596718976271</v>
      </c>
      <c r="K269" s="60">
        <f t="shared" ca="1" si="39"/>
        <v>-1.0334011159381973</v>
      </c>
      <c r="L269" s="65">
        <f t="shared" ca="1" si="40"/>
        <v>103848.12631946737</v>
      </c>
      <c r="M269" s="65">
        <f t="shared" ca="1" si="41"/>
        <v>306161.50672785228</v>
      </c>
      <c r="N269" s="65">
        <f t="shared" ca="1" si="42"/>
        <v>482355.55453472037</v>
      </c>
      <c r="O269" s="65">
        <f t="shared" ca="1" si="43"/>
        <v>892365.18758203997</v>
      </c>
    </row>
    <row r="270" spans="5:15" x14ac:dyDescent="0.3">
      <c r="E270" s="45">
        <v>250</v>
      </c>
      <c r="F270" s="60">
        <f t="shared" ca="1" si="36"/>
        <v>0.87374085192435735</v>
      </c>
      <c r="G270" s="60">
        <f t="shared" ca="1" si="36"/>
        <v>-0.86178329254918007</v>
      </c>
      <c r="H270" s="60">
        <f t="shared" ca="1" si="36"/>
        <v>0.71558834278788497</v>
      </c>
      <c r="I270" s="60">
        <f t="shared" ca="1" si="37"/>
        <v>0.87374085192435735</v>
      </c>
      <c r="J270" s="60">
        <f t="shared" ca="1" si="38"/>
        <v>-0.63879597233637997</v>
      </c>
      <c r="K270" s="60">
        <f t="shared" ca="1" si="39"/>
        <v>0.37040156971063048</v>
      </c>
      <c r="L270" s="65">
        <f t="shared" ca="1" si="40"/>
        <v>124867.10059135195</v>
      </c>
      <c r="M270" s="65">
        <f t="shared" ca="1" si="41"/>
        <v>269699.24650912691</v>
      </c>
      <c r="N270" s="65">
        <f t="shared" ca="1" si="42"/>
        <v>642167.25393074017</v>
      </c>
      <c r="O270" s="65">
        <f t="shared" ca="1" si="43"/>
        <v>1036733.601031219</v>
      </c>
    </row>
    <row r="271" spans="5:15" x14ac:dyDescent="0.3">
      <c r="E271" s="45">
        <v>251</v>
      </c>
      <c r="F271" s="60">
        <f t="shared" ca="1" si="36"/>
        <v>0.65635870201259883</v>
      </c>
      <c r="G271" s="60">
        <f t="shared" ca="1" si="36"/>
        <v>-1.0809358949453349</v>
      </c>
      <c r="H271" s="60">
        <f t="shared" ca="1" si="36"/>
        <v>-0.29025611875518292</v>
      </c>
      <c r="I271" s="60">
        <f t="shared" ca="1" si="37"/>
        <v>0.65635870201259883</v>
      </c>
      <c r="J271" s="60">
        <f t="shared" ca="1" si="38"/>
        <v>-0.90190541839584593</v>
      </c>
      <c r="K271" s="60">
        <f t="shared" ca="1" si="39"/>
        <v>-0.61823466606684419</v>
      </c>
      <c r="L271" s="65">
        <f t="shared" ca="1" si="40"/>
        <v>118680.296143884</v>
      </c>
      <c r="M271" s="65">
        <f t="shared" ca="1" si="41"/>
        <v>257218.86965733001</v>
      </c>
      <c r="N271" s="65">
        <f t="shared" ca="1" si="42"/>
        <v>529618.93176318577</v>
      </c>
      <c r="O271" s="65">
        <f t="shared" ca="1" si="43"/>
        <v>905518.09756439971</v>
      </c>
    </row>
    <row r="272" spans="5:15" x14ac:dyDescent="0.3">
      <c r="E272" s="45">
        <v>252</v>
      </c>
      <c r="F272" s="60">
        <f t="shared" ca="1" si="36"/>
        <v>1.4805221370868507</v>
      </c>
      <c r="G272" s="60">
        <f t="shared" ca="1" si="36"/>
        <v>0.80187324876400146</v>
      </c>
      <c r="H272" s="60">
        <f t="shared" ca="1" si="36"/>
        <v>-0.21114900394003891</v>
      </c>
      <c r="I272" s="60">
        <f t="shared" ca="1" si="37"/>
        <v>1.4805221370868507</v>
      </c>
      <c r="J272" s="60">
        <f t="shared" ca="1" si="38"/>
        <v>1.1196041772269727</v>
      </c>
      <c r="K272" s="60">
        <f t="shared" ca="1" si="39"/>
        <v>0.64366976148967914</v>
      </c>
      <c r="L272" s="65">
        <f t="shared" ca="1" si="40"/>
        <v>142136.39871545046</v>
      </c>
      <c r="M272" s="65">
        <f t="shared" ca="1" si="41"/>
        <v>353107.4891681408</v>
      </c>
      <c r="N272" s="65">
        <f t="shared" ca="1" si="42"/>
        <v>673276.65026224998</v>
      </c>
      <c r="O272" s="65">
        <f t="shared" ca="1" si="43"/>
        <v>1168520.5381458411</v>
      </c>
    </row>
    <row r="273" spans="5:15" x14ac:dyDescent="0.3">
      <c r="E273" s="45">
        <v>253</v>
      </c>
      <c r="F273" s="60">
        <f t="shared" ca="1" si="36"/>
        <v>-0.51119948822415262</v>
      </c>
      <c r="G273" s="60">
        <f t="shared" ca="1" si="36"/>
        <v>1.5076723020685578</v>
      </c>
      <c r="H273" s="60">
        <f t="shared" ca="1" si="36"/>
        <v>-8.7022284742593048E-2</v>
      </c>
      <c r="I273" s="60">
        <f t="shared" ca="1" si="37"/>
        <v>-0.51119948822415262</v>
      </c>
      <c r="J273" s="60">
        <f t="shared" ca="1" si="38"/>
        <v>1.3505433724852269</v>
      </c>
      <c r="K273" s="60">
        <f t="shared" ca="1" si="39"/>
        <v>0.5722145379101421</v>
      </c>
      <c r="L273" s="65">
        <f t="shared" ca="1" si="40"/>
        <v>85451.007506493275</v>
      </c>
      <c r="M273" s="65">
        <f t="shared" ca="1" si="41"/>
        <v>364061.89703847741</v>
      </c>
      <c r="N273" s="65">
        <f t="shared" ca="1" si="42"/>
        <v>665142.04500204534</v>
      </c>
      <c r="O273" s="65">
        <f t="shared" ca="1" si="43"/>
        <v>1114654.9495470161</v>
      </c>
    </row>
    <row r="274" spans="5:15" x14ac:dyDescent="0.3">
      <c r="E274" s="45">
        <v>254</v>
      </c>
      <c r="F274" s="60">
        <f t="shared" ca="1" si="36"/>
        <v>-1.4552978991319765</v>
      </c>
      <c r="G274" s="60">
        <f t="shared" ca="1" si="36"/>
        <v>2.4535058777774057</v>
      </c>
      <c r="H274" s="60">
        <f t="shared" ca="1" si="36"/>
        <v>4.6745261993915592E-2</v>
      </c>
      <c r="I274" s="60">
        <f t="shared" ca="1" si="37"/>
        <v>-1.4552978991319765</v>
      </c>
      <c r="J274" s="60">
        <f t="shared" ca="1" si="38"/>
        <v>2.0550442302597074</v>
      </c>
      <c r="K274" s="60">
        <f t="shared" ca="1" si="39"/>
        <v>0.91576485397645013</v>
      </c>
      <c r="L274" s="65">
        <f t="shared" ca="1" si="40"/>
        <v>58581.495682164772</v>
      </c>
      <c r="M274" s="65">
        <f t="shared" ca="1" si="41"/>
        <v>397479.30690012296</v>
      </c>
      <c r="N274" s="65">
        <f t="shared" ca="1" si="42"/>
        <v>704252.49862909515</v>
      </c>
      <c r="O274" s="65">
        <f t="shared" ca="1" si="43"/>
        <v>1160313.301211383</v>
      </c>
    </row>
    <row r="275" spans="5:15" x14ac:dyDescent="0.3">
      <c r="E275" s="45">
        <v>255</v>
      </c>
      <c r="F275" s="60">
        <f t="shared" ca="1" si="36"/>
        <v>0.19983049298041755</v>
      </c>
      <c r="G275" s="60">
        <f t="shared" ca="1" si="36"/>
        <v>1.4888362705339235</v>
      </c>
      <c r="H275" s="60">
        <f t="shared" ca="1" si="36"/>
        <v>-1.3433704920753913</v>
      </c>
      <c r="I275" s="60">
        <f t="shared" ca="1" si="37"/>
        <v>0.19983049298041755</v>
      </c>
      <c r="J275" s="60">
        <f t="shared" ca="1" si="38"/>
        <v>1.4950337473904218</v>
      </c>
      <c r="K275" s="60">
        <f t="shared" ca="1" si="39"/>
        <v>-0.26533185547454408</v>
      </c>
      <c r="L275" s="65">
        <f t="shared" ca="1" si="40"/>
        <v>105687.27553395167</v>
      </c>
      <c r="M275" s="65">
        <f t="shared" ca="1" si="41"/>
        <v>370915.6773085582</v>
      </c>
      <c r="N275" s="65">
        <f t="shared" ca="1" si="42"/>
        <v>569794.09203246562</v>
      </c>
      <c r="O275" s="65">
        <f t="shared" ca="1" si="43"/>
        <v>1046397.0448749755</v>
      </c>
    </row>
    <row r="276" spans="5:15" x14ac:dyDescent="0.3">
      <c r="E276" s="45">
        <v>256</v>
      </c>
      <c r="F276" s="60">
        <f t="shared" ca="1" si="36"/>
        <v>0.10341949265815686</v>
      </c>
      <c r="G276" s="60">
        <f t="shared" ca="1" si="36"/>
        <v>-1.8398074848267052</v>
      </c>
      <c r="H276" s="60">
        <f t="shared" ca="1" si="36"/>
        <v>1.1519644925170651</v>
      </c>
      <c r="I276" s="60">
        <f t="shared" ca="1" si="37"/>
        <v>0.10341949265815686</v>
      </c>
      <c r="J276" s="60">
        <f t="shared" ca="1" si="38"/>
        <v>-1.7672341542048791</v>
      </c>
      <c r="K276" s="60">
        <f t="shared" ca="1" si="39"/>
        <v>1.0066803447659201E-2</v>
      </c>
      <c r="L276" s="65">
        <f t="shared" ca="1" si="40"/>
        <v>102943.37036132954</v>
      </c>
      <c r="M276" s="65">
        <f t="shared" ca="1" si="41"/>
        <v>216172.72370807023</v>
      </c>
      <c r="N276" s="65">
        <f t="shared" ca="1" si="42"/>
        <v>601146.02499546623</v>
      </c>
      <c r="O276" s="65">
        <f t="shared" ca="1" si="43"/>
        <v>920262.11906486598</v>
      </c>
    </row>
    <row r="277" spans="5:15" x14ac:dyDescent="0.3">
      <c r="E277" s="45">
        <v>257</v>
      </c>
      <c r="F277" s="60">
        <f t="shared" ca="1" si="36"/>
        <v>1.1429437752094211</v>
      </c>
      <c r="G277" s="60">
        <f t="shared" ca="1" si="36"/>
        <v>8.0008678144113624E-2</v>
      </c>
      <c r="H277" s="60">
        <f t="shared" ca="1" si="36"/>
        <v>0.26807168439143564</v>
      </c>
      <c r="I277" s="60">
        <f t="shared" ca="1" si="37"/>
        <v>1.1429437752094211</v>
      </c>
      <c r="J277" s="60">
        <f t="shared" ca="1" si="38"/>
        <v>0.33961668585686677</v>
      </c>
      <c r="K277" s="60">
        <f t="shared" ca="1" si="39"/>
        <v>0.56762581299553805</v>
      </c>
      <c r="L277" s="65">
        <f t="shared" ca="1" si="40"/>
        <v>132528.75010455935</v>
      </c>
      <c r="M277" s="65">
        <f t="shared" ca="1" si="41"/>
        <v>316109.43388058391</v>
      </c>
      <c r="N277" s="65">
        <f t="shared" ca="1" si="42"/>
        <v>664619.65539974533</v>
      </c>
      <c r="O277" s="65">
        <f t="shared" ca="1" si="43"/>
        <v>1113257.8393848885</v>
      </c>
    </row>
    <row r="278" spans="5:15" x14ac:dyDescent="0.3">
      <c r="E278" s="45">
        <v>258</v>
      </c>
      <c r="F278" s="60">
        <f t="shared" ref="F278:H341" ca="1" si="44">NORMSINV(RAND())</f>
        <v>-0.50278398891952458</v>
      </c>
      <c r="G278" s="60">
        <f t="shared" ca="1" si="44"/>
        <v>0.7364514593305187</v>
      </c>
      <c r="H278" s="60">
        <f t="shared" ca="1" si="44"/>
        <v>1.3463496508479977</v>
      </c>
      <c r="I278" s="60">
        <f t="shared" ref="I278:I341" ca="1" si="45">F278*$B$5</f>
        <v>-0.50278398891952458</v>
      </c>
      <c r="J278" s="60">
        <f t="shared" ref="J278:J341" ca="1" si="46">$B$6*F278+$B$7*G278</f>
        <v>0.60174377593043993</v>
      </c>
      <c r="K278" s="60">
        <f t="shared" ref="K278:K341" ca="1" si="47">$B$8*F278+$B$9*G278+$B$10*H278</f>
        <v>1.3385032834288098</v>
      </c>
      <c r="L278" s="65">
        <f t="shared" ref="L278:L341" ca="1" si="48">$D$15+$D$15*$B$11*I278</f>
        <v>85690.516815544979</v>
      </c>
      <c r="M278" s="65">
        <f t="shared" ref="M278:M341" ca="1" si="49">$D$16+$D$16*$B$12*J278</f>
        <v>328543.21349655295</v>
      </c>
      <c r="N278" s="65">
        <f t="shared" ref="N278:N341" ca="1" si="50">$D$17+$D$17*$B$13*K278</f>
        <v>752377.88512496219</v>
      </c>
      <c r="O278" s="65">
        <f t="shared" ref="O278:O341" ca="1" si="51">L278+M278+N278</f>
        <v>1166611.6154370601</v>
      </c>
    </row>
    <row r="279" spans="5:15" x14ac:dyDescent="0.3">
      <c r="E279" s="45">
        <v>259</v>
      </c>
      <c r="F279" s="60">
        <f t="shared" ca="1" si="44"/>
        <v>1.602623640510207</v>
      </c>
      <c r="G279" s="60">
        <f t="shared" ca="1" si="44"/>
        <v>1.1754117610177237</v>
      </c>
      <c r="H279" s="60">
        <f t="shared" ca="1" si="44"/>
        <v>-0.88883215197790888</v>
      </c>
      <c r="I279" s="60">
        <f t="shared" ca="1" si="45"/>
        <v>1.602623640510207</v>
      </c>
      <c r="J279" s="60">
        <f t="shared" ca="1" si="46"/>
        <v>1.5111776791559768</v>
      </c>
      <c r="K279" s="60">
        <f t="shared" ca="1" si="47"/>
        <v>0.32003474724876901</v>
      </c>
      <c r="L279" s="65">
        <f t="shared" ca="1" si="48"/>
        <v>145611.46842438832</v>
      </c>
      <c r="M279" s="65">
        <f t="shared" ca="1" si="49"/>
        <v>371681.45123010065</v>
      </c>
      <c r="N279" s="65">
        <f t="shared" ca="1" si="50"/>
        <v>636433.39434128697</v>
      </c>
      <c r="O279" s="65">
        <f t="shared" ca="1" si="51"/>
        <v>1153726.313995776</v>
      </c>
    </row>
    <row r="280" spans="5:15" x14ac:dyDescent="0.3">
      <c r="E280" s="45">
        <v>260</v>
      </c>
      <c r="F280" s="60">
        <f t="shared" ca="1" si="44"/>
        <v>-1.0671530699035705</v>
      </c>
      <c r="G280" s="60">
        <f t="shared" ca="1" si="44"/>
        <v>-2.5115655184675796E-2</v>
      </c>
      <c r="H280" s="60">
        <f t="shared" ca="1" si="44"/>
        <v>-0.38379079456053472</v>
      </c>
      <c r="I280" s="60">
        <f t="shared" ca="1" si="45"/>
        <v>-1.0671530699035705</v>
      </c>
      <c r="J280" s="60">
        <f t="shared" ca="1" si="46"/>
        <v>-0.26882629538280733</v>
      </c>
      <c r="K280" s="60">
        <f t="shared" ca="1" si="47"/>
        <v>-0.61265975372786396</v>
      </c>
      <c r="L280" s="65">
        <f t="shared" ca="1" si="48"/>
        <v>69628.291183574504</v>
      </c>
      <c r="M280" s="65">
        <f t="shared" ca="1" si="49"/>
        <v>287248.44917467685</v>
      </c>
      <c r="N280" s="65">
        <f t="shared" ca="1" si="50"/>
        <v>530253.59091007616</v>
      </c>
      <c r="O280" s="65">
        <f t="shared" ca="1" si="51"/>
        <v>887130.33126832754</v>
      </c>
    </row>
    <row r="281" spans="5:15" x14ac:dyDescent="0.3">
      <c r="E281" s="45">
        <v>261</v>
      </c>
      <c r="F281" s="60">
        <f t="shared" ca="1" si="44"/>
        <v>-0.82511475128569589</v>
      </c>
      <c r="G281" s="60">
        <f t="shared" ca="1" si="44"/>
        <v>0.29292029271509945</v>
      </c>
      <c r="H281" s="60">
        <f t="shared" ca="1" si="44"/>
        <v>-0.9316311612393966</v>
      </c>
      <c r="I281" s="60">
        <f t="shared" ca="1" si="45"/>
        <v>-0.82511475128569589</v>
      </c>
      <c r="J281" s="60">
        <f t="shared" ca="1" si="46"/>
        <v>9.6185074567705753E-2</v>
      </c>
      <c r="K281" s="60">
        <f t="shared" ca="1" si="47"/>
        <v>-0.82726601758705631</v>
      </c>
      <c r="L281" s="65">
        <f t="shared" ca="1" si="48"/>
        <v>76516.822494404696</v>
      </c>
      <c r="M281" s="65">
        <f t="shared" ca="1" si="49"/>
        <v>304562.45868820627</v>
      </c>
      <c r="N281" s="65">
        <f t="shared" ca="1" si="50"/>
        <v>505822.38552844769</v>
      </c>
      <c r="O281" s="65">
        <f t="shared" ca="1" si="51"/>
        <v>886901.6667110587</v>
      </c>
    </row>
    <row r="282" spans="5:15" x14ac:dyDescent="0.3">
      <c r="E282" s="45">
        <v>262</v>
      </c>
      <c r="F282" s="60">
        <f t="shared" ca="1" si="44"/>
        <v>-0.7111424578799882</v>
      </c>
      <c r="G282" s="60">
        <f t="shared" ca="1" si="44"/>
        <v>-0.56023358606058427</v>
      </c>
      <c r="H282" s="60">
        <f t="shared" ca="1" si="44"/>
        <v>-0.46331170875061101</v>
      </c>
      <c r="I282" s="60">
        <f t="shared" ca="1" si="45"/>
        <v>-0.7111424578799882</v>
      </c>
      <c r="J282" s="60">
        <f t="shared" ca="1" si="46"/>
        <v>-0.70819779829173191</v>
      </c>
      <c r="K282" s="60">
        <f t="shared" ca="1" si="47"/>
        <v>-0.85823885292094348</v>
      </c>
      <c r="L282" s="65">
        <f t="shared" ca="1" si="48"/>
        <v>79760.530830239921</v>
      </c>
      <c r="M282" s="65">
        <f t="shared" ca="1" si="49"/>
        <v>266407.22885222436</v>
      </c>
      <c r="N282" s="65">
        <f t="shared" ca="1" si="50"/>
        <v>502296.37613950437</v>
      </c>
      <c r="O282" s="65">
        <f t="shared" ca="1" si="51"/>
        <v>848464.13582196867</v>
      </c>
    </row>
    <row r="283" spans="5:15" x14ac:dyDescent="0.3">
      <c r="E283" s="45">
        <v>263</v>
      </c>
      <c r="F283" s="60">
        <f t="shared" ca="1" si="44"/>
        <v>1.2278538570991195</v>
      </c>
      <c r="G283" s="60">
        <f t="shared" ca="1" si="44"/>
        <v>-0.53736735441315819</v>
      </c>
      <c r="H283" s="60">
        <f t="shared" ca="1" si="44"/>
        <v>-0.44807454641848266</v>
      </c>
      <c r="I283" s="60">
        <f t="shared" ca="1" si="45"/>
        <v>1.2278538570991195</v>
      </c>
      <c r="J283" s="60">
        <f t="shared" ca="1" si="46"/>
        <v>-0.24190904809315444</v>
      </c>
      <c r="K283" s="60">
        <f t="shared" ca="1" si="47"/>
        <v>-0.31049877053784902</v>
      </c>
      <c r="L283" s="65">
        <f t="shared" ca="1" si="48"/>
        <v>134945.33340030513</v>
      </c>
      <c r="M283" s="65">
        <f t="shared" ca="1" si="49"/>
        <v>288525.24632133631</v>
      </c>
      <c r="N283" s="65">
        <f t="shared" ca="1" si="50"/>
        <v>564652.20027906285</v>
      </c>
      <c r="O283" s="65">
        <f t="shared" ca="1" si="51"/>
        <v>988122.78000070434</v>
      </c>
    </row>
    <row r="284" spans="5:15" x14ac:dyDescent="0.3">
      <c r="E284" s="45">
        <v>264</v>
      </c>
      <c r="F284" s="60">
        <f t="shared" ca="1" si="44"/>
        <v>2.0444854378588069</v>
      </c>
      <c r="G284" s="60">
        <f t="shared" ca="1" si="44"/>
        <v>2.3558382813777579</v>
      </c>
      <c r="H284" s="60">
        <f t="shared" ca="1" si="44"/>
        <v>-1.1476398451213445</v>
      </c>
      <c r="I284" s="60">
        <f t="shared" ca="1" si="45"/>
        <v>2.0444854378588069</v>
      </c>
      <c r="J284" s="60">
        <f t="shared" ca="1" si="46"/>
        <v>2.7614223954741748</v>
      </c>
      <c r="K284" s="60">
        <f t="shared" ca="1" si="47"/>
        <v>0.84064736748237645</v>
      </c>
      <c r="L284" s="65">
        <f t="shared" ca="1" si="48"/>
        <v>158187.07564012427</v>
      </c>
      <c r="M284" s="65">
        <f t="shared" ca="1" si="49"/>
        <v>430985.76527244953</v>
      </c>
      <c r="N284" s="65">
        <f t="shared" ca="1" si="50"/>
        <v>695700.97404967959</v>
      </c>
      <c r="O284" s="65">
        <f t="shared" ca="1" si="51"/>
        <v>1284873.8149622534</v>
      </c>
    </row>
    <row r="285" spans="5:15" x14ac:dyDescent="0.3">
      <c r="E285" s="45">
        <v>265</v>
      </c>
      <c r="F285" s="60">
        <f t="shared" ca="1" si="44"/>
        <v>0.38798671947932467</v>
      </c>
      <c r="G285" s="60">
        <f t="shared" ca="1" si="44"/>
        <v>1.085593236321883</v>
      </c>
      <c r="H285" s="60">
        <f t="shared" ca="1" si="44"/>
        <v>-0.38626359953802386</v>
      </c>
      <c r="I285" s="60">
        <f t="shared" ca="1" si="45"/>
        <v>0.38798671947932467</v>
      </c>
      <c r="J285" s="60">
        <f t="shared" ca="1" si="46"/>
        <v>1.1455940990719802</v>
      </c>
      <c r="K285" s="60">
        <f t="shared" ca="1" si="47"/>
        <v>0.35349399958439548</v>
      </c>
      <c r="L285" s="65">
        <f t="shared" ca="1" si="48"/>
        <v>111042.29561906336</v>
      </c>
      <c r="M285" s="65">
        <f t="shared" ca="1" si="49"/>
        <v>354340.29940674064</v>
      </c>
      <c r="N285" s="65">
        <f t="shared" ca="1" si="50"/>
        <v>640242.46240401501</v>
      </c>
      <c r="O285" s="65">
        <f t="shared" ca="1" si="51"/>
        <v>1105625.0574298189</v>
      </c>
    </row>
    <row r="286" spans="5:15" x14ac:dyDescent="0.3">
      <c r="E286" s="45">
        <v>266</v>
      </c>
      <c r="F286" s="60">
        <f t="shared" ca="1" si="44"/>
        <v>0.36074333197831415</v>
      </c>
      <c r="G286" s="60">
        <f t="shared" ca="1" si="44"/>
        <v>-0.43764149205791375</v>
      </c>
      <c r="H286" s="60">
        <f t="shared" ca="1" si="44"/>
        <v>0.89948508781602787</v>
      </c>
      <c r="I286" s="60">
        <f t="shared" ca="1" si="45"/>
        <v>0.36074333197831415</v>
      </c>
      <c r="J286" s="60">
        <f t="shared" ca="1" si="46"/>
        <v>-0.34340156892370916</v>
      </c>
      <c r="K286" s="60">
        <f t="shared" ca="1" si="47"/>
        <v>0.60083706655568558</v>
      </c>
      <c r="L286" s="65">
        <f t="shared" ca="1" si="48"/>
        <v>110266.93521792756</v>
      </c>
      <c r="M286" s="65">
        <f t="shared" ca="1" si="49"/>
        <v>283711.03335188673</v>
      </c>
      <c r="N286" s="65">
        <f t="shared" ca="1" si="50"/>
        <v>668400.49078692531</v>
      </c>
      <c r="O286" s="65">
        <f t="shared" ca="1" si="51"/>
        <v>1062378.4593567397</v>
      </c>
    </row>
    <row r="287" spans="5:15" x14ac:dyDescent="0.3">
      <c r="E287" s="45">
        <v>267</v>
      </c>
      <c r="F287" s="60">
        <f t="shared" ca="1" si="44"/>
        <v>0.77443952406957872</v>
      </c>
      <c r="G287" s="60">
        <f t="shared" ca="1" si="44"/>
        <v>1.3026518208940683</v>
      </c>
      <c r="H287" s="60">
        <f t="shared" ca="1" si="44"/>
        <v>-0.68324132572838925</v>
      </c>
      <c r="I287" s="60">
        <f t="shared" ca="1" si="45"/>
        <v>0.77443952406957872</v>
      </c>
      <c r="J287" s="60">
        <f t="shared" ca="1" si="46"/>
        <v>1.4453823527738066</v>
      </c>
      <c r="K287" s="60">
        <f t="shared" ca="1" si="47"/>
        <v>0.32920347988676413</v>
      </c>
      <c r="L287" s="65">
        <f t="shared" ca="1" si="48"/>
        <v>122040.93525504995</v>
      </c>
      <c r="M287" s="65">
        <f t="shared" ca="1" si="49"/>
        <v>368560.50486867328</v>
      </c>
      <c r="N287" s="65">
        <f t="shared" ca="1" si="50"/>
        <v>637477.18116344174</v>
      </c>
      <c r="O287" s="65">
        <f t="shared" ca="1" si="51"/>
        <v>1128078.621287165</v>
      </c>
    </row>
    <row r="288" spans="5:15" x14ac:dyDescent="0.3">
      <c r="E288" s="45">
        <v>268</v>
      </c>
      <c r="F288" s="60">
        <f t="shared" ca="1" si="44"/>
        <v>1.0561975309432863</v>
      </c>
      <c r="G288" s="60">
        <f t="shared" ca="1" si="44"/>
        <v>-0.29394625517328166</v>
      </c>
      <c r="H288" s="60">
        <f t="shared" ca="1" si="44"/>
        <v>0.95822400225236959</v>
      </c>
      <c r="I288" s="60">
        <f t="shared" ca="1" si="45"/>
        <v>1.0561975309432863</v>
      </c>
      <c r="J288" s="60">
        <f t="shared" ca="1" si="46"/>
        <v>-4.4265816991394036E-2</v>
      </c>
      <c r="K288" s="60">
        <f t="shared" ca="1" si="47"/>
        <v>0.91071220308541512</v>
      </c>
      <c r="L288" s="65">
        <f t="shared" ca="1" si="48"/>
        <v>130059.90871144259</v>
      </c>
      <c r="M288" s="65">
        <f t="shared" ca="1" si="49"/>
        <v>297900.2879372852</v>
      </c>
      <c r="N288" s="65">
        <f t="shared" ca="1" si="50"/>
        <v>703677.29476775054</v>
      </c>
      <c r="O288" s="65">
        <f t="shared" ca="1" si="51"/>
        <v>1131637.4914164783</v>
      </c>
    </row>
    <row r="289" spans="5:15" x14ac:dyDescent="0.3">
      <c r="E289" s="45">
        <v>269</v>
      </c>
      <c r="F289" s="60">
        <f t="shared" ca="1" si="44"/>
        <v>-1.350910305437349</v>
      </c>
      <c r="G289" s="60">
        <f t="shared" ca="1" si="44"/>
        <v>1.4114686205251683</v>
      </c>
      <c r="H289" s="60">
        <f t="shared" ca="1" si="44"/>
        <v>-0.14448482028600088</v>
      </c>
      <c r="I289" s="60">
        <f t="shared" ca="1" si="45"/>
        <v>-1.350910305437349</v>
      </c>
      <c r="J289" s="60">
        <f t="shared" ca="1" si="46"/>
        <v>1.0646023897883392</v>
      </c>
      <c r="K289" s="60">
        <f t="shared" ca="1" si="47"/>
        <v>0.24902360185975053</v>
      </c>
      <c r="L289" s="65">
        <f t="shared" ca="1" si="48"/>
        <v>61552.418682018062</v>
      </c>
      <c r="M289" s="65">
        <f t="shared" ca="1" si="49"/>
        <v>350498.52531284303</v>
      </c>
      <c r="N289" s="65">
        <f t="shared" ca="1" si="50"/>
        <v>628349.34382856719</v>
      </c>
      <c r="O289" s="65">
        <f t="shared" ca="1" si="51"/>
        <v>1040400.2878234283</v>
      </c>
    </row>
    <row r="290" spans="5:15" x14ac:dyDescent="0.3">
      <c r="E290" s="45">
        <v>270</v>
      </c>
      <c r="F290" s="60">
        <f t="shared" ca="1" si="44"/>
        <v>2.1944715563949839</v>
      </c>
      <c r="G290" s="60">
        <f t="shared" ca="1" si="44"/>
        <v>-0.63591274405222342</v>
      </c>
      <c r="H290" s="60">
        <f t="shared" ca="1" si="44"/>
        <v>1.4092249713542344E-2</v>
      </c>
      <c r="I290" s="60">
        <f t="shared" ca="1" si="45"/>
        <v>2.1944715563949839</v>
      </c>
      <c r="J290" s="60">
        <f t="shared" ca="1" si="46"/>
        <v>-0.11648028104355479</v>
      </c>
      <c r="K290" s="60">
        <f t="shared" ca="1" si="47"/>
        <v>0.27458548394645144</v>
      </c>
      <c r="L290" s="65">
        <f t="shared" ca="1" si="48"/>
        <v>162455.75540796513</v>
      </c>
      <c r="M290" s="65">
        <f t="shared" ca="1" si="49"/>
        <v>294474.85514108749</v>
      </c>
      <c r="N290" s="65">
        <f t="shared" ca="1" si="50"/>
        <v>631259.35950085393</v>
      </c>
      <c r="O290" s="65">
        <f t="shared" ca="1" si="51"/>
        <v>1088189.9700499065</v>
      </c>
    </row>
    <row r="291" spans="5:15" x14ac:dyDescent="0.3">
      <c r="E291" s="45">
        <v>271</v>
      </c>
      <c r="F291" s="60">
        <f t="shared" ca="1" si="44"/>
        <v>-1.3207620282669643</v>
      </c>
      <c r="G291" s="60">
        <f t="shared" ca="1" si="44"/>
        <v>1.4483183646496725</v>
      </c>
      <c r="H291" s="60">
        <f t="shared" ca="1" si="44"/>
        <v>0.888719012056022</v>
      </c>
      <c r="I291" s="60">
        <f t="shared" ca="1" si="45"/>
        <v>-1.3207620282669643</v>
      </c>
      <c r="J291" s="60">
        <f t="shared" ca="1" si="46"/>
        <v>1.1073768598531135</v>
      </c>
      <c r="K291" s="60">
        <f t="shared" ca="1" si="47"/>
        <v>1.1148933651856852</v>
      </c>
      <c r="L291" s="65">
        <f t="shared" ca="1" si="48"/>
        <v>62410.453692514311</v>
      </c>
      <c r="M291" s="65">
        <f t="shared" ca="1" si="49"/>
        <v>352527.49657951365</v>
      </c>
      <c r="N291" s="65">
        <f t="shared" ca="1" si="50"/>
        <v>726921.68575907894</v>
      </c>
      <c r="O291" s="65">
        <f t="shared" ca="1" si="51"/>
        <v>1141859.636031107</v>
      </c>
    </row>
    <row r="292" spans="5:15" x14ac:dyDescent="0.3">
      <c r="E292" s="45">
        <v>272</v>
      </c>
      <c r="F292" s="60">
        <f t="shared" ca="1" si="44"/>
        <v>-4.4949543842760641E-2</v>
      </c>
      <c r="G292" s="60">
        <f t="shared" ca="1" si="44"/>
        <v>-1.5272339736057215E-3</v>
      </c>
      <c r="H292" s="60">
        <f t="shared" ca="1" si="44"/>
        <v>-0.5565480641446463</v>
      </c>
      <c r="I292" s="60">
        <f t="shared" ca="1" si="45"/>
        <v>-4.4949543842760641E-2</v>
      </c>
      <c r="J292" s="60">
        <f t="shared" ca="1" si="46"/>
        <v>-1.1780095443223074E-2</v>
      </c>
      <c r="K292" s="60">
        <f t="shared" ca="1" si="47"/>
        <v>-0.46467338797175828</v>
      </c>
      <c r="L292" s="65">
        <f t="shared" ca="1" si="48"/>
        <v>98720.713555041511</v>
      </c>
      <c r="M292" s="65">
        <f t="shared" ca="1" si="49"/>
        <v>299441.22101017868</v>
      </c>
      <c r="N292" s="65">
        <f t="shared" ca="1" si="50"/>
        <v>547100.65413391753</v>
      </c>
      <c r="O292" s="65">
        <f t="shared" ca="1" si="51"/>
        <v>945262.58869913779</v>
      </c>
    </row>
    <row r="293" spans="5:15" x14ac:dyDescent="0.3">
      <c r="E293" s="45">
        <v>273</v>
      </c>
      <c r="F293" s="60">
        <f t="shared" ca="1" si="44"/>
        <v>0.73210106985568824</v>
      </c>
      <c r="G293" s="60">
        <f t="shared" ca="1" si="44"/>
        <v>-1.1825473115295992</v>
      </c>
      <c r="H293" s="60">
        <f t="shared" ca="1" si="44"/>
        <v>9.4422119751600378E-2</v>
      </c>
      <c r="I293" s="60">
        <f t="shared" ca="1" si="45"/>
        <v>0.73210106985568824</v>
      </c>
      <c r="J293" s="60">
        <f t="shared" ca="1" si="46"/>
        <v>-0.98347165388945235</v>
      </c>
      <c r="K293" s="60">
        <f t="shared" ca="1" si="47"/>
        <v>-0.33817164589301824</v>
      </c>
      <c r="L293" s="65">
        <f t="shared" ca="1" si="48"/>
        <v>120835.96172371012</v>
      </c>
      <c r="M293" s="65">
        <f t="shared" ca="1" si="49"/>
        <v>253349.84339244803</v>
      </c>
      <c r="N293" s="65">
        <f t="shared" ca="1" si="50"/>
        <v>561501.8649200449</v>
      </c>
      <c r="O293" s="65">
        <f t="shared" ca="1" si="51"/>
        <v>935687.670036203</v>
      </c>
    </row>
    <row r="294" spans="5:15" x14ac:dyDescent="0.3">
      <c r="E294" s="45">
        <v>274</v>
      </c>
      <c r="F294" s="60">
        <f t="shared" ca="1" si="44"/>
        <v>-2.1421865022512292</v>
      </c>
      <c r="G294" s="60">
        <f t="shared" ca="1" si="44"/>
        <v>0.94761756368368089</v>
      </c>
      <c r="H294" s="60">
        <f t="shared" ca="1" si="44"/>
        <v>-1.4104544472273124</v>
      </c>
      <c r="I294" s="60">
        <f t="shared" ca="1" si="45"/>
        <v>-2.1421865022512292</v>
      </c>
      <c r="J294" s="60">
        <f t="shared" ca="1" si="46"/>
        <v>0.43187526588894609</v>
      </c>
      <c r="K294" s="60">
        <f t="shared" ca="1" si="47"/>
        <v>-1.23244321494415</v>
      </c>
      <c r="L294" s="65">
        <f t="shared" ca="1" si="48"/>
        <v>39032.303320150277</v>
      </c>
      <c r="M294" s="65">
        <f t="shared" ca="1" si="49"/>
        <v>320485.64257949841</v>
      </c>
      <c r="N294" s="65">
        <f t="shared" ca="1" si="50"/>
        <v>459696.20474241668</v>
      </c>
      <c r="O294" s="65">
        <f t="shared" ca="1" si="51"/>
        <v>819214.15064206533</v>
      </c>
    </row>
    <row r="295" spans="5:15" x14ac:dyDescent="0.3">
      <c r="E295" s="45">
        <v>275</v>
      </c>
      <c r="F295" s="60">
        <f t="shared" ca="1" si="44"/>
        <v>2.0721671366088952</v>
      </c>
      <c r="G295" s="60">
        <f t="shared" ca="1" si="44"/>
        <v>-1.7223044633865745</v>
      </c>
      <c r="H295" s="60">
        <f t="shared" ca="1" si="44"/>
        <v>-1.2341072937141073</v>
      </c>
      <c r="I295" s="60">
        <f t="shared" ca="1" si="45"/>
        <v>2.0721671366088952</v>
      </c>
      <c r="J295" s="60">
        <f t="shared" ca="1" si="46"/>
        <v>-1.2020103979480292</v>
      </c>
      <c r="K295" s="60">
        <f t="shared" ca="1" si="47"/>
        <v>-1.3342696715716524</v>
      </c>
      <c r="L295" s="65">
        <f t="shared" ca="1" si="48"/>
        <v>158974.91059810048</v>
      </c>
      <c r="M295" s="65">
        <f t="shared" ca="1" si="49"/>
        <v>242983.64056918264</v>
      </c>
      <c r="N295" s="65">
        <f t="shared" ca="1" si="50"/>
        <v>448104.07769815548</v>
      </c>
      <c r="O295" s="65">
        <f t="shared" ca="1" si="51"/>
        <v>850062.62886543851</v>
      </c>
    </row>
    <row r="296" spans="5:15" x14ac:dyDescent="0.3">
      <c r="E296" s="45">
        <v>276</v>
      </c>
      <c r="F296" s="60">
        <f t="shared" ca="1" si="44"/>
        <v>1.4884382738501734</v>
      </c>
      <c r="G296" s="60">
        <f t="shared" ca="1" si="44"/>
        <v>0.79261463434049473</v>
      </c>
      <c r="H296" s="60">
        <f t="shared" ca="1" si="44"/>
        <v>0.12941527079593645</v>
      </c>
      <c r="I296" s="60">
        <f t="shared" ca="1" si="45"/>
        <v>1.4884382738501734</v>
      </c>
      <c r="J296" s="60">
        <f t="shared" ca="1" si="46"/>
        <v>1.1124043926302931</v>
      </c>
      <c r="K296" s="60">
        <f t="shared" ca="1" si="47"/>
        <v>0.91744531197294554</v>
      </c>
      <c r="L296" s="65">
        <f t="shared" ca="1" si="48"/>
        <v>142361.6959174239</v>
      </c>
      <c r="M296" s="65">
        <f t="shared" ca="1" si="49"/>
        <v>352765.97339831927</v>
      </c>
      <c r="N296" s="65">
        <f t="shared" ca="1" si="50"/>
        <v>704443.80532121717</v>
      </c>
      <c r="O296" s="65">
        <f t="shared" ca="1" si="51"/>
        <v>1199571.4746369603</v>
      </c>
    </row>
    <row r="297" spans="5:15" x14ac:dyDescent="0.3">
      <c r="E297" s="45">
        <v>277</v>
      </c>
      <c r="F297" s="60">
        <f t="shared" ca="1" si="44"/>
        <v>-0.91735905059812684</v>
      </c>
      <c r="G297" s="60">
        <f t="shared" ca="1" si="44"/>
        <v>0.17806223836010862</v>
      </c>
      <c r="H297" s="60">
        <f t="shared" ca="1" si="44"/>
        <v>0.24985872763054096</v>
      </c>
      <c r="I297" s="60">
        <f t="shared" ca="1" si="45"/>
        <v>-0.91735905059812684</v>
      </c>
      <c r="J297" s="60">
        <f t="shared" ca="1" si="46"/>
        <v>-3.6744734919682526E-2</v>
      </c>
      <c r="K297" s="60">
        <f t="shared" ca="1" si="47"/>
        <v>4.7345933938230056E-2</v>
      </c>
      <c r="L297" s="65">
        <f t="shared" ca="1" si="48"/>
        <v>73891.503711462428</v>
      </c>
      <c r="M297" s="65">
        <f t="shared" ca="1" si="49"/>
        <v>298257.0441845202</v>
      </c>
      <c r="N297" s="65">
        <f t="shared" ca="1" si="50"/>
        <v>605389.95561093627</v>
      </c>
      <c r="O297" s="65">
        <f t="shared" ca="1" si="51"/>
        <v>977538.5035069189</v>
      </c>
    </row>
    <row r="298" spans="5:15" x14ac:dyDescent="0.3">
      <c r="E298" s="45">
        <v>278</v>
      </c>
      <c r="F298" s="60">
        <f t="shared" ca="1" si="44"/>
        <v>2.0219267144153639</v>
      </c>
      <c r="G298" s="60">
        <f t="shared" ca="1" si="44"/>
        <v>-0.564264804050152</v>
      </c>
      <c r="H298" s="60">
        <f t="shared" ca="1" si="44"/>
        <v>0.34943159550835978</v>
      </c>
      <c r="I298" s="60">
        <f t="shared" ca="1" si="45"/>
        <v>2.0219267144153639</v>
      </c>
      <c r="J298" s="60">
        <f t="shared" ca="1" si="46"/>
        <v>-8.6249051941955091E-2</v>
      </c>
      <c r="K298" s="60">
        <f t="shared" ca="1" si="47"/>
        <v>0.53729973555129429</v>
      </c>
      <c r="L298" s="65">
        <f t="shared" ca="1" si="48"/>
        <v>157545.0431154402</v>
      </c>
      <c r="M298" s="65">
        <f t="shared" ca="1" si="49"/>
        <v>295908.8482474988</v>
      </c>
      <c r="N298" s="65">
        <f t="shared" ca="1" si="50"/>
        <v>661167.27421973646</v>
      </c>
      <c r="O298" s="65">
        <f t="shared" ca="1" si="51"/>
        <v>1114621.1655826755</v>
      </c>
    </row>
    <row r="299" spans="5:15" x14ac:dyDescent="0.3">
      <c r="E299" s="45">
        <v>279</v>
      </c>
      <c r="F299" s="60">
        <f t="shared" ca="1" si="44"/>
        <v>-0.59541930700680956</v>
      </c>
      <c r="G299" s="60">
        <f t="shared" ca="1" si="44"/>
        <v>-3.8658991042133058E-2</v>
      </c>
      <c r="H299" s="60">
        <f t="shared" ca="1" si="44"/>
        <v>0.20132519502631896</v>
      </c>
      <c r="I299" s="60">
        <f t="shared" ca="1" si="45"/>
        <v>-0.59541930700680956</v>
      </c>
      <c r="J299" s="60">
        <f t="shared" ca="1" si="46"/>
        <v>-0.17398270465174259</v>
      </c>
      <c r="K299" s="60">
        <f t="shared" ca="1" si="47"/>
        <v>-1.7371800421288608E-2</v>
      </c>
      <c r="L299" s="65">
        <f t="shared" ca="1" si="48"/>
        <v>83054.069443174856</v>
      </c>
      <c r="M299" s="65">
        <f t="shared" ca="1" si="49"/>
        <v>291747.27569736179</v>
      </c>
      <c r="N299" s="65">
        <f t="shared" ca="1" si="50"/>
        <v>598022.35956999077</v>
      </c>
      <c r="O299" s="65">
        <f t="shared" ca="1" si="51"/>
        <v>972823.70471052744</v>
      </c>
    </row>
    <row r="300" spans="5:15" x14ac:dyDescent="0.3">
      <c r="E300" s="45">
        <v>280</v>
      </c>
      <c r="F300" s="60">
        <f t="shared" ca="1" si="44"/>
        <v>-1.3739669987417968</v>
      </c>
      <c r="G300" s="60">
        <f t="shared" ca="1" si="44"/>
        <v>-0.11244942503758094</v>
      </c>
      <c r="H300" s="60">
        <f t="shared" ca="1" si="44"/>
        <v>7.3324561008014696E-2</v>
      </c>
      <c r="I300" s="60">
        <f t="shared" ca="1" si="45"/>
        <v>-1.3739669987417968</v>
      </c>
      <c r="J300" s="60">
        <f t="shared" ca="1" si="46"/>
        <v>-0.42409968423716426</v>
      </c>
      <c r="K300" s="60">
        <f t="shared" ca="1" si="47"/>
        <v>-0.36969538461097567</v>
      </c>
      <c r="L300" s="65">
        <f t="shared" ca="1" si="48"/>
        <v>60896.213686631978</v>
      </c>
      <c r="M300" s="65">
        <f t="shared" ca="1" si="49"/>
        <v>279883.18564278528</v>
      </c>
      <c r="N300" s="65">
        <f t="shared" ca="1" si="50"/>
        <v>557913.13959038479</v>
      </c>
      <c r="O300" s="65">
        <f t="shared" ca="1" si="51"/>
        <v>898692.53891980206</v>
      </c>
    </row>
    <row r="301" spans="5:15" x14ac:dyDescent="0.3">
      <c r="E301" s="45">
        <v>281</v>
      </c>
      <c r="F301" s="60">
        <f t="shared" ca="1" si="44"/>
        <v>0.11162267199144432</v>
      </c>
      <c r="G301" s="60">
        <f t="shared" ca="1" si="44"/>
        <v>-0.82498437648887191</v>
      </c>
      <c r="H301" s="60">
        <f t="shared" ca="1" si="44"/>
        <v>0.37450983317938297</v>
      </c>
      <c r="I301" s="60">
        <f t="shared" ca="1" si="45"/>
        <v>0.11162267199144432</v>
      </c>
      <c r="J301" s="60">
        <f t="shared" ca="1" si="46"/>
        <v>-0.77749999832895322</v>
      </c>
      <c r="K301" s="60">
        <f t="shared" ca="1" si="47"/>
        <v>-9.3161892664007762E-2</v>
      </c>
      <c r="L301" s="65">
        <f t="shared" ca="1" si="48"/>
        <v>103176.83693806162</v>
      </c>
      <c r="M301" s="65">
        <f t="shared" ca="1" si="49"/>
        <v>263119.936867551</v>
      </c>
      <c r="N301" s="65">
        <f t="shared" ca="1" si="50"/>
        <v>589394.26420978573</v>
      </c>
      <c r="O301" s="65">
        <f t="shared" ca="1" si="51"/>
        <v>955691.03801539843</v>
      </c>
    </row>
    <row r="302" spans="5:15" x14ac:dyDescent="0.3">
      <c r="E302" s="45">
        <v>282</v>
      </c>
      <c r="F302" s="60">
        <f t="shared" ca="1" si="44"/>
        <v>-0.51097535401302885</v>
      </c>
      <c r="G302" s="60">
        <f t="shared" ca="1" si="44"/>
        <v>1.5708740777099988</v>
      </c>
      <c r="H302" s="60">
        <f t="shared" ca="1" si="44"/>
        <v>-0.13109781865275449</v>
      </c>
      <c r="I302" s="60">
        <f t="shared" ca="1" si="45"/>
        <v>-0.51097535401302885</v>
      </c>
      <c r="J302" s="60">
        <f t="shared" ca="1" si="46"/>
        <v>1.4121169775771831</v>
      </c>
      <c r="K302" s="60">
        <f t="shared" ca="1" si="47"/>
        <v>0.56923357150364495</v>
      </c>
      <c r="L302" s="65">
        <f t="shared" ca="1" si="48"/>
        <v>85457.386477971726</v>
      </c>
      <c r="M302" s="65">
        <f t="shared" ca="1" si="49"/>
        <v>366982.58957605227</v>
      </c>
      <c r="N302" s="65">
        <f t="shared" ca="1" si="50"/>
        <v>664802.68583701807</v>
      </c>
      <c r="O302" s="65">
        <f t="shared" ca="1" si="51"/>
        <v>1117242.661891042</v>
      </c>
    </row>
    <row r="303" spans="5:15" x14ac:dyDescent="0.3">
      <c r="E303" s="45">
        <v>283</v>
      </c>
      <c r="F303" s="60">
        <f t="shared" ca="1" si="44"/>
        <v>1.1232619956770236</v>
      </c>
      <c r="G303" s="60">
        <f t="shared" ca="1" si="44"/>
        <v>0.23106792179811916</v>
      </c>
      <c r="H303" s="60">
        <f t="shared" ca="1" si="44"/>
        <v>-0.35785724579922945</v>
      </c>
      <c r="I303" s="60">
        <f t="shared" ca="1" si="45"/>
        <v>1.1232619956770236</v>
      </c>
      <c r="J303" s="60">
        <f t="shared" ca="1" si="46"/>
        <v>0.48215461747798127</v>
      </c>
      <c r="K303" s="60">
        <f t="shared" ca="1" si="47"/>
        <v>0.13248840256259137</v>
      </c>
      <c r="L303" s="65">
        <f t="shared" ca="1" si="48"/>
        <v>131968.59683901042</v>
      </c>
      <c r="M303" s="65">
        <f t="shared" ca="1" si="49"/>
        <v>322870.60163396475</v>
      </c>
      <c r="N303" s="65">
        <f t="shared" ca="1" si="50"/>
        <v>615082.7441635828</v>
      </c>
      <c r="O303" s="65">
        <f t="shared" ca="1" si="51"/>
        <v>1069921.9426365579</v>
      </c>
    </row>
    <row r="304" spans="5:15" x14ac:dyDescent="0.3">
      <c r="E304" s="45">
        <v>284</v>
      </c>
      <c r="F304" s="60">
        <f t="shared" ca="1" si="44"/>
        <v>0.24288040907582595</v>
      </c>
      <c r="G304" s="60">
        <f t="shared" ca="1" si="44"/>
        <v>-1.1138426497557483</v>
      </c>
      <c r="H304" s="60">
        <f t="shared" ca="1" si="44"/>
        <v>-0.52677864905902427</v>
      </c>
      <c r="I304" s="60">
        <f t="shared" ca="1" si="45"/>
        <v>0.24288040907582595</v>
      </c>
      <c r="J304" s="60">
        <f t="shared" ca="1" si="46"/>
        <v>-1.0286242520891948</v>
      </c>
      <c r="K304" s="60">
        <f t="shared" ca="1" si="47"/>
        <v>-0.93890092395082947</v>
      </c>
      <c r="L304" s="65">
        <f t="shared" ca="1" si="48"/>
        <v>106912.49762541738</v>
      </c>
      <c r="M304" s="65">
        <f t="shared" ca="1" si="49"/>
        <v>251208.06760366398</v>
      </c>
      <c r="N304" s="65">
        <f t="shared" ca="1" si="50"/>
        <v>493113.64499083831</v>
      </c>
      <c r="O304" s="65">
        <f t="shared" ca="1" si="51"/>
        <v>851234.21021991968</v>
      </c>
    </row>
    <row r="305" spans="5:15" x14ac:dyDescent="0.3">
      <c r="E305" s="45">
        <v>285</v>
      </c>
      <c r="F305" s="60">
        <f t="shared" ca="1" si="44"/>
        <v>9.9492074835503208E-2</v>
      </c>
      <c r="G305" s="60">
        <f t="shared" ca="1" si="44"/>
        <v>-1.795244453826927</v>
      </c>
      <c r="H305" s="60">
        <f t="shared" ca="1" si="44"/>
        <v>-0.53993722555276047</v>
      </c>
      <c r="I305" s="60">
        <f t="shared" ca="1" si="45"/>
        <v>9.9492074835503208E-2</v>
      </c>
      <c r="J305" s="60">
        <f t="shared" ca="1" si="46"/>
        <v>-1.7247547010448803</v>
      </c>
      <c r="K305" s="60">
        <f t="shared" ca="1" si="47"/>
        <v>-1.3412172082870744</v>
      </c>
      <c r="L305" s="65">
        <f t="shared" ca="1" si="48"/>
        <v>102831.59409054501</v>
      </c>
      <c r="M305" s="65">
        <f t="shared" ca="1" si="49"/>
        <v>218187.70109423075</v>
      </c>
      <c r="N305" s="65">
        <f t="shared" ca="1" si="50"/>
        <v>447313.15625281387</v>
      </c>
      <c r="O305" s="65">
        <f t="shared" ca="1" si="51"/>
        <v>768332.45143758971</v>
      </c>
    </row>
    <row r="306" spans="5:15" x14ac:dyDescent="0.3">
      <c r="E306" s="45">
        <v>286</v>
      </c>
      <c r="F306" s="60">
        <f t="shared" ca="1" si="44"/>
        <v>-1.1696648488473427</v>
      </c>
      <c r="G306" s="60">
        <f t="shared" ca="1" si="44"/>
        <v>-1.3115225916619204</v>
      </c>
      <c r="H306" s="60">
        <f t="shared" ca="1" si="44"/>
        <v>1.4068260831093538</v>
      </c>
      <c r="I306" s="60">
        <f t="shared" ca="1" si="45"/>
        <v>-1.1696648488473427</v>
      </c>
      <c r="J306" s="60">
        <f t="shared" ca="1" si="46"/>
        <v>-1.5445239948011862</v>
      </c>
      <c r="K306" s="60">
        <f t="shared" ca="1" si="47"/>
        <v>0.14681968620827002</v>
      </c>
      <c r="L306" s="65">
        <f t="shared" ca="1" si="48"/>
        <v>66710.754807452409</v>
      </c>
      <c r="M306" s="65">
        <f t="shared" ca="1" si="49"/>
        <v>226736.79413469281</v>
      </c>
      <c r="N306" s="65">
        <f t="shared" ca="1" si="50"/>
        <v>616714.24609569635</v>
      </c>
      <c r="O306" s="65">
        <f t="shared" ca="1" si="51"/>
        <v>910161.79503784154</v>
      </c>
    </row>
    <row r="307" spans="5:15" x14ac:dyDescent="0.3">
      <c r="E307" s="45">
        <v>287</v>
      </c>
      <c r="F307" s="60">
        <f t="shared" ca="1" si="44"/>
        <v>1.2942136351150466</v>
      </c>
      <c r="G307" s="60">
        <f t="shared" ca="1" si="44"/>
        <v>-0.35204862488098293</v>
      </c>
      <c r="H307" s="60">
        <f t="shared" ca="1" si="44"/>
        <v>-5.812544894529083E-3</v>
      </c>
      <c r="I307" s="60">
        <f t="shared" ca="1" si="45"/>
        <v>1.2942136351150466</v>
      </c>
      <c r="J307" s="60">
        <f t="shared" ca="1" si="46"/>
        <v>-4.631851101876977E-2</v>
      </c>
      <c r="K307" s="60">
        <f t="shared" ca="1" si="47"/>
        <v>0.16238196040878564</v>
      </c>
      <c r="L307" s="65">
        <f t="shared" ca="1" si="48"/>
        <v>136833.96579228662</v>
      </c>
      <c r="M307" s="65">
        <f t="shared" ca="1" si="49"/>
        <v>297802.92011029623</v>
      </c>
      <c r="N307" s="65">
        <f t="shared" ca="1" si="50"/>
        <v>618485.88644934178</v>
      </c>
      <c r="O307" s="65">
        <f t="shared" ca="1" si="51"/>
        <v>1053122.7723519246</v>
      </c>
    </row>
    <row r="308" spans="5:15" x14ac:dyDescent="0.3">
      <c r="E308" s="45">
        <v>288</v>
      </c>
      <c r="F308" s="60">
        <f t="shared" ca="1" si="44"/>
        <v>-1.194471736698518</v>
      </c>
      <c r="G308" s="60">
        <f t="shared" ca="1" si="44"/>
        <v>-1.0030442941957147</v>
      </c>
      <c r="H308" s="60">
        <f t="shared" ca="1" si="44"/>
        <v>-1.7979214101618719</v>
      </c>
      <c r="I308" s="60">
        <f t="shared" ca="1" si="45"/>
        <v>-1.194471736698518</v>
      </c>
      <c r="J308" s="60">
        <f t="shared" ca="1" si="46"/>
        <v>-1.2499238466010367</v>
      </c>
      <c r="K308" s="60">
        <f t="shared" ca="1" si="47"/>
        <v>-2.3013771517236323</v>
      </c>
      <c r="L308" s="65">
        <f t="shared" ca="1" si="48"/>
        <v>66004.738402021758</v>
      </c>
      <c r="M308" s="65">
        <f t="shared" ca="1" si="49"/>
        <v>240710.9061447272</v>
      </c>
      <c r="N308" s="65">
        <f t="shared" ca="1" si="50"/>
        <v>338006.63203736721</v>
      </c>
      <c r="O308" s="65">
        <f t="shared" ca="1" si="51"/>
        <v>644722.27658411616</v>
      </c>
    </row>
    <row r="309" spans="5:15" x14ac:dyDescent="0.3">
      <c r="E309" s="45">
        <v>289</v>
      </c>
      <c r="F309" s="60">
        <f t="shared" ca="1" si="44"/>
        <v>2.91989453577566</v>
      </c>
      <c r="G309" s="60">
        <f t="shared" ca="1" si="44"/>
        <v>-0.86809147455081348</v>
      </c>
      <c r="H309" s="60">
        <f t="shared" ca="1" si="44"/>
        <v>1.119799435572121</v>
      </c>
      <c r="I309" s="60">
        <f t="shared" ca="1" si="45"/>
        <v>2.91989453577566</v>
      </c>
      <c r="J309" s="60">
        <f t="shared" ca="1" si="46"/>
        <v>-0.17636732977269198</v>
      </c>
      <c r="K309" s="60">
        <f t="shared" ca="1" si="47"/>
        <v>1.2476910433769799</v>
      </c>
      <c r="L309" s="65">
        <f t="shared" ca="1" si="48"/>
        <v>183101.65534477984</v>
      </c>
      <c r="M309" s="65">
        <f t="shared" ca="1" si="49"/>
        <v>291634.16299614398</v>
      </c>
      <c r="N309" s="65">
        <f t="shared" ca="1" si="50"/>
        <v>742039.63847747515</v>
      </c>
      <c r="O309" s="65">
        <f t="shared" ca="1" si="51"/>
        <v>1216775.456818399</v>
      </c>
    </row>
    <row r="310" spans="5:15" x14ac:dyDescent="0.3">
      <c r="E310" s="45">
        <v>290</v>
      </c>
      <c r="F310" s="60">
        <f t="shared" ca="1" si="44"/>
        <v>0.33898036484564553</v>
      </c>
      <c r="G310" s="60">
        <f t="shared" ca="1" si="44"/>
        <v>-0.7505620701664355</v>
      </c>
      <c r="H310" s="60">
        <f t="shared" ca="1" si="44"/>
        <v>-1.1637056618957602</v>
      </c>
      <c r="I310" s="60">
        <f t="shared" ca="1" si="45"/>
        <v>0.33898036484564553</v>
      </c>
      <c r="J310" s="60">
        <f t="shared" ca="1" si="46"/>
        <v>-0.6529904472685012</v>
      </c>
      <c r="K310" s="60">
        <f t="shared" ca="1" si="47"/>
        <v>-1.2417878236232318</v>
      </c>
      <c r="L310" s="65">
        <f t="shared" ca="1" si="48"/>
        <v>109647.55031488401</v>
      </c>
      <c r="M310" s="65">
        <f t="shared" ca="1" si="49"/>
        <v>269025.94344449189</v>
      </c>
      <c r="N310" s="65">
        <f t="shared" ca="1" si="50"/>
        <v>458632.39584073715</v>
      </c>
      <c r="O310" s="65">
        <f t="shared" ca="1" si="51"/>
        <v>837305.88960011303</v>
      </c>
    </row>
    <row r="311" spans="5:15" x14ac:dyDescent="0.3">
      <c r="E311" s="45">
        <v>291</v>
      </c>
      <c r="F311" s="60">
        <f t="shared" ca="1" si="44"/>
        <v>7.2555776060349866E-2</v>
      </c>
      <c r="G311" s="60">
        <f t="shared" ca="1" si="44"/>
        <v>0.76380068683954838</v>
      </c>
      <c r="H311" s="60">
        <f t="shared" ca="1" si="44"/>
        <v>-0.90456725280954586</v>
      </c>
      <c r="I311" s="60">
        <f t="shared" ca="1" si="45"/>
        <v>7.2555776060349866E-2</v>
      </c>
      <c r="J311" s="60">
        <f t="shared" ca="1" si="46"/>
        <v>0.76011904280278753</v>
      </c>
      <c r="K311" s="60">
        <f t="shared" ca="1" si="47"/>
        <v>-0.31904274194186388</v>
      </c>
      <c r="L311" s="65">
        <f t="shared" ca="1" si="48"/>
        <v>102064.97358776642</v>
      </c>
      <c r="M311" s="65">
        <f t="shared" ca="1" si="49"/>
        <v>336055.61202185741</v>
      </c>
      <c r="N311" s="65">
        <f t="shared" ca="1" si="50"/>
        <v>563679.53752266162</v>
      </c>
      <c r="O311" s="65">
        <f t="shared" ca="1" si="51"/>
        <v>1001800.1231322854</v>
      </c>
    </row>
    <row r="312" spans="5:15" x14ac:dyDescent="0.3">
      <c r="E312" s="45">
        <v>292</v>
      </c>
      <c r="F312" s="60">
        <f t="shared" ca="1" si="44"/>
        <v>0.49537845618744775</v>
      </c>
      <c r="G312" s="60">
        <f t="shared" ca="1" si="44"/>
        <v>-0.27004742986679725</v>
      </c>
      <c r="H312" s="60">
        <f t="shared" ca="1" si="44"/>
        <v>-1.3936456805278976</v>
      </c>
      <c r="I312" s="60">
        <f t="shared" ca="1" si="45"/>
        <v>0.49537845618744775</v>
      </c>
      <c r="J312" s="60">
        <f t="shared" ca="1" si="46"/>
        <v>-0.14942963709069707</v>
      </c>
      <c r="K312" s="60">
        <f t="shared" ca="1" si="47"/>
        <v>-1.1373264220998154</v>
      </c>
      <c r="L312" s="65">
        <f t="shared" ca="1" si="48"/>
        <v>114098.7180279724</v>
      </c>
      <c r="M312" s="65">
        <f t="shared" ca="1" si="49"/>
        <v>292911.92995291529</v>
      </c>
      <c r="N312" s="65">
        <f t="shared" ca="1" si="50"/>
        <v>470524.49027068279</v>
      </c>
      <c r="O312" s="65">
        <f t="shared" ca="1" si="51"/>
        <v>877535.13825157052</v>
      </c>
    </row>
    <row r="313" spans="5:15" x14ac:dyDescent="0.3">
      <c r="E313" s="45">
        <v>293</v>
      </c>
      <c r="F313" s="60">
        <f t="shared" ca="1" si="44"/>
        <v>0.68452272135338155</v>
      </c>
      <c r="G313" s="60">
        <f t="shared" ca="1" si="44"/>
        <v>1.6685479956886973</v>
      </c>
      <c r="H313" s="60">
        <f t="shared" ca="1" si="44"/>
        <v>-0.67381903345672156</v>
      </c>
      <c r="I313" s="60">
        <f t="shared" ca="1" si="45"/>
        <v>0.68452272135338155</v>
      </c>
      <c r="J313" s="60">
        <f t="shared" ca="1" si="46"/>
        <v>1.7809644093845933</v>
      </c>
      <c r="K313" s="60">
        <f t="shared" ca="1" si="47"/>
        <v>0.50208377765471357</v>
      </c>
      <c r="L313" s="65">
        <f t="shared" ca="1" si="48"/>
        <v>119481.85818652116</v>
      </c>
      <c r="M313" s="65">
        <f t="shared" ca="1" si="49"/>
        <v>384478.55948027805</v>
      </c>
      <c r="N313" s="65">
        <f t="shared" ca="1" si="50"/>
        <v>657158.21928997617</v>
      </c>
      <c r="O313" s="65">
        <f t="shared" ca="1" si="51"/>
        <v>1161118.6369567753</v>
      </c>
    </row>
    <row r="314" spans="5:15" x14ac:dyDescent="0.3">
      <c r="E314" s="45">
        <v>294</v>
      </c>
      <c r="F314" s="60">
        <f t="shared" ca="1" si="44"/>
        <v>-0.14090780656970958</v>
      </c>
      <c r="G314" s="60">
        <f t="shared" ca="1" si="44"/>
        <v>-0.33165666797743709</v>
      </c>
      <c r="H314" s="60">
        <f t="shared" ca="1" si="44"/>
        <v>0.41247738131494294</v>
      </c>
      <c r="I314" s="60">
        <f t="shared" ca="1" si="45"/>
        <v>-0.14090780656970958</v>
      </c>
      <c r="J314" s="60">
        <f t="shared" ca="1" si="46"/>
        <v>-0.35511125150840767</v>
      </c>
      <c r="K314" s="60">
        <f t="shared" ca="1" si="47"/>
        <v>0.12498372878924269</v>
      </c>
      <c r="L314" s="65">
        <f t="shared" ca="1" si="48"/>
        <v>95989.693520271525</v>
      </c>
      <c r="M314" s="65">
        <f t="shared" ca="1" si="49"/>
        <v>283155.59433720791</v>
      </c>
      <c r="N314" s="65">
        <f t="shared" ca="1" si="50"/>
        <v>614228.39712365158</v>
      </c>
      <c r="O314" s="65">
        <f t="shared" ca="1" si="51"/>
        <v>993373.68498113099</v>
      </c>
    </row>
    <row r="315" spans="5:15" x14ac:dyDescent="0.3">
      <c r="E315" s="45">
        <v>295</v>
      </c>
      <c r="F315" s="60">
        <f t="shared" ca="1" si="44"/>
        <v>-3.136946145703734E-2</v>
      </c>
      <c r="G315" s="60">
        <f t="shared" ca="1" si="44"/>
        <v>-0.10516261358950348</v>
      </c>
      <c r="H315" s="60">
        <f t="shared" ca="1" si="44"/>
        <v>-0.36220567909561335</v>
      </c>
      <c r="I315" s="60">
        <f t="shared" ca="1" si="45"/>
        <v>-3.136946145703734E-2</v>
      </c>
      <c r="J315" s="60">
        <f t="shared" ca="1" si="46"/>
        <v>-0.10955167339969944</v>
      </c>
      <c r="K315" s="60">
        <f t="shared" ca="1" si="47"/>
        <v>-0.35693668727461336</v>
      </c>
      <c r="L315" s="65">
        <f t="shared" ca="1" si="48"/>
        <v>99107.209475406082</v>
      </c>
      <c r="M315" s="65">
        <f t="shared" ca="1" si="49"/>
        <v>294803.507858611</v>
      </c>
      <c r="N315" s="65">
        <f t="shared" ca="1" si="50"/>
        <v>559365.61515853135</v>
      </c>
      <c r="O315" s="65">
        <f t="shared" ca="1" si="51"/>
        <v>953276.33249254851</v>
      </c>
    </row>
    <row r="316" spans="5:15" x14ac:dyDescent="0.3">
      <c r="E316" s="45">
        <v>296</v>
      </c>
      <c r="F316" s="60">
        <f t="shared" ca="1" si="44"/>
        <v>-0.86602457046052717</v>
      </c>
      <c r="G316" s="60">
        <f t="shared" ca="1" si="44"/>
        <v>0.19608952803997262</v>
      </c>
      <c r="H316" s="60">
        <f t="shared" ca="1" si="44"/>
        <v>-0.18190942461331275</v>
      </c>
      <c r="I316" s="60">
        <f t="shared" ca="1" si="45"/>
        <v>-0.86602457046052717</v>
      </c>
      <c r="J316" s="60">
        <f t="shared" ca="1" si="46"/>
        <v>-7.4408988679268429E-3</v>
      </c>
      <c r="K316" s="60">
        <f t="shared" ca="1" si="47"/>
        <v>-0.27991988308650095</v>
      </c>
      <c r="L316" s="65">
        <f t="shared" ca="1" si="48"/>
        <v>75352.508629081829</v>
      </c>
      <c r="M316" s="65">
        <f t="shared" ca="1" si="49"/>
        <v>299647.04717607575</v>
      </c>
      <c r="N316" s="65">
        <f t="shared" ca="1" si="50"/>
        <v>568133.36185483006</v>
      </c>
      <c r="O316" s="65">
        <f t="shared" ca="1" si="51"/>
        <v>943132.9176599877</v>
      </c>
    </row>
    <row r="317" spans="5:15" x14ac:dyDescent="0.3">
      <c r="E317" s="45">
        <v>297</v>
      </c>
      <c r="F317" s="60">
        <f t="shared" ca="1" si="44"/>
        <v>0.1666490272966612</v>
      </c>
      <c r="G317" s="60">
        <f t="shared" ca="1" si="44"/>
        <v>4.5893239209522763E-2</v>
      </c>
      <c r="H317" s="60">
        <f t="shared" ca="1" si="44"/>
        <v>0.36260787091033525</v>
      </c>
      <c r="I317" s="60">
        <f t="shared" ca="1" si="45"/>
        <v>0.1666490272966612</v>
      </c>
      <c r="J317" s="60">
        <f t="shared" ca="1" si="46"/>
        <v>8.2836318911099355E-2</v>
      </c>
      <c r="K317" s="60">
        <f t="shared" ca="1" si="47"/>
        <v>0.36309104107559398</v>
      </c>
      <c r="L317" s="65">
        <f t="shared" ca="1" si="48"/>
        <v>104742.91446498119</v>
      </c>
      <c r="M317" s="65">
        <f t="shared" ca="1" si="49"/>
        <v>303929.27161114727</v>
      </c>
      <c r="N317" s="65">
        <f t="shared" ca="1" si="50"/>
        <v>641335.0087608227</v>
      </c>
      <c r="O317" s="65">
        <f t="shared" ca="1" si="51"/>
        <v>1050007.1948369511</v>
      </c>
    </row>
    <row r="318" spans="5:15" x14ac:dyDescent="0.3">
      <c r="E318" s="45">
        <v>298</v>
      </c>
      <c r="F318" s="60">
        <f t="shared" ca="1" si="44"/>
        <v>-1.2569916097486562</v>
      </c>
      <c r="G318" s="60">
        <f t="shared" ca="1" si="44"/>
        <v>-0.72649348655562418</v>
      </c>
      <c r="H318" s="60">
        <f t="shared" ca="1" si="44"/>
        <v>-1.1162536674715791</v>
      </c>
      <c r="I318" s="60">
        <f t="shared" ca="1" si="45"/>
        <v>-1.2569916097486562</v>
      </c>
      <c r="J318" s="60">
        <f t="shared" ca="1" si="46"/>
        <v>-0.99503903421194362</v>
      </c>
      <c r="K318" s="60">
        <f t="shared" ca="1" si="47"/>
        <v>-1.6217178969316153</v>
      </c>
      <c r="L318" s="65">
        <f t="shared" ca="1" si="48"/>
        <v>64225.39162125461</v>
      </c>
      <c r="M318" s="65">
        <f t="shared" ca="1" si="49"/>
        <v>252801.15436674075</v>
      </c>
      <c r="N318" s="65">
        <f t="shared" ca="1" si="50"/>
        <v>415380.39804376464</v>
      </c>
      <c r="O318" s="65">
        <f t="shared" ca="1" si="51"/>
        <v>732406.94403175998</v>
      </c>
    </row>
    <row r="319" spans="5:15" x14ac:dyDescent="0.3">
      <c r="E319" s="45">
        <v>299</v>
      </c>
      <c r="F319" s="60">
        <f t="shared" ca="1" si="44"/>
        <v>1.0892879005009994</v>
      </c>
      <c r="G319" s="60">
        <f t="shared" ca="1" si="44"/>
        <v>-1.1000798570755277</v>
      </c>
      <c r="H319" s="60">
        <f t="shared" ca="1" si="44"/>
        <v>0.17272069788217934</v>
      </c>
      <c r="I319" s="60">
        <f t="shared" ca="1" si="45"/>
        <v>1.0892879005009994</v>
      </c>
      <c r="J319" s="60">
        <f t="shared" ca="1" si="46"/>
        <v>-0.82139987051066343</v>
      </c>
      <c r="K319" s="60">
        <f t="shared" ca="1" si="47"/>
        <v>-0.13546417236876435</v>
      </c>
      <c r="L319" s="65">
        <f t="shared" ca="1" si="48"/>
        <v>131001.67713921424</v>
      </c>
      <c r="M319" s="65">
        <f t="shared" ca="1" si="49"/>
        <v>261037.58309128394</v>
      </c>
      <c r="N319" s="65">
        <f t="shared" ca="1" si="50"/>
        <v>584578.48826274206</v>
      </c>
      <c r="O319" s="65">
        <f t="shared" ca="1" si="51"/>
        <v>976617.74849324021</v>
      </c>
    </row>
    <row r="320" spans="5:15" x14ac:dyDescent="0.3">
      <c r="E320" s="45">
        <v>300</v>
      </c>
      <c r="F320" s="60">
        <f t="shared" ca="1" si="44"/>
        <v>1.003619262015961</v>
      </c>
      <c r="G320" s="60">
        <f t="shared" ca="1" si="44"/>
        <v>-0.35135565043878969</v>
      </c>
      <c r="H320" s="60">
        <f t="shared" ca="1" si="44"/>
        <v>0.8949194746704846</v>
      </c>
      <c r="I320" s="60">
        <f t="shared" ca="1" si="45"/>
        <v>1.003619262015961</v>
      </c>
      <c r="J320" s="60">
        <f t="shared" ca="1" si="46"/>
        <v>-0.1121900628263198</v>
      </c>
      <c r="K320" s="60">
        <f t="shared" ca="1" si="47"/>
        <v>0.81539800706476528</v>
      </c>
      <c r="L320" s="65">
        <f t="shared" ca="1" si="48"/>
        <v>128563.50494428974</v>
      </c>
      <c r="M320" s="65">
        <f t="shared" ca="1" si="49"/>
        <v>294678.35805947165</v>
      </c>
      <c r="N320" s="65">
        <f t="shared" ca="1" si="50"/>
        <v>692826.53646792215</v>
      </c>
      <c r="O320" s="65">
        <f t="shared" ca="1" si="51"/>
        <v>1116068.3994716834</v>
      </c>
    </row>
    <row r="321" spans="5:15" x14ac:dyDescent="0.3">
      <c r="E321" s="45">
        <v>301</v>
      </c>
      <c r="F321" s="60">
        <f t="shared" ca="1" si="44"/>
        <v>1.4407126360939755</v>
      </c>
      <c r="G321" s="60">
        <f t="shared" ca="1" si="44"/>
        <v>0.431827134368096</v>
      </c>
      <c r="H321" s="60">
        <f t="shared" ca="1" si="44"/>
        <v>-0.12350458145292632</v>
      </c>
      <c r="I321" s="60">
        <f t="shared" ca="1" si="45"/>
        <v>1.4407126360939755</v>
      </c>
      <c r="J321" s="60">
        <f t="shared" ca="1" si="46"/>
        <v>0.75027513620719199</v>
      </c>
      <c r="K321" s="60">
        <f t="shared" ca="1" si="47"/>
        <v>0.51240231426691951</v>
      </c>
      <c r="L321" s="65">
        <f t="shared" ca="1" si="48"/>
        <v>141003.40045458046</v>
      </c>
      <c r="M321" s="65">
        <f t="shared" ca="1" si="49"/>
        <v>335588.67453311686</v>
      </c>
      <c r="N321" s="65">
        <f t="shared" ca="1" si="50"/>
        <v>658332.90209129488</v>
      </c>
      <c r="O321" s="65">
        <f t="shared" ca="1" si="51"/>
        <v>1134924.9770789922</v>
      </c>
    </row>
    <row r="322" spans="5:15" x14ac:dyDescent="0.3">
      <c r="E322" s="45">
        <v>302</v>
      </c>
      <c r="F322" s="60">
        <f t="shared" ca="1" si="44"/>
        <v>0.97936418160714278</v>
      </c>
      <c r="G322" s="60">
        <f t="shared" ca="1" si="44"/>
        <v>-2.0903546915299893</v>
      </c>
      <c r="H322" s="60">
        <f t="shared" ca="1" si="44"/>
        <v>5.3389050368556457E-2</v>
      </c>
      <c r="I322" s="60">
        <f t="shared" ca="1" si="45"/>
        <v>0.97936418160714278</v>
      </c>
      <c r="J322" s="60">
        <f t="shared" ca="1" si="46"/>
        <v>-1.8105320915213858</v>
      </c>
      <c r="K322" s="60">
        <f t="shared" ca="1" si="47"/>
        <v>-0.77490055899405863</v>
      </c>
      <c r="L322" s="65">
        <f t="shared" ca="1" si="48"/>
        <v>127873.1932539882</v>
      </c>
      <c r="M322" s="65">
        <f t="shared" ca="1" si="49"/>
        <v>214118.92220945985</v>
      </c>
      <c r="N322" s="65">
        <f t="shared" ca="1" si="50"/>
        <v>511783.77384387958</v>
      </c>
      <c r="O322" s="65">
        <f t="shared" ca="1" si="51"/>
        <v>853775.88930732757</v>
      </c>
    </row>
    <row r="323" spans="5:15" x14ac:dyDescent="0.3">
      <c r="E323" s="45">
        <v>303</v>
      </c>
      <c r="F323" s="60">
        <f t="shared" ca="1" si="44"/>
        <v>-0.85919082887814868</v>
      </c>
      <c r="G323" s="60">
        <f t="shared" ca="1" si="44"/>
        <v>0.13470705958724064</v>
      </c>
      <c r="H323" s="60">
        <f t="shared" ca="1" si="44"/>
        <v>0.46918212912527507</v>
      </c>
      <c r="I323" s="60">
        <f t="shared" ca="1" si="45"/>
        <v>-0.85919082887814868</v>
      </c>
      <c r="J323" s="60">
        <f t="shared" ca="1" si="46"/>
        <v>-6.5627288715057408E-2</v>
      </c>
      <c r="K323" s="60">
        <f t="shared" ca="1" si="47"/>
        <v>0.21861946702915613</v>
      </c>
      <c r="L323" s="65">
        <f t="shared" ca="1" si="48"/>
        <v>75547.000324153691</v>
      </c>
      <c r="M323" s="65">
        <f t="shared" ca="1" si="49"/>
        <v>296887.0243649843</v>
      </c>
      <c r="N323" s="65">
        <f t="shared" ca="1" si="50"/>
        <v>624888.07643991185</v>
      </c>
      <c r="O323" s="65">
        <f t="shared" ca="1" si="51"/>
        <v>997322.1011290499</v>
      </c>
    </row>
    <row r="324" spans="5:15" x14ac:dyDescent="0.3">
      <c r="E324" s="45">
        <v>304</v>
      </c>
      <c r="F324" s="60">
        <f t="shared" ca="1" si="44"/>
        <v>0.58788625707615283</v>
      </c>
      <c r="G324" s="60">
        <f t="shared" ca="1" si="44"/>
        <v>1.3426050269562353</v>
      </c>
      <c r="H324" s="60">
        <f t="shared" ca="1" si="44"/>
        <v>2.6214364968933657</v>
      </c>
      <c r="I324" s="60">
        <f t="shared" ca="1" si="45"/>
        <v>0.58788625707615283</v>
      </c>
      <c r="J324" s="60">
        <f t="shared" ca="1" si="46"/>
        <v>1.4415531610763785</v>
      </c>
      <c r="K324" s="60">
        <f t="shared" ca="1" si="47"/>
        <v>2.9819100887402499</v>
      </c>
      <c r="L324" s="65">
        <f t="shared" ca="1" si="48"/>
        <v>116731.5361972473</v>
      </c>
      <c r="M324" s="65">
        <f t="shared" ca="1" si="49"/>
        <v>368378.87035825412</v>
      </c>
      <c r="N324" s="65">
        <f t="shared" ca="1" si="50"/>
        <v>939466.59569714405</v>
      </c>
      <c r="O324" s="65">
        <f t="shared" ca="1" si="51"/>
        <v>1424577.0022526453</v>
      </c>
    </row>
    <row r="325" spans="5:15" x14ac:dyDescent="0.3">
      <c r="E325" s="45">
        <v>305</v>
      </c>
      <c r="F325" s="60">
        <f t="shared" ca="1" si="44"/>
        <v>-1.3631032480150682</v>
      </c>
      <c r="G325" s="60">
        <f t="shared" ca="1" si="44"/>
        <v>0.40799660070770011</v>
      </c>
      <c r="H325" s="60">
        <f t="shared" ca="1" si="44"/>
        <v>0.68546936281513282</v>
      </c>
      <c r="I325" s="60">
        <f t="shared" ca="1" si="45"/>
        <v>-1.3631032480150682</v>
      </c>
      <c r="J325" s="60">
        <f t="shared" ca="1" si="46"/>
        <v>8.5004027619174805E-2</v>
      </c>
      <c r="K325" s="60">
        <f t="shared" ca="1" si="47"/>
        <v>0.39966764975784808</v>
      </c>
      <c r="L325" s="65">
        <f t="shared" ca="1" si="48"/>
        <v>61205.401452690923</v>
      </c>
      <c r="M325" s="65">
        <f t="shared" ca="1" si="49"/>
        <v>304032.09506346681</v>
      </c>
      <c r="N325" s="65">
        <f t="shared" ca="1" si="50"/>
        <v>645498.9628915647</v>
      </c>
      <c r="O325" s="65">
        <f t="shared" ca="1" si="51"/>
        <v>1010736.4594077225</v>
      </c>
    </row>
    <row r="326" spans="5:15" x14ac:dyDescent="0.3">
      <c r="E326" s="45">
        <v>306</v>
      </c>
      <c r="F326" s="60">
        <f t="shared" ca="1" si="44"/>
        <v>-0.19866620943820423</v>
      </c>
      <c r="G326" s="60">
        <f t="shared" ca="1" si="44"/>
        <v>-1.2682984126297165</v>
      </c>
      <c r="H326" s="60">
        <f t="shared" ca="1" si="44"/>
        <v>0.63343029624911806</v>
      </c>
      <c r="I326" s="60">
        <f t="shared" ca="1" si="45"/>
        <v>-0.19866620943820423</v>
      </c>
      <c r="J326" s="60">
        <f t="shared" ca="1" si="46"/>
        <v>-1.2800897484161451</v>
      </c>
      <c r="K326" s="60">
        <f t="shared" ca="1" si="47"/>
        <v>-0.19638315883554502</v>
      </c>
      <c r="L326" s="65">
        <f t="shared" ca="1" si="48"/>
        <v>94345.86055656911</v>
      </c>
      <c r="M326" s="65">
        <f t="shared" ca="1" si="49"/>
        <v>239280.01178359595</v>
      </c>
      <c r="N326" s="65">
        <f t="shared" ca="1" si="50"/>
        <v>577643.34926331812</v>
      </c>
      <c r="O326" s="65">
        <f t="shared" ca="1" si="51"/>
        <v>911269.22160348319</v>
      </c>
    </row>
    <row r="327" spans="5:15" x14ac:dyDescent="0.3">
      <c r="E327" s="45">
        <v>307</v>
      </c>
      <c r="F327" s="60">
        <f t="shared" ca="1" si="44"/>
        <v>-0.58852985919034417</v>
      </c>
      <c r="G327" s="60">
        <f t="shared" ca="1" si="44"/>
        <v>1.2220406384591054</v>
      </c>
      <c r="H327" s="60">
        <f t="shared" ca="1" si="44"/>
        <v>0.10819525106967963</v>
      </c>
      <c r="I327" s="60">
        <f t="shared" ca="1" si="45"/>
        <v>-0.58852985919034417</v>
      </c>
      <c r="J327" s="60">
        <f t="shared" ca="1" si="46"/>
        <v>1.0547933090769992</v>
      </c>
      <c r="K327" s="60">
        <f t="shared" ca="1" si="47"/>
        <v>0.56185382613118318</v>
      </c>
      <c r="L327" s="65">
        <f t="shared" ca="1" si="48"/>
        <v>83250.146565462986</v>
      </c>
      <c r="M327" s="65">
        <f t="shared" ca="1" si="49"/>
        <v>350033.23976083915</v>
      </c>
      <c r="N327" s="65">
        <f t="shared" ca="1" si="50"/>
        <v>663962.56089557172</v>
      </c>
      <c r="O327" s="65">
        <f t="shared" ca="1" si="51"/>
        <v>1097245.9472218738</v>
      </c>
    </row>
    <row r="328" spans="5:15" x14ac:dyDescent="0.3">
      <c r="E328" s="45">
        <v>308</v>
      </c>
      <c r="F328" s="60">
        <f t="shared" ca="1" si="44"/>
        <v>-5.9226847316497001E-2</v>
      </c>
      <c r="G328" s="60">
        <f t="shared" ca="1" si="44"/>
        <v>0.4165871720219938</v>
      </c>
      <c r="H328" s="60">
        <f t="shared" ca="1" si="44"/>
        <v>-1.1697015319414701</v>
      </c>
      <c r="I328" s="60">
        <f t="shared" ca="1" si="45"/>
        <v>-5.9226847316497001E-2</v>
      </c>
      <c r="J328" s="60">
        <f t="shared" ca="1" si="46"/>
        <v>0.3919540124807584</v>
      </c>
      <c r="K328" s="60">
        <f t="shared" ca="1" si="47"/>
        <v>-0.74966506751523632</v>
      </c>
      <c r="L328" s="65">
        <f t="shared" ca="1" si="48"/>
        <v>98314.374374639548</v>
      </c>
      <c r="M328" s="65">
        <f t="shared" ca="1" si="49"/>
        <v>318592.01126221893</v>
      </c>
      <c r="N328" s="65">
        <f t="shared" ca="1" si="50"/>
        <v>514656.63255796616</v>
      </c>
      <c r="O328" s="65">
        <f t="shared" ca="1" si="51"/>
        <v>931563.01819482469</v>
      </c>
    </row>
    <row r="329" spans="5:15" x14ac:dyDescent="0.3">
      <c r="E329" s="45">
        <v>309</v>
      </c>
      <c r="F329" s="60">
        <f t="shared" ca="1" si="44"/>
        <v>-1.6409901886120155</v>
      </c>
      <c r="G329" s="60">
        <f t="shared" ca="1" si="44"/>
        <v>-0.28659922931225001</v>
      </c>
      <c r="H329" s="60">
        <f t="shared" ca="1" si="44"/>
        <v>0.12071244925901171</v>
      </c>
      <c r="I329" s="60">
        <f t="shared" ca="1" si="45"/>
        <v>-1.6409901886120155</v>
      </c>
      <c r="J329" s="60">
        <f t="shared" ca="1" si="46"/>
        <v>-0.65477001566971893</v>
      </c>
      <c r="K329" s="60">
        <f t="shared" ca="1" si="47"/>
        <v>-0.49352523260172226</v>
      </c>
      <c r="L329" s="65">
        <f t="shared" ca="1" si="48"/>
        <v>53296.600473970553</v>
      </c>
      <c r="M329" s="65">
        <f t="shared" ca="1" si="49"/>
        <v>268941.53110349324</v>
      </c>
      <c r="N329" s="65">
        <f t="shared" ca="1" si="50"/>
        <v>543816.10255971015</v>
      </c>
      <c r="O329" s="65">
        <f t="shared" ca="1" si="51"/>
        <v>866054.23413717397</v>
      </c>
    </row>
    <row r="330" spans="5:15" x14ac:dyDescent="0.3">
      <c r="E330" s="45">
        <v>310</v>
      </c>
      <c r="F330" s="60">
        <f t="shared" ca="1" si="44"/>
        <v>1.9645470231128559</v>
      </c>
      <c r="G330" s="60">
        <f t="shared" ca="1" si="44"/>
        <v>-0.28713207586792566</v>
      </c>
      <c r="H330" s="60">
        <f t="shared" ca="1" si="44"/>
        <v>-0.23470254081006661</v>
      </c>
      <c r="I330" s="60">
        <f t="shared" ca="1" si="45"/>
        <v>1.9645470231128559</v>
      </c>
      <c r="J330" s="60">
        <f t="shared" ca="1" si="46"/>
        <v>0.17037931889884966</v>
      </c>
      <c r="K330" s="60">
        <f t="shared" ca="1" si="47"/>
        <v>0.19120607954504104</v>
      </c>
      <c r="L330" s="65">
        <f t="shared" ca="1" si="48"/>
        <v>155911.98847186071</v>
      </c>
      <c r="M330" s="65">
        <f t="shared" ca="1" si="49"/>
        <v>308081.80070862803</v>
      </c>
      <c r="N330" s="65">
        <f t="shared" ca="1" si="50"/>
        <v>621767.28169801179</v>
      </c>
      <c r="O330" s="65">
        <f t="shared" ca="1" si="51"/>
        <v>1085761.0708785006</v>
      </c>
    </row>
    <row r="331" spans="5:15" x14ac:dyDescent="0.3">
      <c r="E331" s="45">
        <v>311</v>
      </c>
      <c r="F331" s="60">
        <f t="shared" ca="1" si="44"/>
        <v>-0.19320575815996505</v>
      </c>
      <c r="G331" s="60">
        <f t="shared" ca="1" si="44"/>
        <v>1.4438706718441745</v>
      </c>
      <c r="H331" s="60">
        <f t="shared" ca="1" si="44"/>
        <v>-0.24715629250699025</v>
      </c>
      <c r="I331" s="60">
        <f t="shared" ca="1" si="45"/>
        <v>-0.19320575815996505</v>
      </c>
      <c r="J331" s="60">
        <f t="shared" ca="1" si="46"/>
        <v>1.3612577440116298</v>
      </c>
      <c r="K331" s="60">
        <f t="shared" ca="1" si="47"/>
        <v>0.49504824694656363</v>
      </c>
      <c r="L331" s="65">
        <f t="shared" ca="1" si="48"/>
        <v>94501.267724393634</v>
      </c>
      <c r="M331" s="65">
        <f t="shared" ca="1" si="49"/>
        <v>364570.12430428778</v>
      </c>
      <c r="N331" s="65">
        <f t="shared" ca="1" si="50"/>
        <v>656357.28043288691</v>
      </c>
      <c r="O331" s="65">
        <f t="shared" ca="1" si="51"/>
        <v>1115428.6724615684</v>
      </c>
    </row>
    <row r="332" spans="5:15" x14ac:dyDescent="0.3">
      <c r="E332" s="45">
        <v>312</v>
      </c>
      <c r="F332" s="60">
        <f t="shared" ca="1" si="44"/>
        <v>0.82023098324318733</v>
      </c>
      <c r="G332" s="60">
        <f t="shared" ca="1" si="44"/>
        <v>-1.1838996085404319</v>
      </c>
      <c r="H332" s="60">
        <f t="shared" ca="1" si="44"/>
        <v>-1.2093710656716177</v>
      </c>
      <c r="I332" s="60">
        <f t="shared" ca="1" si="45"/>
        <v>0.82023098324318733</v>
      </c>
      <c r="J332" s="60">
        <f t="shared" ca="1" si="46"/>
        <v>-0.9646062653651124</v>
      </c>
      <c r="K332" s="60">
        <f t="shared" ca="1" si="47"/>
        <v>-1.373356391322277</v>
      </c>
      <c r="L332" s="65">
        <f t="shared" ca="1" si="48"/>
        <v>123344.18303039088</v>
      </c>
      <c r="M332" s="65">
        <f t="shared" ca="1" si="49"/>
        <v>254244.7073426618</v>
      </c>
      <c r="N332" s="65">
        <f t="shared" ca="1" si="50"/>
        <v>443654.36751379562</v>
      </c>
      <c r="O332" s="65">
        <f t="shared" ca="1" si="51"/>
        <v>821243.2578868483</v>
      </c>
    </row>
    <row r="333" spans="5:15" x14ac:dyDescent="0.3">
      <c r="E333" s="45">
        <v>313</v>
      </c>
      <c r="F333" s="60">
        <f t="shared" ca="1" si="44"/>
        <v>6.6425496331420184E-2</v>
      </c>
      <c r="G333" s="60">
        <f t="shared" ca="1" si="44"/>
        <v>-0.16266660174804906</v>
      </c>
      <c r="H333" s="60">
        <f t="shared" ca="1" si="44"/>
        <v>-1.2307689406791733</v>
      </c>
      <c r="I333" s="60">
        <f t="shared" ca="1" si="45"/>
        <v>6.6425496331420184E-2</v>
      </c>
      <c r="J333" s="60">
        <f t="shared" ca="1" si="46"/>
        <v>-0.1431325295381734</v>
      </c>
      <c r="K333" s="60">
        <f t="shared" ca="1" si="47"/>
        <v>-1.0653217479465529</v>
      </c>
      <c r="L333" s="65">
        <f t="shared" ca="1" si="48"/>
        <v>101890.50276803003</v>
      </c>
      <c r="M333" s="65">
        <f t="shared" ca="1" si="49"/>
        <v>293210.62799097068</v>
      </c>
      <c r="N333" s="65">
        <f t="shared" ca="1" si="50"/>
        <v>478721.64608077513</v>
      </c>
      <c r="O333" s="65">
        <f t="shared" ca="1" si="51"/>
        <v>873822.77683977585</v>
      </c>
    </row>
    <row r="334" spans="5:15" x14ac:dyDescent="0.3">
      <c r="E334" s="45">
        <v>314</v>
      </c>
      <c r="F334" s="60">
        <f t="shared" ca="1" si="44"/>
        <v>-0.67360305088645112</v>
      </c>
      <c r="G334" s="60">
        <f t="shared" ca="1" si="44"/>
        <v>0.64519377116726062</v>
      </c>
      <c r="H334" s="60">
        <f t="shared" ca="1" si="44"/>
        <v>1.1248683525912235</v>
      </c>
      <c r="I334" s="60">
        <f t="shared" ca="1" si="45"/>
        <v>-0.67360305088645112</v>
      </c>
      <c r="J334" s="60">
        <f t="shared" ca="1" si="46"/>
        <v>0.47379356582662419</v>
      </c>
      <c r="K334" s="60">
        <f t="shared" ca="1" si="47"/>
        <v>1.0653419823811818</v>
      </c>
      <c r="L334" s="65">
        <f t="shared" ca="1" si="48"/>
        <v>80828.921083244612</v>
      </c>
      <c r="M334" s="65">
        <f t="shared" ca="1" si="49"/>
        <v>322474.00213117577</v>
      </c>
      <c r="N334" s="65">
        <f t="shared" ca="1" si="50"/>
        <v>721280.65744764626</v>
      </c>
      <c r="O334" s="65">
        <f t="shared" ca="1" si="51"/>
        <v>1124583.5806620666</v>
      </c>
    </row>
    <row r="335" spans="5:15" x14ac:dyDescent="0.3">
      <c r="E335" s="45">
        <v>315</v>
      </c>
      <c r="F335" s="60">
        <f t="shared" ca="1" si="44"/>
        <v>-1.0417530228598255</v>
      </c>
      <c r="G335" s="60">
        <f t="shared" ca="1" si="44"/>
        <v>-0.89568369450236551</v>
      </c>
      <c r="H335" s="60">
        <f t="shared" ca="1" si="44"/>
        <v>-0.57723065896051706</v>
      </c>
      <c r="I335" s="60">
        <f t="shared" ca="1" si="45"/>
        <v>-1.0417530228598255</v>
      </c>
      <c r="J335" s="60">
        <f t="shared" ca="1" si="46"/>
        <v>-1.1104436166561911</v>
      </c>
      <c r="K335" s="60">
        <f t="shared" ca="1" si="47"/>
        <v>-1.2137116824137602</v>
      </c>
      <c r="L335" s="65">
        <f t="shared" ca="1" si="48"/>
        <v>70351.189195577448</v>
      </c>
      <c r="M335" s="65">
        <f t="shared" ca="1" si="49"/>
        <v>247327.03437257319</v>
      </c>
      <c r="N335" s="65">
        <f t="shared" ca="1" si="50"/>
        <v>461828.63978943316</v>
      </c>
      <c r="O335" s="65">
        <f t="shared" ca="1" si="51"/>
        <v>779506.86335758376</v>
      </c>
    </row>
    <row r="336" spans="5:15" x14ac:dyDescent="0.3">
      <c r="E336" s="45">
        <v>316</v>
      </c>
      <c r="F336" s="60">
        <f t="shared" ca="1" si="44"/>
        <v>-0.17201150079161498</v>
      </c>
      <c r="G336" s="60">
        <f t="shared" ca="1" si="44"/>
        <v>-0.64904178472195739</v>
      </c>
      <c r="H336" s="60">
        <f t="shared" ca="1" si="44"/>
        <v>-2.2565187768084725</v>
      </c>
      <c r="I336" s="60">
        <f t="shared" ca="1" si="45"/>
        <v>-0.17201150079161498</v>
      </c>
      <c r="J336" s="60">
        <f t="shared" ca="1" si="46"/>
        <v>-0.67118505622913949</v>
      </c>
      <c r="K336" s="60">
        <f t="shared" ca="1" si="47"/>
        <v>-2.2142033240518697</v>
      </c>
      <c r="L336" s="65">
        <f t="shared" ca="1" si="48"/>
        <v>95104.466863791764</v>
      </c>
      <c r="M336" s="65">
        <f t="shared" ca="1" si="49"/>
        <v>268162.89736271603</v>
      </c>
      <c r="N336" s="65">
        <f t="shared" ca="1" si="50"/>
        <v>347930.67455808743</v>
      </c>
      <c r="O336" s="65">
        <f t="shared" ca="1" si="51"/>
        <v>711198.03878459521</v>
      </c>
    </row>
    <row r="337" spans="5:15" x14ac:dyDescent="0.3">
      <c r="E337" s="45">
        <v>317</v>
      </c>
      <c r="F337" s="60">
        <f t="shared" ca="1" si="44"/>
        <v>0.59219792252818149</v>
      </c>
      <c r="G337" s="60">
        <f t="shared" ca="1" si="44"/>
        <v>2.9421498880402739</v>
      </c>
      <c r="H337" s="60">
        <f t="shared" ca="1" si="44"/>
        <v>0.50591584337105233</v>
      </c>
      <c r="I337" s="60">
        <f t="shared" ca="1" si="45"/>
        <v>0.59219792252818149</v>
      </c>
      <c r="J337" s="60">
        <f t="shared" ca="1" si="46"/>
        <v>2.9995797642008126</v>
      </c>
      <c r="K337" s="60">
        <f t="shared" ca="1" si="47"/>
        <v>2.0943791639917264</v>
      </c>
      <c r="L337" s="65">
        <f t="shared" ca="1" si="48"/>
        <v>116854.24834728094</v>
      </c>
      <c r="M337" s="65">
        <f t="shared" ca="1" si="49"/>
        <v>442282.56117338047</v>
      </c>
      <c r="N337" s="65">
        <f t="shared" ca="1" si="50"/>
        <v>838428.3039196739</v>
      </c>
      <c r="O337" s="65">
        <f t="shared" ca="1" si="51"/>
        <v>1397565.1134403353</v>
      </c>
    </row>
    <row r="338" spans="5:15" x14ac:dyDescent="0.3">
      <c r="E338" s="45">
        <v>318</v>
      </c>
      <c r="F338" s="60">
        <f t="shared" ca="1" si="44"/>
        <v>-1.6766652407623266</v>
      </c>
      <c r="G338" s="60">
        <f t="shared" ca="1" si="44"/>
        <v>-0.50176013156138677</v>
      </c>
      <c r="H338" s="60">
        <f t="shared" ca="1" si="44"/>
        <v>0.31439285080385981</v>
      </c>
      <c r="I338" s="60">
        <f t="shared" ca="1" si="45"/>
        <v>-1.6766652407623266</v>
      </c>
      <c r="J338" s="60">
        <f t="shared" ca="1" si="46"/>
        <v>-0.87238290994805223</v>
      </c>
      <c r="K338" s="60">
        <f t="shared" ca="1" si="47"/>
        <v>-0.45738753204682869</v>
      </c>
      <c r="L338" s="65">
        <f t="shared" ca="1" si="48"/>
        <v>52281.270690008118</v>
      </c>
      <c r="M338" s="65">
        <f t="shared" ca="1" si="49"/>
        <v>258619.24519137887</v>
      </c>
      <c r="N338" s="65">
        <f t="shared" ca="1" si="50"/>
        <v>547930.09051327559</v>
      </c>
      <c r="O338" s="65">
        <f t="shared" ca="1" si="51"/>
        <v>858830.60639466252</v>
      </c>
    </row>
    <row r="339" spans="5:15" x14ac:dyDescent="0.3">
      <c r="E339" s="45">
        <v>319</v>
      </c>
      <c r="F339" s="60">
        <f t="shared" ca="1" si="44"/>
        <v>0.19394626449429478</v>
      </c>
      <c r="G339" s="60">
        <f t="shared" ca="1" si="44"/>
        <v>-0.35666056351354331</v>
      </c>
      <c r="H339" s="60">
        <f t="shared" ca="1" si="44"/>
        <v>-1.0401583614603485</v>
      </c>
      <c r="I339" s="60">
        <f t="shared" ca="1" si="45"/>
        <v>0.19394626449429478</v>
      </c>
      <c r="J339" s="60">
        <f t="shared" ca="1" si="46"/>
        <v>-0.30276912181475463</v>
      </c>
      <c r="K339" s="60">
        <f t="shared" ca="1" si="47"/>
        <v>-0.97664986408585208</v>
      </c>
      <c r="L339" s="65">
        <f t="shared" ca="1" si="48"/>
        <v>105519.80745535075</v>
      </c>
      <c r="M339" s="65">
        <f t="shared" ca="1" si="49"/>
        <v>285638.39954844606</v>
      </c>
      <c r="N339" s="65">
        <f t="shared" ca="1" si="50"/>
        <v>488816.23030781373</v>
      </c>
      <c r="O339" s="65">
        <f t="shared" ca="1" si="51"/>
        <v>879974.43731161056</v>
      </c>
    </row>
    <row r="340" spans="5:15" x14ac:dyDescent="0.3">
      <c r="E340" s="45">
        <v>320</v>
      </c>
      <c r="F340" s="60">
        <f t="shared" ca="1" si="44"/>
        <v>-0.17383974445310585</v>
      </c>
      <c r="G340" s="60">
        <f t="shared" ca="1" si="44"/>
        <v>0.44072754185327068</v>
      </c>
      <c r="H340" s="60">
        <f t="shared" ca="1" si="44"/>
        <v>-1.1235124320466539</v>
      </c>
      <c r="I340" s="60">
        <f t="shared" ca="1" si="45"/>
        <v>-0.17383974445310585</v>
      </c>
      <c r="J340" s="60">
        <f t="shared" ca="1" si="46"/>
        <v>0.3892065328788995</v>
      </c>
      <c r="K340" s="60">
        <f t="shared" ca="1" si="47"/>
        <v>-0.73061609171439501</v>
      </c>
      <c r="L340" s="65">
        <f t="shared" ca="1" si="48"/>
        <v>95052.434136999073</v>
      </c>
      <c r="M340" s="65">
        <f t="shared" ca="1" si="49"/>
        <v>318461.68686171802</v>
      </c>
      <c r="N340" s="65">
        <f t="shared" ca="1" si="50"/>
        <v>516825.20598043333</v>
      </c>
      <c r="O340" s="65">
        <f t="shared" ca="1" si="51"/>
        <v>930339.32697915041</v>
      </c>
    </row>
    <row r="341" spans="5:15" x14ac:dyDescent="0.3">
      <c r="E341" s="45">
        <v>321</v>
      </c>
      <c r="F341" s="60">
        <f t="shared" ca="1" si="44"/>
        <v>-1.323453970169657</v>
      </c>
      <c r="G341" s="60">
        <f t="shared" ca="1" si="44"/>
        <v>-0.72546281510523003</v>
      </c>
      <c r="H341" s="60">
        <f t="shared" ca="1" si="44"/>
        <v>0.21373620140903227</v>
      </c>
      <c r="I341" s="60">
        <f t="shared" ca="1" si="45"/>
        <v>-1.323453970169657</v>
      </c>
      <c r="J341" s="60">
        <f t="shared" ca="1" si="46"/>
        <v>-1.0092556319256338</v>
      </c>
      <c r="K341" s="60">
        <f t="shared" ca="1" si="47"/>
        <v>-0.55958583584677102</v>
      </c>
      <c r="L341" s="65">
        <f t="shared" ca="1" si="48"/>
        <v>62333.839682842103</v>
      </c>
      <c r="M341" s="65">
        <f t="shared" ca="1" si="49"/>
        <v>252126.80192643672</v>
      </c>
      <c r="N341" s="65">
        <f t="shared" ca="1" si="50"/>
        <v>536295.63164478377</v>
      </c>
      <c r="O341" s="65">
        <f t="shared" ca="1" si="51"/>
        <v>850756.27325406251</v>
      </c>
    </row>
    <row r="342" spans="5:15" x14ac:dyDescent="0.3">
      <c r="E342" s="45">
        <v>322</v>
      </c>
      <c r="F342" s="60">
        <f t="shared" ref="F342:H405" ca="1" si="52">NORMSINV(RAND())</f>
        <v>0.36434575633389094</v>
      </c>
      <c r="G342" s="60">
        <f t="shared" ca="1" si="52"/>
        <v>-2.5123550819253615</v>
      </c>
      <c r="H342" s="60">
        <f t="shared" ca="1" si="52"/>
        <v>-1.3838470127271969</v>
      </c>
      <c r="I342" s="60">
        <f t="shared" ref="I342:I405" ca="1" si="53">F342*$B$5</f>
        <v>0.36434575633389094</v>
      </c>
      <c r="J342" s="60">
        <f t="shared" ref="J342:J405" ca="1" si="54">$B$6*F342+$B$7*G342</f>
        <v>-2.3621576412205463</v>
      </c>
      <c r="K342" s="60">
        <f t="shared" ref="K342:K405" ca="1" si="55">$B$8*F342+$B$9*G342+$B$10*H342</f>
        <v>-2.3261176394340404</v>
      </c>
      <c r="L342" s="65">
        <f t="shared" ref="L342:L405" ca="1" si="56">$D$15+$D$15*$B$11*I342</f>
        <v>110369.46201248633</v>
      </c>
      <c r="M342" s="65">
        <f t="shared" ref="M342:M405" ca="1" si="57">$D$16+$D$16*$B$12*J342</f>
        <v>187953.02492058347</v>
      </c>
      <c r="N342" s="65">
        <f t="shared" ref="N342:N405" ca="1" si="58">$D$17+$D$17*$B$13*K342</f>
        <v>335190.12554018863</v>
      </c>
      <c r="O342" s="65">
        <f t="shared" ref="O342:O405" ca="1" si="59">L342+M342+N342</f>
        <v>633512.6124732584</v>
      </c>
    </row>
    <row r="343" spans="5:15" x14ac:dyDescent="0.3">
      <c r="E343" s="45">
        <v>323</v>
      </c>
      <c r="F343" s="60">
        <f t="shared" ca="1" si="52"/>
        <v>0.10183822513357685</v>
      </c>
      <c r="G343" s="60">
        <f t="shared" ca="1" si="52"/>
        <v>9.6582201500615333E-2</v>
      </c>
      <c r="H343" s="60">
        <f t="shared" ca="1" si="52"/>
        <v>-1.2215830204419322</v>
      </c>
      <c r="I343" s="60">
        <f t="shared" ca="1" si="53"/>
        <v>0.10183822513357685</v>
      </c>
      <c r="J343" s="60">
        <f t="shared" ca="1" si="54"/>
        <v>0.11733662043845805</v>
      </c>
      <c r="K343" s="60">
        <f t="shared" ca="1" si="55"/>
        <v>-0.91403056766494795</v>
      </c>
      <c r="L343" s="65">
        <f t="shared" ca="1" si="56"/>
        <v>102898.36669861997</v>
      </c>
      <c r="M343" s="65">
        <f t="shared" ca="1" si="57"/>
        <v>305565.7646029829</v>
      </c>
      <c r="N343" s="65">
        <f t="shared" ca="1" si="58"/>
        <v>495944.93598583608</v>
      </c>
      <c r="O343" s="65">
        <f t="shared" ca="1" si="59"/>
        <v>904409.06728743901</v>
      </c>
    </row>
    <row r="344" spans="5:15" x14ac:dyDescent="0.3">
      <c r="E344" s="45">
        <v>324</v>
      </c>
      <c r="F344" s="60">
        <f t="shared" ca="1" si="52"/>
        <v>-0.86115786615194312</v>
      </c>
      <c r="G344" s="60">
        <f t="shared" ca="1" si="52"/>
        <v>-0.68656856642815933</v>
      </c>
      <c r="H344" s="60">
        <f t="shared" ca="1" si="52"/>
        <v>0.57324662812122718</v>
      </c>
      <c r="I344" s="60">
        <f t="shared" ca="1" si="53"/>
        <v>-0.86115786615194312</v>
      </c>
      <c r="J344" s="60">
        <f t="shared" ca="1" si="54"/>
        <v>-0.86552913476045368</v>
      </c>
      <c r="K344" s="60">
        <f t="shared" ca="1" si="55"/>
        <v>-0.12280926748362914</v>
      </c>
      <c r="L344" s="65">
        <f t="shared" ca="1" si="56"/>
        <v>75491.01746190495</v>
      </c>
      <c r="M344" s="65">
        <f t="shared" ca="1" si="57"/>
        <v>258944.34829383227</v>
      </c>
      <c r="N344" s="65">
        <f t="shared" ca="1" si="58"/>
        <v>586019.14789109561</v>
      </c>
      <c r="O344" s="65">
        <f t="shared" ca="1" si="59"/>
        <v>920454.5136468329</v>
      </c>
    </row>
    <row r="345" spans="5:15" x14ac:dyDescent="0.3">
      <c r="E345" s="45">
        <v>325</v>
      </c>
      <c r="F345" s="60">
        <f t="shared" ca="1" si="52"/>
        <v>-0.26952722561165071</v>
      </c>
      <c r="G345" s="60">
        <f t="shared" ca="1" si="52"/>
        <v>1.6092540098507066E-2</v>
      </c>
      <c r="H345" s="60">
        <f t="shared" ca="1" si="52"/>
        <v>-0.62352626931540522</v>
      </c>
      <c r="I345" s="60">
        <f t="shared" ca="1" si="53"/>
        <v>-0.26952722561165071</v>
      </c>
      <c r="J345" s="60">
        <f t="shared" ca="1" si="54"/>
        <v>-4.6056830928215296E-2</v>
      </c>
      <c r="K345" s="60">
        <f t="shared" ca="1" si="55"/>
        <v>-0.57054921436503669</v>
      </c>
      <c r="L345" s="65">
        <f t="shared" ca="1" si="56"/>
        <v>92329.120680770022</v>
      </c>
      <c r="M345" s="65">
        <f t="shared" ca="1" si="57"/>
        <v>297815.33268686332</v>
      </c>
      <c r="N345" s="65">
        <f t="shared" ca="1" si="58"/>
        <v>535047.53875392571</v>
      </c>
      <c r="O345" s="65">
        <f t="shared" ca="1" si="59"/>
        <v>925191.9921215591</v>
      </c>
    </row>
    <row r="346" spans="5:15" x14ac:dyDescent="0.3">
      <c r="E346" s="45">
        <v>326</v>
      </c>
      <c r="F346" s="60">
        <f t="shared" ca="1" si="52"/>
        <v>-0.46095327259475249</v>
      </c>
      <c r="G346" s="60">
        <f t="shared" ca="1" si="52"/>
        <v>0.98237884572536915</v>
      </c>
      <c r="H346" s="60">
        <f t="shared" ca="1" si="52"/>
        <v>-2.5211482923112598</v>
      </c>
      <c r="I346" s="60">
        <f t="shared" ca="1" si="53"/>
        <v>-0.46095327259475249</v>
      </c>
      <c r="J346" s="60">
        <f t="shared" ca="1" si="54"/>
        <v>0.85071522589925574</v>
      </c>
      <c r="K346" s="60">
        <f t="shared" ca="1" si="55"/>
        <v>-1.6620483116786098</v>
      </c>
      <c r="L346" s="65">
        <f t="shared" ca="1" si="56"/>
        <v>86881.039873228976</v>
      </c>
      <c r="M346" s="65">
        <f t="shared" ca="1" si="57"/>
        <v>340352.9663103947</v>
      </c>
      <c r="N346" s="65">
        <f t="shared" ca="1" si="58"/>
        <v>410789.10313889378</v>
      </c>
      <c r="O346" s="65">
        <f t="shared" ca="1" si="59"/>
        <v>838023.10932251741</v>
      </c>
    </row>
    <row r="347" spans="5:15" x14ac:dyDescent="0.3">
      <c r="E347" s="45">
        <v>327</v>
      </c>
      <c r="F347" s="60">
        <f t="shared" ca="1" si="52"/>
        <v>-0.40428552937367007</v>
      </c>
      <c r="G347" s="60">
        <f t="shared" ca="1" si="52"/>
        <v>0.87543770472296589</v>
      </c>
      <c r="H347" s="60">
        <f t="shared" ca="1" si="52"/>
        <v>0.11323957718576318</v>
      </c>
      <c r="I347" s="60">
        <f t="shared" ca="1" si="53"/>
        <v>-0.40428552937367007</v>
      </c>
      <c r="J347" s="60">
        <f t="shared" ca="1" si="54"/>
        <v>0.75959280679400787</v>
      </c>
      <c r="K347" s="60">
        <f t="shared" ca="1" si="55"/>
        <v>0.43617702216170884</v>
      </c>
      <c r="L347" s="65">
        <f t="shared" ca="1" si="56"/>
        <v>88493.832119190658</v>
      </c>
      <c r="M347" s="65">
        <f t="shared" ca="1" si="57"/>
        <v>336030.65045623929</v>
      </c>
      <c r="N347" s="65">
        <f t="shared" ca="1" si="58"/>
        <v>649655.26271018665</v>
      </c>
      <c r="O347" s="65">
        <f t="shared" ca="1" si="59"/>
        <v>1074179.7452856167</v>
      </c>
    </row>
    <row r="348" spans="5:15" x14ac:dyDescent="0.3">
      <c r="E348" s="45">
        <v>328</v>
      </c>
      <c r="F348" s="60">
        <f t="shared" ca="1" si="52"/>
        <v>-1.0607933447114637</v>
      </c>
      <c r="G348" s="60">
        <f t="shared" ca="1" si="52"/>
        <v>0.76057262840354545</v>
      </c>
      <c r="H348" s="60">
        <f t="shared" ca="1" si="52"/>
        <v>-0.16005465421229337</v>
      </c>
      <c r="I348" s="60">
        <f t="shared" ca="1" si="53"/>
        <v>-1.0607933447114637</v>
      </c>
      <c r="J348" s="60">
        <f t="shared" ca="1" si="54"/>
        <v>0.49743981677109794</v>
      </c>
      <c r="K348" s="60">
        <f t="shared" ca="1" si="55"/>
        <v>-2.2403475785083615E-2</v>
      </c>
      <c r="L348" s="65">
        <f t="shared" ca="1" si="56"/>
        <v>69809.292135672789</v>
      </c>
      <c r="M348" s="65">
        <f t="shared" ca="1" si="57"/>
        <v>323595.64229780243</v>
      </c>
      <c r="N348" s="65">
        <f t="shared" ca="1" si="58"/>
        <v>597449.54360452946</v>
      </c>
      <c r="O348" s="65">
        <f t="shared" ca="1" si="59"/>
        <v>990854.47803800472</v>
      </c>
    </row>
    <row r="349" spans="5:15" x14ac:dyDescent="0.3">
      <c r="E349" s="45">
        <v>329</v>
      </c>
      <c r="F349" s="60">
        <f t="shared" ca="1" si="52"/>
        <v>-1.0690241776839129</v>
      </c>
      <c r="G349" s="60">
        <f t="shared" ca="1" si="52"/>
        <v>-0.48667085989191566</v>
      </c>
      <c r="H349" s="60">
        <f t="shared" ca="1" si="52"/>
        <v>-1.1572917420739377</v>
      </c>
      <c r="I349" s="60">
        <f t="shared" ca="1" si="53"/>
        <v>-1.0690241776839129</v>
      </c>
      <c r="J349" s="60">
        <f t="shared" ca="1" si="54"/>
        <v>-0.71854481076391563</v>
      </c>
      <c r="K349" s="60">
        <f t="shared" ca="1" si="55"/>
        <v>-1.480064861742139</v>
      </c>
      <c r="L349" s="65">
        <f t="shared" ca="1" si="56"/>
        <v>69575.038522572606</v>
      </c>
      <c r="M349" s="65">
        <f t="shared" ca="1" si="57"/>
        <v>265916.4269563703</v>
      </c>
      <c r="N349" s="65">
        <f t="shared" ca="1" si="58"/>
        <v>431506.46227605478</v>
      </c>
      <c r="O349" s="65">
        <f t="shared" ca="1" si="59"/>
        <v>766997.92775499774</v>
      </c>
    </row>
    <row r="350" spans="5:15" x14ac:dyDescent="0.3">
      <c r="E350" s="45">
        <v>330</v>
      </c>
      <c r="F350" s="60">
        <f t="shared" ca="1" si="52"/>
        <v>-0.37303278429185888</v>
      </c>
      <c r="G350" s="60">
        <f t="shared" ca="1" si="52"/>
        <v>1.3389549668502083</v>
      </c>
      <c r="H350" s="60">
        <f t="shared" ca="1" si="52"/>
        <v>0.12487823971060392</v>
      </c>
      <c r="I350" s="60">
        <f t="shared" ca="1" si="53"/>
        <v>-0.37303278429185888</v>
      </c>
      <c r="J350" s="60">
        <f t="shared" ca="1" si="54"/>
        <v>1.2179496356522237</v>
      </c>
      <c r="K350" s="60">
        <f t="shared" ca="1" si="55"/>
        <v>0.6941333254022346</v>
      </c>
      <c r="L350" s="65">
        <f t="shared" ca="1" si="56"/>
        <v>89383.300837511008</v>
      </c>
      <c r="M350" s="65">
        <f t="shared" ca="1" si="57"/>
        <v>357772.42386049865</v>
      </c>
      <c r="N350" s="65">
        <f t="shared" ca="1" si="58"/>
        <v>679021.52309152344</v>
      </c>
      <c r="O350" s="65">
        <f t="shared" ca="1" si="59"/>
        <v>1126177.2477895331</v>
      </c>
    </row>
    <row r="351" spans="5:15" x14ac:dyDescent="0.3">
      <c r="E351" s="45">
        <v>331</v>
      </c>
      <c r="F351" s="60">
        <f t="shared" ca="1" si="52"/>
        <v>-0.94872552999295379</v>
      </c>
      <c r="G351" s="60">
        <f t="shared" ca="1" si="52"/>
        <v>2.2612605486495143</v>
      </c>
      <c r="H351" s="60">
        <f t="shared" ca="1" si="52"/>
        <v>0.88684986788962572</v>
      </c>
      <c r="I351" s="60">
        <f t="shared" ca="1" si="53"/>
        <v>-0.94872552999295379</v>
      </c>
      <c r="J351" s="60">
        <f t="shared" ca="1" si="54"/>
        <v>1.9839126198193338</v>
      </c>
      <c r="K351" s="60">
        <f t="shared" ca="1" si="55"/>
        <v>1.6348759110805773</v>
      </c>
      <c r="L351" s="65">
        <f t="shared" ca="1" si="56"/>
        <v>72998.798057846885</v>
      </c>
      <c r="M351" s="65">
        <f t="shared" ca="1" si="57"/>
        <v>394105.23836071207</v>
      </c>
      <c r="N351" s="65">
        <f t="shared" ca="1" si="58"/>
        <v>786117.5365472713</v>
      </c>
      <c r="O351" s="65">
        <f t="shared" ca="1" si="59"/>
        <v>1253221.5729658303</v>
      </c>
    </row>
    <row r="352" spans="5:15" x14ac:dyDescent="0.3">
      <c r="E352" s="45">
        <v>332</v>
      </c>
      <c r="F352" s="60">
        <f t="shared" ca="1" si="52"/>
        <v>1.2754320056779529</v>
      </c>
      <c r="G352" s="60">
        <f t="shared" ca="1" si="52"/>
        <v>0.21659889513421707</v>
      </c>
      <c r="H352" s="60">
        <f t="shared" ca="1" si="52"/>
        <v>0.30967585066607711</v>
      </c>
      <c r="I352" s="60">
        <f t="shared" ca="1" si="53"/>
        <v>1.2754320056779529</v>
      </c>
      <c r="J352" s="60">
        <f t="shared" ca="1" si="54"/>
        <v>0.50291701690585189</v>
      </c>
      <c r="K352" s="60">
        <f t="shared" ca="1" si="55"/>
        <v>0.70791206118444783</v>
      </c>
      <c r="L352" s="65">
        <f t="shared" ca="1" si="56"/>
        <v>136299.43124757227</v>
      </c>
      <c r="M352" s="65">
        <f t="shared" ca="1" si="57"/>
        <v>323855.44871219847</v>
      </c>
      <c r="N352" s="65">
        <f t="shared" ca="1" si="58"/>
        <v>680590.12187210389</v>
      </c>
      <c r="O352" s="65">
        <f t="shared" ca="1" si="59"/>
        <v>1140745.0018318747</v>
      </c>
    </row>
    <row r="353" spans="5:15" x14ac:dyDescent="0.3">
      <c r="E353" s="45">
        <v>333</v>
      </c>
      <c r="F353" s="60">
        <f t="shared" ca="1" si="52"/>
        <v>-2.5638211740421333E-2</v>
      </c>
      <c r="G353" s="60">
        <f t="shared" ca="1" si="52"/>
        <v>1.0888867882073747</v>
      </c>
      <c r="H353" s="60">
        <f t="shared" ca="1" si="52"/>
        <v>-0.78738512154870188</v>
      </c>
      <c r="I353" s="60">
        <f t="shared" ca="1" si="53"/>
        <v>-2.5638211740421333E-2</v>
      </c>
      <c r="J353" s="60">
        <f t="shared" ca="1" si="54"/>
        <v>1.054080020251835</v>
      </c>
      <c r="K353" s="60">
        <f t="shared" ca="1" si="55"/>
        <v>-8.2066306251706633E-2</v>
      </c>
      <c r="L353" s="65">
        <f t="shared" ca="1" si="56"/>
        <v>99270.323701899397</v>
      </c>
      <c r="M353" s="65">
        <f t="shared" ca="1" si="57"/>
        <v>349999.40550108318</v>
      </c>
      <c r="N353" s="65">
        <f t="shared" ca="1" si="58"/>
        <v>590657.40791115689</v>
      </c>
      <c r="O353" s="65">
        <f t="shared" ca="1" si="59"/>
        <v>1039927.1371141395</v>
      </c>
    </row>
    <row r="354" spans="5:15" x14ac:dyDescent="0.3">
      <c r="E354" s="45">
        <v>334</v>
      </c>
      <c r="F354" s="60">
        <f t="shared" ca="1" si="52"/>
        <v>0.84084454824483024</v>
      </c>
      <c r="G354" s="60">
        <f t="shared" ca="1" si="52"/>
        <v>1.5837432275347298</v>
      </c>
      <c r="H354" s="60">
        <f t="shared" ca="1" si="52"/>
        <v>2.7458944467525468</v>
      </c>
      <c r="I354" s="60">
        <f t="shared" ca="1" si="53"/>
        <v>0.84084454824483024</v>
      </c>
      <c r="J354" s="60">
        <f t="shared" ca="1" si="54"/>
        <v>1.7342109056685977</v>
      </c>
      <c r="K354" s="60">
        <f t="shared" ca="1" si="55"/>
        <v>3.2761239518654208</v>
      </c>
      <c r="L354" s="65">
        <f t="shared" ca="1" si="56"/>
        <v>123930.85537530101</v>
      </c>
      <c r="M354" s="65">
        <f t="shared" ca="1" si="57"/>
        <v>382260.84607524268</v>
      </c>
      <c r="N354" s="65">
        <f t="shared" ca="1" si="58"/>
        <v>972960.48905735638</v>
      </c>
      <c r="O354" s="65">
        <f t="shared" ca="1" si="59"/>
        <v>1479152.1905079</v>
      </c>
    </row>
    <row r="355" spans="5:15" x14ac:dyDescent="0.3">
      <c r="E355" s="45">
        <v>335</v>
      </c>
      <c r="F355" s="60">
        <f t="shared" ca="1" si="52"/>
        <v>7.4646609536780484E-2</v>
      </c>
      <c r="G355" s="60">
        <f t="shared" ca="1" si="52"/>
        <v>1.4683857806763609</v>
      </c>
      <c r="H355" s="60">
        <f t="shared" ca="1" si="52"/>
        <v>-5.7135389262181362E-2</v>
      </c>
      <c r="I355" s="60">
        <f t="shared" ca="1" si="53"/>
        <v>7.4646609536780484E-2</v>
      </c>
      <c r="J355" s="60">
        <f t="shared" ca="1" si="54"/>
        <v>1.4464595909016316</v>
      </c>
      <c r="K355" s="60">
        <f t="shared" ca="1" si="55"/>
        <v>0.73430416014189015</v>
      </c>
      <c r="L355" s="65">
        <f t="shared" ca="1" si="56"/>
        <v>102124.47975170925</v>
      </c>
      <c r="M355" s="65">
        <f t="shared" ca="1" si="57"/>
        <v>368611.60275966785</v>
      </c>
      <c r="N355" s="65">
        <f t="shared" ca="1" si="58"/>
        <v>683594.65108987456</v>
      </c>
      <c r="O355" s="65">
        <f t="shared" ca="1" si="59"/>
        <v>1154330.7336012516</v>
      </c>
    </row>
    <row r="356" spans="5:15" x14ac:dyDescent="0.3">
      <c r="E356" s="45">
        <v>336</v>
      </c>
      <c r="F356" s="60">
        <f t="shared" ca="1" si="52"/>
        <v>0.19180777237487615</v>
      </c>
      <c r="G356" s="60">
        <f t="shared" ca="1" si="52"/>
        <v>1.3904774434711553</v>
      </c>
      <c r="H356" s="60">
        <f t="shared" ca="1" si="52"/>
        <v>-1.2558038858585916</v>
      </c>
      <c r="I356" s="60">
        <f t="shared" ca="1" si="53"/>
        <v>0.19180777237487615</v>
      </c>
      <c r="J356" s="60">
        <f t="shared" ca="1" si="54"/>
        <v>1.3974514632238149</v>
      </c>
      <c r="K356" s="60">
        <f t="shared" ca="1" si="55"/>
        <v>-0.24736413023787496</v>
      </c>
      <c r="L356" s="65">
        <f t="shared" ca="1" si="56"/>
        <v>105458.94490264959</v>
      </c>
      <c r="M356" s="65">
        <f t="shared" ca="1" si="57"/>
        <v>366286.94314983423</v>
      </c>
      <c r="N356" s="65">
        <f t="shared" ca="1" si="58"/>
        <v>571839.57373278437</v>
      </c>
      <c r="O356" s="65">
        <f t="shared" ca="1" si="59"/>
        <v>1043585.4617852682</v>
      </c>
    </row>
    <row r="357" spans="5:15" x14ac:dyDescent="0.3">
      <c r="E357" s="45">
        <v>337</v>
      </c>
      <c r="F357" s="60">
        <f t="shared" ca="1" si="52"/>
        <v>1.0519171612257849</v>
      </c>
      <c r="G357" s="60">
        <f t="shared" ca="1" si="52"/>
        <v>0.99195679946302806</v>
      </c>
      <c r="H357" s="60">
        <f t="shared" ca="1" si="52"/>
        <v>0.16992942682278081</v>
      </c>
      <c r="I357" s="60">
        <f t="shared" ca="1" si="53"/>
        <v>1.0519171612257849</v>
      </c>
      <c r="J357" s="60">
        <f t="shared" ca="1" si="54"/>
        <v>1.2064859884857746</v>
      </c>
      <c r="K357" s="60">
        <f t="shared" ca="1" si="55"/>
        <v>0.93571561035709405</v>
      </c>
      <c r="L357" s="65">
        <f t="shared" ca="1" si="56"/>
        <v>129938.08725362836</v>
      </c>
      <c r="M357" s="65">
        <f t="shared" ca="1" si="57"/>
        <v>357228.65533042094</v>
      </c>
      <c r="N357" s="65">
        <f t="shared" ca="1" si="58"/>
        <v>706523.7325525101</v>
      </c>
      <c r="O357" s="65">
        <f t="shared" ca="1" si="59"/>
        <v>1193690.4751365595</v>
      </c>
    </row>
    <row r="358" spans="5:15" x14ac:dyDescent="0.3">
      <c r="E358" s="45">
        <v>338</v>
      </c>
      <c r="F358" s="60">
        <f t="shared" ca="1" si="52"/>
        <v>-0.17998881919763052</v>
      </c>
      <c r="G358" s="60">
        <f t="shared" ca="1" si="52"/>
        <v>-0.60002075691640833</v>
      </c>
      <c r="H358" s="60">
        <f t="shared" ca="1" si="52"/>
        <v>-0.12180798311244947</v>
      </c>
      <c r="I358" s="60">
        <f t="shared" ca="1" si="53"/>
        <v>-0.17998881919763052</v>
      </c>
      <c r="J358" s="60">
        <f t="shared" ca="1" si="54"/>
        <v>-0.62529349842062087</v>
      </c>
      <c r="K358" s="60">
        <f t="shared" ca="1" si="55"/>
        <v>-0.45823838872543732</v>
      </c>
      <c r="L358" s="65">
        <f t="shared" ca="1" si="56"/>
        <v>94877.428401741228</v>
      </c>
      <c r="M358" s="65">
        <f t="shared" ca="1" si="57"/>
        <v>270339.72508343909</v>
      </c>
      <c r="N358" s="65">
        <f t="shared" ca="1" si="58"/>
        <v>547833.2272908719</v>
      </c>
      <c r="O358" s="65">
        <f t="shared" ca="1" si="59"/>
        <v>913050.38077605225</v>
      </c>
    </row>
    <row r="359" spans="5:15" x14ac:dyDescent="0.3">
      <c r="E359" s="45">
        <v>339</v>
      </c>
      <c r="F359" s="60">
        <f t="shared" ca="1" si="52"/>
        <v>1.1853292295136968</v>
      </c>
      <c r="G359" s="60">
        <f t="shared" ca="1" si="52"/>
        <v>0.22582365039333624</v>
      </c>
      <c r="H359" s="60">
        <f t="shared" ca="1" si="52"/>
        <v>0.27423368697830341</v>
      </c>
      <c r="I359" s="60">
        <f t="shared" ca="1" si="53"/>
        <v>1.1853292295136968</v>
      </c>
      <c r="J359" s="60">
        <f t="shared" ca="1" si="54"/>
        <v>0.49126310167445952</v>
      </c>
      <c r="K359" s="60">
        <f t="shared" ca="1" si="55"/>
        <v>0.65959397409087017</v>
      </c>
      <c r="L359" s="65">
        <f t="shared" ca="1" si="56"/>
        <v>133735.06128192187</v>
      </c>
      <c r="M359" s="65">
        <f t="shared" ca="1" si="57"/>
        <v>323302.65497535258</v>
      </c>
      <c r="N359" s="65">
        <f t="shared" ca="1" si="58"/>
        <v>675089.49440577265</v>
      </c>
      <c r="O359" s="65">
        <f t="shared" ca="1" si="59"/>
        <v>1132127.2106630472</v>
      </c>
    </row>
    <row r="360" spans="5:15" x14ac:dyDescent="0.3">
      <c r="E360" s="45">
        <v>340</v>
      </c>
      <c r="F360" s="60">
        <f t="shared" ca="1" si="52"/>
        <v>1.7185258120701032</v>
      </c>
      <c r="G360" s="60">
        <f t="shared" ca="1" si="52"/>
        <v>-1.1711656568135844</v>
      </c>
      <c r="H360" s="60">
        <f t="shared" ca="1" si="52"/>
        <v>0.30911823183655657</v>
      </c>
      <c r="I360" s="60">
        <f t="shared" ca="1" si="53"/>
        <v>1.7185258120701032</v>
      </c>
      <c r="J360" s="60">
        <f t="shared" ca="1" si="54"/>
        <v>-0.74650118449013436</v>
      </c>
      <c r="K360" s="60">
        <f t="shared" ca="1" si="55"/>
        <v>0.10832524174484448</v>
      </c>
      <c r="L360" s="65">
        <f t="shared" ca="1" si="56"/>
        <v>148910.1020553881</v>
      </c>
      <c r="M360" s="65">
        <f t="shared" ca="1" si="57"/>
        <v>264590.33971496421</v>
      </c>
      <c r="N360" s="65">
        <f t="shared" ca="1" si="58"/>
        <v>612331.96171207423</v>
      </c>
      <c r="O360" s="65">
        <f t="shared" ca="1" si="59"/>
        <v>1025832.4034824265</v>
      </c>
    </row>
    <row r="361" spans="5:15" x14ac:dyDescent="0.3">
      <c r="E361" s="45">
        <v>341</v>
      </c>
      <c r="F361" s="60">
        <f t="shared" ca="1" si="52"/>
        <v>0.63438355696550286</v>
      </c>
      <c r="G361" s="60">
        <f t="shared" ca="1" si="52"/>
        <v>6.2397950268203162E-2</v>
      </c>
      <c r="H361" s="60">
        <f t="shared" ca="1" si="52"/>
        <v>1.8284401367286685</v>
      </c>
      <c r="I361" s="60">
        <f t="shared" ca="1" si="53"/>
        <v>0.63438355696550286</v>
      </c>
      <c r="J361" s="60">
        <f t="shared" ca="1" si="54"/>
        <v>0.20601364804533223</v>
      </c>
      <c r="K361" s="60">
        <f t="shared" ca="1" si="55"/>
        <v>1.6877330666645256</v>
      </c>
      <c r="L361" s="65">
        <f t="shared" ca="1" si="56"/>
        <v>118054.87255153147</v>
      </c>
      <c r="M361" s="65">
        <f t="shared" ca="1" si="57"/>
        <v>309772.08535355318</v>
      </c>
      <c r="N361" s="65">
        <f t="shared" ca="1" si="58"/>
        <v>792134.90062946524</v>
      </c>
      <c r="O361" s="65">
        <f t="shared" ca="1" si="59"/>
        <v>1219961.8585345498</v>
      </c>
    </row>
    <row r="362" spans="5:15" x14ac:dyDescent="0.3">
      <c r="E362" s="45">
        <v>342</v>
      </c>
      <c r="F362" s="60">
        <f t="shared" ca="1" si="52"/>
        <v>1.3667339906900704</v>
      </c>
      <c r="G362" s="60">
        <f t="shared" ca="1" si="52"/>
        <v>1.3498386131720383</v>
      </c>
      <c r="H362" s="60">
        <f t="shared" ca="1" si="52"/>
        <v>0.65259290992131547</v>
      </c>
      <c r="I362" s="60">
        <f t="shared" ca="1" si="53"/>
        <v>1.3667339906900704</v>
      </c>
      <c r="J362" s="60">
        <f t="shared" ca="1" si="54"/>
        <v>1.6269506560257818</v>
      </c>
      <c r="K362" s="60">
        <f t="shared" ca="1" si="55"/>
        <v>1.5978495080715116</v>
      </c>
      <c r="L362" s="65">
        <f t="shared" ca="1" si="56"/>
        <v>138897.93129536789</v>
      </c>
      <c r="M362" s="65">
        <f t="shared" ca="1" si="57"/>
        <v>377173.04570619931</v>
      </c>
      <c r="N362" s="65">
        <f t="shared" ca="1" si="58"/>
        <v>781902.37693268072</v>
      </c>
      <c r="O362" s="65">
        <f t="shared" ca="1" si="59"/>
        <v>1297973.353934248</v>
      </c>
    </row>
    <row r="363" spans="5:15" x14ac:dyDescent="0.3">
      <c r="E363" s="45">
        <v>343</v>
      </c>
      <c r="F363" s="60">
        <f t="shared" ca="1" si="52"/>
        <v>1.1169259926008828</v>
      </c>
      <c r="G363" s="60">
        <f t="shared" ca="1" si="52"/>
        <v>0.72744527458852248</v>
      </c>
      <c r="H363" s="60">
        <f t="shared" ca="1" si="52"/>
        <v>1.5090738714801599</v>
      </c>
      <c r="I363" s="60">
        <f t="shared" ca="1" si="53"/>
        <v>1.1169259926008828</v>
      </c>
      <c r="J363" s="60">
        <f t="shared" ca="1" si="54"/>
        <v>0.96389050350493566</v>
      </c>
      <c r="K363" s="60">
        <f t="shared" ca="1" si="55"/>
        <v>1.903242438504144</v>
      </c>
      <c r="L363" s="65">
        <f t="shared" ca="1" si="56"/>
        <v>131788.27103016849</v>
      </c>
      <c r="M363" s="65">
        <f t="shared" ca="1" si="57"/>
        <v>345721.34109123162</v>
      </c>
      <c r="N363" s="65">
        <f t="shared" ca="1" si="58"/>
        <v>816668.91762597766</v>
      </c>
      <c r="O363" s="65">
        <f t="shared" ca="1" si="59"/>
        <v>1294178.5297473776</v>
      </c>
    </row>
    <row r="364" spans="5:15" x14ac:dyDescent="0.3">
      <c r="E364" s="45">
        <v>344</v>
      </c>
      <c r="F364" s="60">
        <f t="shared" ca="1" si="52"/>
        <v>-1.3995118302571081</v>
      </c>
      <c r="G364" s="60">
        <f t="shared" ca="1" si="52"/>
        <v>0.81979597744478139</v>
      </c>
      <c r="H364" s="60">
        <f t="shared" ca="1" si="52"/>
        <v>-1.3176155084704519</v>
      </c>
      <c r="I364" s="60">
        <f t="shared" ca="1" si="53"/>
        <v>-1.3995118302571081</v>
      </c>
      <c r="J364" s="60">
        <f t="shared" ca="1" si="54"/>
        <v>0.47752285636618119</v>
      </c>
      <c r="K364" s="60">
        <f t="shared" ca="1" si="55"/>
        <v>-1.0227674251435237</v>
      </c>
      <c r="L364" s="65">
        <f t="shared" ca="1" si="56"/>
        <v>60169.195036329271</v>
      </c>
      <c r="M364" s="65">
        <f t="shared" ca="1" si="57"/>
        <v>322650.89791359851</v>
      </c>
      <c r="N364" s="65">
        <f t="shared" ca="1" si="58"/>
        <v>483566.11511714518</v>
      </c>
      <c r="O364" s="65">
        <f t="shared" ca="1" si="59"/>
        <v>866386.20806707302</v>
      </c>
    </row>
    <row r="365" spans="5:15" x14ac:dyDescent="0.3">
      <c r="E365" s="45">
        <v>345</v>
      </c>
      <c r="F365" s="60">
        <f t="shared" ca="1" si="52"/>
        <v>1.0858949148273522</v>
      </c>
      <c r="G365" s="60">
        <f t="shared" ca="1" si="52"/>
        <v>0.55276404517083</v>
      </c>
      <c r="H365" s="60">
        <f t="shared" ca="1" si="52"/>
        <v>-0.47193877572846032</v>
      </c>
      <c r="I365" s="60">
        <f t="shared" ca="1" si="53"/>
        <v>1.0858949148273522</v>
      </c>
      <c r="J365" s="60">
        <f t="shared" ca="1" si="54"/>
        <v>0.78674506246672848</v>
      </c>
      <c r="K365" s="60">
        <f t="shared" ca="1" si="55"/>
        <v>0.1964172929096627</v>
      </c>
      <c r="L365" s="65">
        <f t="shared" ca="1" si="56"/>
        <v>130905.11107404083</v>
      </c>
      <c r="M365" s="65">
        <f t="shared" ca="1" si="57"/>
        <v>337318.59502929467</v>
      </c>
      <c r="N365" s="65">
        <f t="shared" ca="1" si="58"/>
        <v>622360.53662780311</v>
      </c>
      <c r="O365" s="65">
        <f t="shared" ca="1" si="59"/>
        <v>1090584.2427311386</v>
      </c>
    </row>
    <row r="366" spans="5:15" x14ac:dyDescent="0.3">
      <c r="E366" s="45">
        <v>346</v>
      </c>
      <c r="F366" s="60">
        <f t="shared" ca="1" si="52"/>
        <v>-0.97876613415124369</v>
      </c>
      <c r="G366" s="60">
        <f t="shared" ca="1" si="52"/>
        <v>0.15781812976792545</v>
      </c>
      <c r="H366" s="60">
        <f t="shared" ca="1" si="52"/>
        <v>0.88788028668843888</v>
      </c>
      <c r="I366" s="60">
        <f t="shared" ca="1" si="53"/>
        <v>-0.97876613415124369</v>
      </c>
      <c r="J366" s="60">
        <f t="shared" ca="1" si="54"/>
        <v>-7.0513107256716751E-2</v>
      </c>
      <c r="K366" s="60">
        <f t="shared" ca="1" si="55"/>
        <v>0.53815837008041101</v>
      </c>
      <c r="L366" s="65">
        <f t="shared" ca="1" si="56"/>
        <v>72143.827474997393</v>
      </c>
      <c r="M366" s="65">
        <f t="shared" ca="1" si="57"/>
        <v>296655.26964259543</v>
      </c>
      <c r="N366" s="65">
        <f t="shared" ca="1" si="58"/>
        <v>661265.02288816473</v>
      </c>
      <c r="O366" s="65">
        <f t="shared" ca="1" si="59"/>
        <v>1030064.1200057575</v>
      </c>
    </row>
    <row r="367" spans="5:15" x14ac:dyDescent="0.3">
      <c r="E367" s="45">
        <v>347</v>
      </c>
      <c r="F367" s="60">
        <f t="shared" ca="1" si="52"/>
        <v>2.0875764037096936</v>
      </c>
      <c r="G367" s="60">
        <f t="shared" ca="1" si="52"/>
        <v>1.3202001823240237</v>
      </c>
      <c r="H367" s="60">
        <f t="shared" ca="1" si="52"/>
        <v>0.23669270200240544</v>
      </c>
      <c r="I367" s="60">
        <f t="shared" ca="1" si="53"/>
        <v>2.0875764037096936</v>
      </c>
      <c r="J367" s="60">
        <f t="shared" ca="1" si="54"/>
        <v>1.7631727368987007</v>
      </c>
      <c r="K367" s="60">
        <f t="shared" ca="1" si="55"/>
        <v>1.4395430617139375</v>
      </c>
      <c r="L367" s="65">
        <f t="shared" ca="1" si="56"/>
        <v>159413.46602811228</v>
      </c>
      <c r="M367" s="65">
        <f t="shared" ca="1" si="57"/>
        <v>383634.62635369052</v>
      </c>
      <c r="N367" s="65">
        <f t="shared" ca="1" si="58"/>
        <v>763880.45513670146</v>
      </c>
      <c r="O367" s="65">
        <f t="shared" ca="1" si="59"/>
        <v>1306928.5475185043</v>
      </c>
    </row>
    <row r="368" spans="5:15" x14ac:dyDescent="0.3">
      <c r="E368" s="45">
        <v>348</v>
      </c>
      <c r="F368" s="60">
        <f t="shared" ca="1" si="52"/>
        <v>0.23969634944031082</v>
      </c>
      <c r="G368" s="60">
        <f t="shared" ca="1" si="52"/>
        <v>0.29693378351478833</v>
      </c>
      <c r="H368" s="60">
        <f t="shared" ca="1" si="52"/>
        <v>-0.58622603579395471</v>
      </c>
      <c r="I368" s="60">
        <f t="shared" ca="1" si="53"/>
        <v>0.23969634944031082</v>
      </c>
      <c r="J368" s="60">
        <f t="shared" ca="1" si="54"/>
        <v>0.34393365462479553</v>
      </c>
      <c r="K368" s="60">
        <f t="shared" ca="1" si="55"/>
        <v>-0.25732547779779175</v>
      </c>
      <c r="L368" s="65">
        <f t="shared" ca="1" si="56"/>
        <v>106821.87769953108</v>
      </c>
      <c r="M368" s="65">
        <f t="shared" ca="1" si="57"/>
        <v>316314.2056890009</v>
      </c>
      <c r="N368" s="65">
        <f t="shared" ca="1" si="58"/>
        <v>570705.55404604401</v>
      </c>
      <c r="O368" s="65">
        <f t="shared" ca="1" si="59"/>
        <v>993841.63743457594</v>
      </c>
    </row>
    <row r="369" spans="5:15" x14ac:dyDescent="0.3">
      <c r="E369" s="45">
        <v>349</v>
      </c>
      <c r="F369" s="60">
        <f t="shared" ca="1" si="52"/>
        <v>1.0763136550103869</v>
      </c>
      <c r="G369" s="60">
        <f t="shared" ca="1" si="52"/>
        <v>-0.91147597780650746</v>
      </c>
      <c r="H369" s="60">
        <f t="shared" ca="1" si="52"/>
        <v>-0.81570620106644887</v>
      </c>
      <c r="I369" s="60">
        <f t="shared" ca="1" si="53"/>
        <v>1.0763136550103869</v>
      </c>
      <c r="J369" s="60">
        <f t="shared" ca="1" si="54"/>
        <v>-0.64077897326359812</v>
      </c>
      <c r="K369" s="60">
        <f t="shared" ca="1" si="55"/>
        <v>-0.84358188819928037</v>
      </c>
      <c r="L369" s="65">
        <f t="shared" ca="1" si="56"/>
        <v>130632.4236391617</v>
      </c>
      <c r="M369" s="65">
        <f t="shared" ca="1" si="57"/>
        <v>269605.1845161434</v>
      </c>
      <c r="N369" s="65">
        <f t="shared" ca="1" si="58"/>
        <v>503964.95425529126</v>
      </c>
      <c r="O369" s="65">
        <f t="shared" ca="1" si="59"/>
        <v>904202.56241059629</v>
      </c>
    </row>
    <row r="370" spans="5:15" x14ac:dyDescent="0.3">
      <c r="E370" s="45">
        <v>350</v>
      </c>
      <c r="F370" s="60">
        <f t="shared" ca="1" si="52"/>
        <v>-1.4232218280349558</v>
      </c>
      <c r="G370" s="60">
        <f t="shared" ca="1" si="52"/>
        <v>0.57561593608455286</v>
      </c>
      <c r="H370" s="60">
        <f t="shared" ca="1" si="52"/>
        <v>-1.0891718883220181E-2</v>
      </c>
      <c r="I370" s="60">
        <f t="shared" ca="1" si="53"/>
        <v>-1.4232218280349558</v>
      </c>
      <c r="J370" s="60">
        <f t="shared" ca="1" si="54"/>
        <v>0.23440196277051722</v>
      </c>
      <c r="K370" s="60">
        <f t="shared" ca="1" si="55"/>
        <v>-9.4979937000924997E-2</v>
      </c>
      <c r="L370" s="65">
        <f t="shared" ca="1" si="56"/>
        <v>59494.396669669506</v>
      </c>
      <c r="M370" s="65">
        <f t="shared" ca="1" si="57"/>
        <v>311118.66135553241</v>
      </c>
      <c r="N370" s="65">
        <f t="shared" ca="1" si="58"/>
        <v>589187.29441407986</v>
      </c>
      <c r="O370" s="65">
        <f t="shared" ca="1" si="59"/>
        <v>959800.35243928176</v>
      </c>
    </row>
    <row r="371" spans="5:15" x14ac:dyDescent="0.3">
      <c r="E371" s="45">
        <v>351</v>
      </c>
      <c r="F371" s="60">
        <f t="shared" ca="1" si="52"/>
        <v>0.72165690428643514</v>
      </c>
      <c r="G371" s="60">
        <f t="shared" ca="1" si="52"/>
        <v>-2.3966871366164464E-2</v>
      </c>
      <c r="H371" s="60">
        <f t="shared" ca="1" si="52"/>
        <v>-0.12573734217250215</v>
      </c>
      <c r="I371" s="60">
        <f t="shared" ca="1" si="53"/>
        <v>0.72165690428643514</v>
      </c>
      <c r="J371" s="60">
        <f t="shared" ca="1" si="54"/>
        <v>0.14192944522937084</v>
      </c>
      <c r="K371" s="60">
        <f t="shared" ca="1" si="55"/>
        <v>8.037403851828176E-2</v>
      </c>
      <c r="L371" s="65">
        <f t="shared" ca="1" si="56"/>
        <v>120538.71556058138</v>
      </c>
      <c r="M371" s="65">
        <f t="shared" ca="1" si="57"/>
        <v>306732.30470953399</v>
      </c>
      <c r="N371" s="65">
        <f t="shared" ca="1" si="58"/>
        <v>609149.94095269952</v>
      </c>
      <c r="O371" s="65">
        <f t="shared" ca="1" si="59"/>
        <v>1036420.9612228149</v>
      </c>
    </row>
    <row r="372" spans="5:15" x14ac:dyDescent="0.3">
      <c r="E372" s="45">
        <v>352</v>
      </c>
      <c r="F372" s="60">
        <f t="shared" ca="1" si="52"/>
        <v>0.75021002615793775</v>
      </c>
      <c r="G372" s="60">
        <f t="shared" ca="1" si="52"/>
        <v>-0.41396020461457628</v>
      </c>
      <c r="H372" s="60">
        <f t="shared" ca="1" si="52"/>
        <v>7.9653628125537917E-3</v>
      </c>
      <c r="I372" s="60">
        <f t="shared" ca="1" si="53"/>
        <v>0.75021002615793775</v>
      </c>
      <c r="J372" s="60">
        <f t="shared" ca="1" si="54"/>
        <v>-0.23116170504067043</v>
      </c>
      <c r="K372" s="60">
        <f t="shared" ca="1" si="55"/>
        <v>-5.3816581696575E-3</v>
      </c>
      <c r="L372" s="65">
        <f t="shared" ca="1" si="56"/>
        <v>121351.35165538224</v>
      </c>
      <c r="M372" s="65">
        <f t="shared" ca="1" si="57"/>
        <v>289035.03756395186</v>
      </c>
      <c r="N372" s="65">
        <f t="shared" ca="1" si="58"/>
        <v>599387.34129343543</v>
      </c>
      <c r="O372" s="65">
        <f t="shared" ca="1" si="59"/>
        <v>1009773.7305127695</v>
      </c>
    </row>
    <row r="373" spans="5:15" x14ac:dyDescent="0.3">
      <c r="E373" s="45">
        <v>353</v>
      </c>
      <c r="F373" s="60">
        <f t="shared" ca="1" si="52"/>
        <v>-0.5232443750710053</v>
      </c>
      <c r="G373" s="60">
        <f t="shared" ca="1" si="52"/>
        <v>-1.3332570539872345E-2</v>
      </c>
      <c r="H373" s="60">
        <f t="shared" ca="1" si="52"/>
        <v>-0.98998607281432727</v>
      </c>
      <c r="I373" s="60">
        <f t="shared" ca="1" si="53"/>
        <v>-0.5232443750710053</v>
      </c>
      <c r="J373" s="60">
        <f t="shared" ca="1" si="54"/>
        <v>-0.13280123833447222</v>
      </c>
      <c r="K373" s="60">
        <f t="shared" ca="1" si="55"/>
        <v>-0.95174584115722549</v>
      </c>
      <c r="L373" s="65">
        <f t="shared" ca="1" si="56"/>
        <v>85108.204017137759</v>
      </c>
      <c r="M373" s="65">
        <f t="shared" ca="1" si="57"/>
        <v>293700.68416158302</v>
      </c>
      <c r="N373" s="65">
        <f t="shared" ca="1" si="58"/>
        <v>491651.35398061236</v>
      </c>
      <c r="O373" s="65">
        <f t="shared" ca="1" si="59"/>
        <v>870460.24215933308</v>
      </c>
    </row>
    <row r="374" spans="5:15" x14ac:dyDescent="0.3">
      <c r="E374" s="45">
        <v>354</v>
      </c>
      <c r="F374" s="60">
        <f t="shared" ca="1" si="52"/>
        <v>0.4263787990109974</v>
      </c>
      <c r="G374" s="60">
        <f t="shared" ca="1" si="52"/>
        <v>-0.63705944939452064</v>
      </c>
      <c r="H374" s="60">
        <f t="shared" ca="1" si="52"/>
        <v>-1.794842333323112</v>
      </c>
      <c r="I374" s="60">
        <f t="shared" ca="1" si="53"/>
        <v>0.4263787990109974</v>
      </c>
      <c r="J374" s="60">
        <f t="shared" ca="1" si="54"/>
        <v>-0.52248975576348933</v>
      </c>
      <c r="K374" s="60">
        <f t="shared" ca="1" si="55"/>
        <v>-1.671692489144883</v>
      </c>
      <c r="L374" s="65">
        <f t="shared" ca="1" si="56"/>
        <v>112134.95335793711</v>
      </c>
      <c r="M374" s="65">
        <f t="shared" ca="1" si="57"/>
        <v>275216.13476523425</v>
      </c>
      <c r="N374" s="65">
        <f t="shared" ca="1" si="58"/>
        <v>409691.1907286112</v>
      </c>
      <c r="O374" s="65">
        <f t="shared" ca="1" si="59"/>
        <v>797042.27885178255</v>
      </c>
    </row>
    <row r="375" spans="5:15" x14ac:dyDescent="0.3">
      <c r="E375" s="45">
        <v>355</v>
      </c>
      <c r="F375" s="60">
        <f t="shared" ca="1" si="52"/>
        <v>-1.2945884297584518</v>
      </c>
      <c r="G375" s="60">
        <f t="shared" ca="1" si="52"/>
        <v>-0.34955621579926421</v>
      </c>
      <c r="H375" s="60">
        <f t="shared" ca="1" si="52"/>
        <v>-1.011459929781567</v>
      </c>
      <c r="I375" s="60">
        <f t="shared" ca="1" si="53"/>
        <v>-1.2945884297584518</v>
      </c>
      <c r="J375" s="60">
        <f t="shared" ca="1" si="54"/>
        <v>-0.63672800701900401</v>
      </c>
      <c r="K375" s="60">
        <f t="shared" ca="1" si="55"/>
        <v>-1.3515803452346975</v>
      </c>
      <c r="L375" s="65">
        <f t="shared" ca="1" si="56"/>
        <v>63155.367365161481</v>
      </c>
      <c r="M375" s="65">
        <f t="shared" ca="1" si="57"/>
        <v>269797.33871700405</v>
      </c>
      <c r="N375" s="65">
        <f t="shared" ca="1" si="58"/>
        <v>446133.39606029942</v>
      </c>
      <c r="O375" s="65">
        <f t="shared" ca="1" si="59"/>
        <v>779086.10214246495</v>
      </c>
    </row>
    <row r="376" spans="5:15" x14ac:dyDescent="0.3">
      <c r="E376" s="45">
        <v>356</v>
      </c>
      <c r="F376" s="60">
        <f t="shared" ca="1" si="52"/>
        <v>4.1707627481580072E-2</v>
      </c>
      <c r="G376" s="60">
        <f t="shared" ca="1" si="52"/>
        <v>1.3605634661607315</v>
      </c>
      <c r="H376" s="60">
        <f t="shared" ca="1" si="52"/>
        <v>0.85619589586469858</v>
      </c>
      <c r="I376" s="60">
        <f t="shared" ca="1" si="53"/>
        <v>4.1707627481580072E-2</v>
      </c>
      <c r="J376" s="60">
        <f t="shared" ca="1" si="54"/>
        <v>1.3339594741275429</v>
      </c>
      <c r="K376" s="60">
        <f t="shared" ca="1" si="55"/>
        <v>1.4109102081252285</v>
      </c>
      <c r="L376" s="65">
        <f t="shared" ca="1" si="56"/>
        <v>101187.01988779263</v>
      </c>
      <c r="M376" s="65">
        <f t="shared" ca="1" si="57"/>
        <v>363275.25366905233</v>
      </c>
      <c r="N376" s="65">
        <f t="shared" ca="1" si="58"/>
        <v>760620.83393968549</v>
      </c>
      <c r="O376" s="65">
        <f t="shared" ca="1" si="59"/>
        <v>1225083.1074965305</v>
      </c>
    </row>
    <row r="377" spans="5:15" x14ac:dyDescent="0.3">
      <c r="E377" s="45">
        <v>357</v>
      </c>
      <c r="F377" s="60">
        <f t="shared" ca="1" si="52"/>
        <v>6.8834488443389893E-2</v>
      </c>
      <c r="G377" s="60">
        <f t="shared" ca="1" si="52"/>
        <v>-0.13938285155979505</v>
      </c>
      <c r="H377" s="60">
        <f t="shared" ca="1" si="52"/>
        <v>0.72809007488113853</v>
      </c>
      <c r="I377" s="60">
        <f t="shared" ca="1" si="53"/>
        <v>6.8834488443389893E-2</v>
      </c>
      <c r="J377" s="60">
        <f t="shared" ca="1" si="54"/>
        <v>-0.11991585269664946</v>
      </c>
      <c r="K377" s="60">
        <f t="shared" ca="1" si="55"/>
        <v>0.53737969087991855</v>
      </c>
      <c r="L377" s="65">
        <f t="shared" ca="1" si="56"/>
        <v>101959.06388548286</v>
      </c>
      <c r="M377" s="65">
        <f t="shared" ca="1" si="57"/>
        <v>294311.89166876016</v>
      </c>
      <c r="N377" s="65">
        <f t="shared" ca="1" si="58"/>
        <v>661176.37649391918</v>
      </c>
      <c r="O377" s="65">
        <f t="shared" ca="1" si="59"/>
        <v>1057447.3320481621</v>
      </c>
    </row>
    <row r="378" spans="5:15" x14ac:dyDescent="0.3">
      <c r="E378" s="45">
        <v>358</v>
      </c>
      <c r="F378" s="60">
        <f t="shared" ca="1" si="52"/>
        <v>0.13973903732203508</v>
      </c>
      <c r="G378" s="60">
        <f t="shared" ca="1" si="52"/>
        <v>1.9378664816067146</v>
      </c>
      <c r="H378" s="60">
        <f t="shared" ca="1" si="52"/>
        <v>0.99657649717850361</v>
      </c>
      <c r="I378" s="60">
        <f t="shared" ca="1" si="53"/>
        <v>0.13973903732203508</v>
      </c>
      <c r="J378" s="60">
        <f t="shared" ca="1" si="54"/>
        <v>1.9183706759987815</v>
      </c>
      <c r="K378" s="60">
        <f t="shared" ca="1" si="55"/>
        <v>1.850329079342766</v>
      </c>
      <c r="L378" s="65">
        <f t="shared" ca="1" si="56"/>
        <v>103977.04272379217</v>
      </c>
      <c r="M378" s="65">
        <f t="shared" ca="1" si="57"/>
        <v>390996.31098949589</v>
      </c>
      <c r="N378" s="65">
        <f t="shared" ca="1" si="58"/>
        <v>810645.15521635988</v>
      </c>
      <c r="O378" s="65">
        <f t="shared" ca="1" si="59"/>
        <v>1305618.508929648</v>
      </c>
    </row>
    <row r="379" spans="5:15" x14ac:dyDescent="0.3">
      <c r="E379" s="45">
        <v>359</v>
      </c>
      <c r="F379" s="60">
        <f t="shared" ca="1" si="52"/>
        <v>-1.0138953706562641</v>
      </c>
      <c r="G379" s="60">
        <f t="shared" ca="1" si="52"/>
        <v>-0.56295540348499928</v>
      </c>
      <c r="H379" s="60">
        <f t="shared" ca="1" si="52"/>
        <v>-0.99683065621703693</v>
      </c>
      <c r="I379" s="60">
        <f t="shared" ca="1" si="53"/>
        <v>-1.0138953706562641</v>
      </c>
      <c r="J379" s="60">
        <f t="shared" ca="1" si="54"/>
        <v>-0.78017770431561606</v>
      </c>
      <c r="K379" s="60">
        <f t="shared" ca="1" si="55"/>
        <v>-1.3744452990066867</v>
      </c>
      <c r="L379" s="65">
        <f t="shared" ca="1" si="56"/>
        <v>71144.031876630019</v>
      </c>
      <c r="M379" s="65">
        <f t="shared" ca="1" si="57"/>
        <v>262992.92212021915</v>
      </c>
      <c r="N379" s="65">
        <f t="shared" ca="1" si="58"/>
        <v>443530.4040897974</v>
      </c>
      <c r="O379" s="65">
        <f t="shared" ca="1" si="59"/>
        <v>777667.35808664653</v>
      </c>
    </row>
    <row r="380" spans="5:15" x14ac:dyDescent="0.3">
      <c r="E380" s="45">
        <v>360</v>
      </c>
      <c r="F380" s="60">
        <f t="shared" ca="1" si="52"/>
        <v>-1.1088115240240779</v>
      </c>
      <c r="G380" s="60">
        <f t="shared" ca="1" si="52"/>
        <v>-0.40576402317415555</v>
      </c>
      <c r="H380" s="60">
        <f t="shared" ca="1" si="52"/>
        <v>1.5251715576354432E-2</v>
      </c>
      <c r="I380" s="60">
        <f t="shared" ca="1" si="53"/>
        <v>-1.1088115240240779</v>
      </c>
      <c r="J380" s="60">
        <f t="shared" ca="1" si="54"/>
        <v>-0.64889926045473145</v>
      </c>
      <c r="K380" s="60">
        <f t="shared" ca="1" si="55"/>
        <v>-0.49715812166353157</v>
      </c>
      <c r="L380" s="65">
        <f t="shared" ca="1" si="56"/>
        <v>68442.670794172634</v>
      </c>
      <c r="M380" s="65">
        <f t="shared" ca="1" si="57"/>
        <v>269220.00547446328</v>
      </c>
      <c r="N380" s="65">
        <f t="shared" ca="1" si="58"/>
        <v>543402.52721851703</v>
      </c>
      <c r="O380" s="65">
        <f t="shared" ca="1" si="59"/>
        <v>881065.20348715293</v>
      </c>
    </row>
    <row r="381" spans="5:15" x14ac:dyDescent="0.3">
      <c r="E381" s="45">
        <v>361</v>
      </c>
      <c r="F381" s="60">
        <f t="shared" ca="1" si="52"/>
        <v>0.37480364646881437</v>
      </c>
      <c r="G381" s="60">
        <f t="shared" ca="1" si="52"/>
        <v>5.3920551093656552E-2</v>
      </c>
      <c r="H381" s="60">
        <f t="shared" ca="1" si="52"/>
        <v>1.3351504695654299</v>
      </c>
      <c r="I381" s="60">
        <f t="shared" ca="1" si="53"/>
        <v>0.37480364646881437</v>
      </c>
      <c r="J381" s="60">
        <f t="shared" ca="1" si="54"/>
        <v>0.13831772419109933</v>
      </c>
      <c r="K381" s="60">
        <f t="shared" ca="1" si="55"/>
        <v>1.2128561370050037</v>
      </c>
      <c r="L381" s="65">
        <f t="shared" ca="1" si="56"/>
        <v>110667.0987836018</v>
      </c>
      <c r="M381" s="65">
        <f t="shared" ca="1" si="57"/>
        <v>306560.98573822266</v>
      </c>
      <c r="N381" s="65">
        <f t="shared" ca="1" si="58"/>
        <v>738073.96321376553</v>
      </c>
      <c r="O381" s="65">
        <f t="shared" ca="1" si="59"/>
        <v>1155302.04773559</v>
      </c>
    </row>
    <row r="382" spans="5:15" x14ac:dyDescent="0.3">
      <c r="E382" s="45">
        <v>362</v>
      </c>
      <c r="F382" s="60">
        <f t="shared" ca="1" si="52"/>
        <v>1.8855405810135606</v>
      </c>
      <c r="G382" s="60">
        <f t="shared" ca="1" si="52"/>
        <v>-0.47017317793393326</v>
      </c>
      <c r="H382" s="60">
        <f t="shared" ca="1" si="52"/>
        <v>0.82437237700365429</v>
      </c>
      <c r="I382" s="60">
        <f t="shared" ca="1" si="53"/>
        <v>1.8855405810135606</v>
      </c>
      <c r="J382" s="60">
        <f t="shared" ca="1" si="54"/>
        <v>-2.5890201494471798E-2</v>
      </c>
      <c r="K382" s="60">
        <f t="shared" ca="1" si="55"/>
        <v>0.93471463931360987</v>
      </c>
      <c r="L382" s="65">
        <f t="shared" ca="1" si="56"/>
        <v>153663.42571012082</v>
      </c>
      <c r="M382" s="65">
        <f t="shared" ca="1" si="57"/>
        <v>298771.91991295159</v>
      </c>
      <c r="N382" s="65">
        <f t="shared" ca="1" si="58"/>
        <v>706409.78001121583</v>
      </c>
      <c r="O382" s="65">
        <f t="shared" ca="1" si="59"/>
        <v>1158845.1256342882</v>
      </c>
    </row>
    <row r="383" spans="5:15" x14ac:dyDescent="0.3">
      <c r="E383" s="45">
        <v>363</v>
      </c>
      <c r="F383" s="60">
        <f t="shared" ca="1" si="52"/>
        <v>0.74477078904413097</v>
      </c>
      <c r="G383" s="60">
        <f t="shared" ca="1" si="52"/>
        <v>-0.98166332208371399</v>
      </c>
      <c r="H383" s="60">
        <f t="shared" ca="1" si="52"/>
        <v>-1.0294385222842455</v>
      </c>
      <c r="I383" s="60">
        <f t="shared" ca="1" si="53"/>
        <v>0.74477078904413097</v>
      </c>
      <c r="J383" s="60">
        <f t="shared" ca="1" si="54"/>
        <v>-0.78502450501364529</v>
      </c>
      <c r="K383" s="60">
        <f t="shared" ca="1" si="55"/>
        <v>-1.1429357945420109</v>
      </c>
      <c r="L383" s="65">
        <f t="shared" ca="1" si="56"/>
        <v>121196.5482532621</v>
      </c>
      <c r="M383" s="65">
        <f t="shared" ca="1" si="57"/>
        <v>262763.01817665913</v>
      </c>
      <c r="N383" s="65">
        <f t="shared" ca="1" si="58"/>
        <v>469885.90811686812</v>
      </c>
      <c r="O383" s="65">
        <f t="shared" ca="1" si="59"/>
        <v>853845.47454678931</v>
      </c>
    </row>
    <row r="384" spans="5:15" x14ac:dyDescent="0.3">
      <c r="E384" s="45">
        <v>364</v>
      </c>
      <c r="F384" s="60">
        <f t="shared" ca="1" si="52"/>
        <v>-0.49191300387341735</v>
      </c>
      <c r="G384" s="60">
        <f t="shared" ca="1" si="52"/>
        <v>1.1867915723833793</v>
      </c>
      <c r="H384" s="60">
        <f t="shared" ca="1" si="52"/>
        <v>-0.48704584019095604</v>
      </c>
      <c r="I384" s="60">
        <f t="shared" ca="1" si="53"/>
        <v>-0.49191300387341735</v>
      </c>
      <c r="J384" s="60">
        <f t="shared" ca="1" si="54"/>
        <v>1.0426061966583982</v>
      </c>
      <c r="K384" s="60">
        <f t="shared" ca="1" si="55"/>
        <v>8.6530856750388019E-2</v>
      </c>
      <c r="L384" s="65">
        <f t="shared" ca="1" si="56"/>
        <v>85999.910473942931</v>
      </c>
      <c r="M384" s="65">
        <f t="shared" ca="1" si="57"/>
        <v>349455.15426068957</v>
      </c>
      <c r="N384" s="65">
        <f t="shared" ca="1" si="58"/>
        <v>609850.84542781138</v>
      </c>
      <c r="O384" s="65">
        <f t="shared" ca="1" si="59"/>
        <v>1045305.9101624439</v>
      </c>
    </row>
    <row r="385" spans="5:15" x14ac:dyDescent="0.3">
      <c r="E385" s="45">
        <v>365</v>
      </c>
      <c r="F385" s="60">
        <f t="shared" ca="1" si="52"/>
        <v>1.8815875273814597</v>
      </c>
      <c r="G385" s="60">
        <f t="shared" ca="1" si="52"/>
        <v>1.5310888420960407</v>
      </c>
      <c r="H385" s="60">
        <f t="shared" ca="1" si="52"/>
        <v>0.55220038614693956</v>
      </c>
      <c r="I385" s="60">
        <f t="shared" ca="1" si="53"/>
        <v>1.8815875273814597</v>
      </c>
      <c r="J385" s="60">
        <f t="shared" ca="1" si="54"/>
        <v>1.9212858778449386</v>
      </c>
      <c r="K385" s="60">
        <f t="shared" ca="1" si="55"/>
        <v>1.749247620186227</v>
      </c>
      <c r="L385" s="65">
        <f t="shared" ca="1" si="56"/>
        <v>153550.91983140865</v>
      </c>
      <c r="M385" s="65">
        <f t="shared" ca="1" si="57"/>
        <v>391134.59115459066</v>
      </c>
      <c r="N385" s="65">
        <f t="shared" ca="1" si="58"/>
        <v>799137.84017103387</v>
      </c>
      <c r="O385" s="65">
        <f t="shared" ca="1" si="59"/>
        <v>1343823.3511570334</v>
      </c>
    </row>
    <row r="386" spans="5:15" x14ac:dyDescent="0.3">
      <c r="E386" s="45">
        <v>366</v>
      </c>
      <c r="F386" s="60">
        <f t="shared" ca="1" si="52"/>
        <v>1.1253672086579696</v>
      </c>
      <c r="G386" s="60">
        <f t="shared" ca="1" si="52"/>
        <v>-0.99344261935843592</v>
      </c>
      <c r="H386" s="60">
        <f t="shared" ca="1" si="52"/>
        <v>0.80361877215667155</v>
      </c>
      <c r="I386" s="60">
        <f t="shared" ca="1" si="53"/>
        <v>1.1253672086579696</v>
      </c>
      <c r="J386" s="60">
        <f t="shared" ca="1" si="54"/>
        <v>-0.70933420412764492</v>
      </c>
      <c r="K386" s="60">
        <f t="shared" ca="1" si="55"/>
        <v>0.44160358858205329</v>
      </c>
      <c r="L386" s="65">
        <f t="shared" ca="1" si="56"/>
        <v>132028.51225082629</v>
      </c>
      <c r="M386" s="65">
        <f t="shared" ca="1" si="57"/>
        <v>266353.32439040748</v>
      </c>
      <c r="N386" s="65">
        <f t="shared" ca="1" si="58"/>
        <v>650273.03386163572</v>
      </c>
      <c r="O386" s="65">
        <f t="shared" ca="1" si="59"/>
        <v>1048654.8705028696</v>
      </c>
    </row>
    <row r="387" spans="5:15" x14ac:dyDescent="0.3">
      <c r="E387" s="45">
        <v>367</v>
      </c>
      <c r="F387" s="60">
        <f t="shared" ca="1" si="52"/>
        <v>1.2982520490628522</v>
      </c>
      <c r="G387" s="60">
        <f t="shared" ca="1" si="52"/>
        <v>-0.14344774700819057</v>
      </c>
      <c r="H387" s="60">
        <f t="shared" ca="1" si="52"/>
        <v>-1.3489489115152087</v>
      </c>
      <c r="I387" s="60">
        <f t="shared" ca="1" si="53"/>
        <v>1.2982520490628522</v>
      </c>
      <c r="J387" s="60">
        <f t="shared" ca="1" si="54"/>
        <v>0.15766389205108339</v>
      </c>
      <c r="K387" s="60">
        <f t="shared" ca="1" si="55"/>
        <v>-0.81870031369662954</v>
      </c>
      <c r="L387" s="65">
        <f t="shared" ca="1" si="56"/>
        <v>136948.90106817352</v>
      </c>
      <c r="M387" s="65">
        <f t="shared" ca="1" si="57"/>
        <v>307478.65505472512</v>
      </c>
      <c r="N387" s="65">
        <f t="shared" ca="1" si="58"/>
        <v>506797.52235447499</v>
      </c>
      <c r="O387" s="65">
        <f t="shared" ca="1" si="59"/>
        <v>951225.07847737358</v>
      </c>
    </row>
    <row r="388" spans="5:15" x14ac:dyDescent="0.3">
      <c r="E388" s="45">
        <v>368</v>
      </c>
      <c r="F388" s="60">
        <f t="shared" ca="1" si="52"/>
        <v>1.8470701534385059</v>
      </c>
      <c r="G388" s="60">
        <f t="shared" ca="1" si="52"/>
        <v>-5.23540451658671E-2</v>
      </c>
      <c r="H388" s="60">
        <f t="shared" ca="1" si="52"/>
        <v>1.2401962864142511</v>
      </c>
      <c r="I388" s="60">
        <f t="shared" ca="1" si="53"/>
        <v>1.8470701534385059</v>
      </c>
      <c r="J388" s="60">
        <f t="shared" ca="1" si="54"/>
        <v>0.3720162542487731</v>
      </c>
      <c r="K388" s="60">
        <f t="shared" ca="1" si="55"/>
        <v>1.4782513189675608</v>
      </c>
      <c r="L388" s="65">
        <f t="shared" ca="1" si="56"/>
        <v>152568.53814684131</v>
      </c>
      <c r="M388" s="65">
        <f t="shared" ca="1" si="57"/>
        <v>317646.28035045625</v>
      </c>
      <c r="N388" s="65">
        <f t="shared" ca="1" si="58"/>
        <v>768287.08039508015</v>
      </c>
      <c r="O388" s="65">
        <f t="shared" ca="1" si="59"/>
        <v>1238501.8988923777</v>
      </c>
    </row>
    <row r="389" spans="5:15" x14ac:dyDescent="0.3">
      <c r="E389" s="45">
        <v>369</v>
      </c>
      <c r="F389" s="60">
        <f t="shared" ca="1" si="52"/>
        <v>2.6768674374900003</v>
      </c>
      <c r="G389" s="60">
        <f t="shared" ca="1" si="52"/>
        <v>2.765688514806651E-2</v>
      </c>
      <c r="H389" s="60">
        <f t="shared" ca="1" si="52"/>
        <v>0.55519609916051638</v>
      </c>
      <c r="I389" s="60">
        <f t="shared" ca="1" si="53"/>
        <v>2.6768674374900003</v>
      </c>
      <c r="J389" s="60">
        <f t="shared" ca="1" si="54"/>
        <v>0.63992458595208546</v>
      </c>
      <c r="K389" s="60">
        <f t="shared" ca="1" si="55"/>
        <v>1.1877272566893595</v>
      </c>
      <c r="L389" s="65">
        <f t="shared" ca="1" si="56"/>
        <v>176184.98287126125</v>
      </c>
      <c r="M389" s="65">
        <f t="shared" ca="1" si="57"/>
        <v>330354.28833523171</v>
      </c>
      <c r="N389" s="65">
        <f t="shared" ca="1" si="58"/>
        <v>735213.24132726609</v>
      </c>
      <c r="O389" s="65">
        <f t="shared" ca="1" si="59"/>
        <v>1241752.512533759</v>
      </c>
    </row>
    <row r="390" spans="5:15" x14ac:dyDescent="0.3">
      <c r="E390" s="45">
        <v>370</v>
      </c>
      <c r="F390" s="60">
        <f t="shared" ca="1" si="52"/>
        <v>2.4888692956955674</v>
      </c>
      <c r="G390" s="60">
        <f t="shared" ca="1" si="52"/>
        <v>0.2766135344043692</v>
      </c>
      <c r="H390" s="60">
        <f t="shared" ca="1" si="52"/>
        <v>0.58577206106962321</v>
      </c>
      <c r="I390" s="60">
        <f t="shared" ca="1" si="53"/>
        <v>2.4888692956955674</v>
      </c>
      <c r="J390" s="60">
        <f t="shared" ca="1" si="54"/>
        <v>0.83921399192160595</v>
      </c>
      <c r="K390" s="60">
        <f t="shared" ca="1" si="55"/>
        <v>1.2907289930633044</v>
      </c>
      <c r="L390" s="65">
        <f t="shared" ca="1" si="56"/>
        <v>170834.46195571392</v>
      </c>
      <c r="M390" s="65">
        <f t="shared" ca="1" si="57"/>
        <v>339807.4148813163</v>
      </c>
      <c r="N390" s="65">
        <f t="shared" ca="1" si="58"/>
        <v>746939.16456344572</v>
      </c>
      <c r="O390" s="65">
        <f t="shared" ca="1" si="59"/>
        <v>1257581.0414004759</v>
      </c>
    </row>
    <row r="391" spans="5:15" x14ac:dyDescent="0.3">
      <c r="E391" s="45">
        <v>371</v>
      </c>
      <c r="F391" s="60">
        <f t="shared" ca="1" si="52"/>
        <v>-0.48142790155479304</v>
      </c>
      <c r="G391" s="60">
        <f t="shared" ca="1" si="52"/>
        <v>1.0775781076607602</v>
      </c>
      <c r="H391" s="60">
        <f t="shared" ca="1" si="52"/>
        <v>-0.74616709181682961</v>
      </c>
      <c r="I391" s="60">
        <f t="shared" ca="1" si="53"/>
        <v>-0.48142790155479304</v>
      </c>
      <c r="J391" s="60">
        <f t="shared" ca="1" si="54"/>
        <v>0.9386960128367805</v>
      </c>
      <c r="K391" s="60">
        <f t="shared" ca="1" si="55"/>
        <v>-0.17753029100583362</v>
      </c>
      <c r="L391" s="65">
        <f t="shared" ca="1" si="56"/>
        <v>86298.32171738382</v>
      </c>
      <c r="M391" s="65">
        <f t="shared" ca="1" si="57"/>
        <v>344526.26146624319</v>
      </c>
      <c r="N391" s="65">
        <f t="shared" ca="1" si="58"/>
        <v>579789.59736296616</v>
      </c>
      <c r="O391" s="65">
        <f t="shared" ca="1" si="59"/>
        <v>1010614.1805465932</v>
      </c>
    </row>
    <row r="392" spans="5:15" x14ac:dyDescent="0.3">
      <c r="E392" s="45">
        <v>372</v>
      </c>
      <c r="F392" s="60">
        <f t="shared" ca="1" si="52"/>
        <v>-0.94988223940098104</v>
      </c>
      <c r="G392" s="60">
        <f t="shared" ca="1" si="52"/>
        <v>-0.66929760864547083</v>
      </c>
      <c r="H392" s="60">
        <f t="shared" ca="1" si="52"/>
        <v>-0.13328238803081791</v>
      </c>
      <c r="I392" s="60">
        <f t="shared" ca="1" si="53"/>
        <v>-0.94988223940098104</v>
      </c>
      <c r="J392" s="60">
        <f t="shared" ca="1" si="54"/>
        <v>-0.86903500958711999</v>
      </c>
      <c r="K392" s="60">
        <f t="shared" ca="1" si="55"/>
        <v>-0.71130409431558272</v>
      </c>
      <c r="L392" s="65">
        <f t="shared" ca="1" si="56"/>
        <v>72965.877530964091</v>
      </c>
      <c r="M392" s="65">
        <f t="shared" ca="1" si="57"/>
        <v>258778.05004917656</v>
      </c>
      <c r="N392" s="65">
        <f t="shared" ca="1" si="58"/>
        <v>519023.72230654315</v>
      </c>
      <c r="O392" s="65">
        <f t="shared" ca="1" si="59"/>
        <v>850767.64988668379</v>
      </c>
    </row>
    <row r="393" spans="5:15" x14ac:dyDescent="0.3">
      <c r="E393" s="45">
        <v>373</v>
      </c>
      <c r="F393" s="60">
        <f t="shared" ca="1" si="52"/>
        <v>-0.55479899908448527</v>
      </c>
      <c r="G393" s="60">
        <f t="shared" ca="1" si="52"/>
        <v>-0.54685465352265583</v>
      </c>
      <c r="H393" s="60">
        <f t="shared" ca="1" si="52"/>
        <v>0.89062982116552747</v>
      </c>
      <c r="I393" s="60">
        <f t="shared" ca="1" si="53"/>
        <v>-0.55479899908448527</v>
      </c>
      <c r="J393" s="60">
        <f t="shared" ca="1" si="54"/>
        <v>-0.65937173979044261</v>
      </c>
      <c r="K393" s="60">
        <f t="shared" ca="1" si="55"/>
        <v>0.28988774410802598</v>
      </c>
      <c r="L393" s="65">
        <f t="shared" ca="1" si="56"/>
        <v>84210.143673802202</v>
      </c>
      <c r="M393" s="65">
        <f t="shared" ca="1" si="57"/>
        <v>268723.2521627149</v>
      </c>
      <c r="N393" s="65">
        <f t="shared" ca="1" si="58"/>
        <v>633001.39933737903</v>
      </c>
      <c r="O393" s="65">
        <f t="shared" ca="1" si="59"/>
        <v>985934.79517389613</v>
      </c>
    </row>
    <row r="394" spans="5:15" x14ac:dyDescent="0.3">
      <c r="E394" s="45">
        <v>374</v>
      </c>
      <c r="F394" s="60">
        <f t="shared" ca="1" si="52"/>
        <v>0.39997978773759479</v>
      </c>
      <c r="G394" s="60">
        <f t="shared" ca="1" si="52"/>
        <v>-0.60085772213309907</v>
      </c>
      <c r="H394" s="60">
        <f t="shared" ca="1" si="52"/>
        <v>-1.9253331529289484</v>
      </c>
      <c r="I394" s="60">
        <f t="shared" ca="1" si="53"/>
        <v>0.39997978773759479</v>
      </c>
      <c r="J394" s="60">
        <f t="shared" ca="1" si="54"/>
        <v>-0.4932954114890854</v>
      </c>
      <c r="K394" s="60">
        <f t="shared" ca="1" si="55"/>
        <v>-1.7659885874427892</v>
      </c>
      <c r="L394" s="65">
        <f t="shared" ca="1" si="56"/>
        <v>111383.62432553338</v>
      </c>
      <c r="M394" s="65">
        <f t="shared" ca="1" si="57"/>
        <v>276600.94410576747</v>
      </c>
      <c r="N394" s="65">
        <f t="shared" ca="1" si="58"/>
        <v>398956.33470542479</v>
      </c>
      <c r="O394" s="65">
        <f t="shared" ca="1" si="59"/>
        <v>786940.90313672565</v>
      </c>
    </row>
    <row r="395" spans="5:15" x14ac:dyDescent="0.3">
      <c r="E395" s="45">
        <v>375</v>
      </c>
      <c r="F395" s="60">
        <f t="shared" ca="1" si="52"/>
        <v>-0.37754197592440741</v>
      </c>
      <c r="G395" s="60">
        <f t="shared" ca="1" si="52"/>
        <v>0.51128963320549581</v>
      </c>
      <c r="H395" s="60">
        <f t="shared" ca="1" si="52"/>
        <v>-0.18462910225144191</v>
      </c>
      <c r="I395" s="60">
        <f t="shared" ca="1" si="53"/>
        <v>-0.37754197592440741</v>
      </c>
      <c r="J395" s="60">
        <f t="shared" ca="1" si="54"/>
        <v>0.41124572602031961</v>
      </c>
      <c r="K395" s="60">
        <f t="shared" ca="1" si="55"/>
        <v>1.3015518734530496E-2</v>
      </c>
      <c r="L395" s="65">
        <f t="shared" ca="1" si="56"/>
        <v>89254.966993825772</v>
      </c>
      <c r="M395" s="65">
        <f t="shared" ca="1" si="57"/>
        <v>319507.09758350672</v>
      </c>
      <c r="N395" s="65">
        <f t="shared" ca="1" si="58"/>
        <v>601481.71262866957</v>
      </c>
      <c r="O395" s="65">
        <f t="shared" ca="1" si="59"/>
        <v>1010243.777206002</v>
      </c>
    </row>
    <row r="396" spans="5:15" x14ac:dyDescent="0.3">
      <c r="E396" s="45">
        <v>376</v>
      </c>
      <c r="F396" s="60">
        <f t="shared" ca="1" si="52"/>
        <v>0.79720513272028526</v>
      </c>
      <c r="G396" s="60">
        <f t="shared" ca="1" si="52"/>
        <v>-0.61218969514971155</v>
      </c>
      <c r="H396" s="60">
        <f t="shared" ca="1" si="52"/>
        <v>-2.0311674760622327</v>
      </c>
      <c r="I396" s="60">
        <f t="shared" ca="1" si="53"/>
        <v>0.79720513272028526</v>
      </c>
      <c r="J396" s="60">
        <f t="shared" ca="1" si="54"/>
        <v>-0.4133616494413539</v>
      </c>
      <c r="K396" s="60">
        <f t="shared" ca="1" si="55"/>
        <v>-1.7505118993746152</v>
      </c>
      <c r="L396" s="65">
        <f t="shared" ca="1" si="56"/>
        <v>122688.85583595633</v>
      </c>
      <c r="M396" s="65">
        <f t="shared" ca="1" si="57"/>
        <v>280392.53535601881</v>
      </c>
      <c r="N396" s="65">
        <f t="shared" ca="1" si="58"/>
        <v>400718.2317629545</v>
      </c>
      <c r="O396" s="65">
        <f t="shared" ca="1" si="59"/>
        <v>803799.62295492971</v>
      </c>
    </row>
    <row r="397" spans="5:15" x14ac:dyDescent="0.3">
      <c r="E397" s="45">
        <v>377</v>
      </c>
      <c r="F397" s="60">
        <f t="shared" ca="1" si="52"/>
        <v>-1.2601580517634756</v>
      </c>
      <c r="G397" s="60">
        <f t="shared" ca="1" si="52"/>
        <v>0.70813547425369872</v>
      </c>
      <c r="H397" s="60">
        <f t="shared" ca="1" si="52"/>
        <v>-1.3411732333806965</v>
      </c>
      <c r="I397" s="60">
        <f t="shared" ca="1" si="53"/>
        <v>-1.2601580517634756</v>
      </c>
      <c r="J397" s="60">
        <f t="shared" ca="1" si="54"/>
        <v>0.4007415874865905</v>
      </c>
      <c r="K397" s="60">
        <f t="shared" ca="1" si="55"/>
        <v>-1.0620962360600319</v>
      </c>
      <c r="L397" s="65">
        <f t="shared" ca="1" si="56"/>
        <v>64135.27310164347</v>
      </c>
      <c r="M397" s="65">
        <f t="shared" ca="1" si="57"/>
        <v>319008.84254413884</v>
      </c>
      <c r="N397" s="65">
        <f t="shared" ca="1" si="58"/>
        <v>479088.84479130385</v>
      </c>
      <c r="O397" s="65">
        <f t="shared" ca="1" si="59"/>
        <v>862232.96043708618</v>
      </c>
    </row>
    <row r="398" spans="5:15" x14ac:dyDescent="0.3">
      <c r="E398" s="45">
        <v>378</v>
      </c>
      <c r="F398" s="60">
        <f t="shared" ca="1" si="52"/>
        <v>-2.1587528736210904</v>
      </c>
      <c r="G398" s="60">
        <f t="shared" ca="1" si="52"/>
        <v>0.41867343978117938</v>
      </c>
      <c r="H398" s="60">
        <f t="shared" ca="1" si="52"/>
        <v>-0.93712302028611627</v>
      </c>
      <c r="I398" s="60">
        <f t="shared" ca="1" si="53"/>
        <v>-2.1587528736210904</v>
      </c>
      <c r="J398" s="60">
        <f t="shared" ca="1" si="54"/>
        <v>-8.6806619381815053E-2</v>
      </c>
      <c r="K398" s="60">
        <f t="shared" ca="1" si="55"/>
        <v>-1.1266742648610613</v>
      </c>
      <c r="L398" s="65">
        <f t="shared" ca="1" si="56"/>
        <v>38560.816125313599</v>
      </c>
      <c r="M398" s="65">
        <f t="shared" ca="1" si="57"/>
        <v>295882.40050161222</v>
      </c>
      <c r="N398" s="65">
        <f t="shared" ca="1" si="58"/>
        <v>471737.15310995642</v>
      </c>
      <c r="O398" s="65">
        <f t="shared" ca="1" si="59"/>
        <v>806180.36973688216</v>
      </c>
    </row>
    <row r="399" spans="5:15" x14ac:dyDescent="0.3">
      <c r="E399" s="45">
        <v>379</v>
      </c>
      <c r="F399" s="60">
        <f t="shared" ca="1" si="52"/>
        <v>2.172093981904502</v>
      </c>
      <c r="G399" s="60">
        <f t="shared" ca="1" si="52"/>
        <v>0.38794078050002584</v>
      </c>
      <c r="H399" s="60">
        <f t="shared" ca="1" si="52"/>
        <v>0.73028426522910617</v>
      </c>
      <c r="I399" s="60">
        <f t="shared" ca="1" si="53"/>
        <v>2.172093981904502</v>
      </c>
      <c r="J399" s="60">
        <f t="shared" ca="1" si="54"/>
        <v>0.87504132795591472</v>
      </c>
      <c r="K399" s="60">
        <f t="shared" ca="1" si="55"/>
        <v>1.3801592533863931</v>
      </c>
      <c r="L399" s="65">
        <f t="shared" ca="1" si="56"/>
        <v>161818.87847286509</v>
      </c>
      <c r="M399" s="65">
        <f t="shared" ca="1" si="57"/>
        <v>341506.85464678594</v>
      </c>
      <c r="N399" s="65">
        <f t="shared" ca="1" si="58"/>
        <v>757120.08388050459</v>
      </c>
      <c r="O399" s="65">
        <f t="shared" ca="1" si="59"/>
        <v>1260445.8170001556</v>
      </c>
    </row>
    <row r="400" spans="5:15" x14ac:dyDescent="0.3">
      <c r="E400" s="45">
        <v>380</v>
      </c>
      <c r="F400" s="60">
        <f t="shared" ca="1" si="52"/>
        <v>-1.0008437261174041</v>
      </c>
      <c r="G400" s="60">
        <f t="shared" ca="1" si="52"/>
        <v>0.95996712661433325</v>
      </c>
      <c r="H400" s="60">
        <f t="shared" ca="1" si="52"/>
        <v>-1.2919034655447641</v>
      </c>
      <c r="I400" s="60">
        <f t="shared" ca="1" si="53"/>
        <v>-1.0008437261174041</v>
      </c>
      <c r="J400" s="60">
        <f t="shared" ca="1" si="54"/>
        <v>0.70526415248648133</v>
      </c>
      <c r="K400" s="60">
        <f t="shared" ca="1" si="55"/>
        <v>-0.82165744754192138</v>
      </c>
      <c r="L400" s="65">
        <f t="shared" ca="1" si="56"/>
        <v>71515.488192213277</v>
      </c>
      <c r="M400" s="65">
        <f t="shared" ca="1" si="57"/>
        <v>333453.61610888375</v>
      </c>
      <c r="N400" s="65">
        <f t="shared" ca="1" si="58"/>
        <v>506460.87633577955</v>
      </c>
      <c r="O400" s="65">
        <f t="shared" ca="1" si="59"/>
        <v>911429.98063687654</v>
      </c>
    </row>
    <row r="401" spans="5:15" x14ac:dyDescent="0.3">
      <c r="E401" s="45">
        <v>381</v>
      </c>
      <c r="F401" s="60">
        <f t="shared" ca="1" si="52"/>
        <v>1.9248774782930889</v>
      </c>
      <c r="G401" s="60">
        <f t="shared" ca="1" si="52"/>
        <v>0.41123438816296698</v>
      </c>
      <c r="H401" s="60">
        <f t="shared" ca="1" si="52"/>
        <v>-0.52306124640868745</v>
      </c>
      <c r="I401" s="60">
        <f t="shared" ca="1" si="53"/>
        <v>1.9248774782930889</v>
      </c>
      <c r="J401" s="60">
        <f t="shared" ca="1" si="54"/>
        <v>0.84110336180310352</v>
      </c>
      <c r="K401" s="60">
        <f t="shared" ca="1" si="55"/>
        <v>0.30814392012223213</v>
      </c>
      <c r="L401" s="65">
        <f t="shared" ca="1" si="56"/>
        <v>154782.97343350732</v>
      </c>
      <c r="M401" s="65">
        <f t="shared" ca="1" si="57"/>
        <v>339897.03556383715</v>
      </c>
      <c r="N401" s="65">
        <f t="shared" ca="1" si="58"/>
        <v>635079.71884989273</v>
      </c>
      <c r="O401" s="65">
        <f t="shared" ca="1" si="59"/>
        <v>1129759.7278472371</v>
      </c>
    </row>
    <row r="402" spans="5:15" x14ac:dyDescent="0.3">
      <c r="E402" s="45">
        <v>382</v>
      </c>
      <c r="F402" s="60">
        <f t="shared" ca="1" si="52"/>
        <v>0.63587936647660959</v>
      </c>
      <c r="G402" s="60">
        <f t="shared" ca="1" si="52"/>
        <v>1.1840090993841459</v>
      </c>
      <c r="H402" s="60">
        <f t="shared" ca="1" si="52"/>
        <v>0.52592430984798444</v>
      </c>
      <c r="I402" s="60">
        <f t="shared" ca="1" si="53"/>
        <v>0.63587936647660959</v>
      </c>
      <c r="J402" s="60">
        <f t="shared" ca="1" si="54"/>
        <v>1.298162116731238</v>
      </c>
      <c r="K402" s="60">
        <f t="shared" ca="1" si="55"/>
        <v>1.2118141461801317</v>
      </c>
      <c r="L402" s="65">
        <f t="shared" ca="1" si="56"/>
        <v>118097.44403653903</v>
      </c>
      <c r="M402" s="65">
        <f t="shared" ca="1" si="57"/>
        <v>361577.23591524136</v>
      </c>
      <c r="N402" s="65">
        <f t="shared" ca="1" si="58"/>
        <v>737955.34089869214</v>
      </c>
      <c r="O402" s="65">
        <f t="shared" ca="1" si="59"/>
        <v>1217630.0208504726</v>
      </c>
    </row>
    <row r="403" spans="5:15" x14ac:dyDescent="0.3">
      <c r="E403" s="45">
        <v>383</v>
      </c>
      <c r="F403" s="60">
        <f t="shared" ca="1" si="52"/>
        <v>-1.5369558015165958</v>
      </c>
      <c r="G403" s="60">
        <f t="shared" ca="1" si="52"/>
        <v>0.16720124225806218</v>
      </c>
      <c r="H403" s="60">
        <f t="shared" ca="1" si="52"/>
        <v>0.9045372895869862</v>
      </c>
      <c r="I403" s="60">
        <f t="shared" ca="1" si="53"/>
        <v>-1.5369558015165958</v>
      </c>
      <c r="J403" s="60">
        <f t="shared" ca="1" si="54"/>
        <v>-0.18920477146029546</v>
      </c>
      <c r="K403" s="60">
        <f t="shared" ca="1" si="55"/>
        <v>0.40582735450278462</v>
      </c>
      <c r="L403" s="65">
        <f t="shared" ca="1" si="56"/>
        <v>56257.471037780946</v>
      </c>
      <c r="M403" s="65">
        <f t="shared" ca="1" si="57"/>
        <v>291025.22967020766</v>
      </c>
      <c r="N403" s="65">
        <f t="shared" ca="1" si="58"/>
        <v>646200.195973058</v>
      </c>
      <c r="O403" s="65">
        <f t="shared" ca="1" si="59"/>
        <v>993482.89668104658</v>
      </c>
    </row>
    <row r="404" spans="5:15" x14ac:dyDescent="0.3">
      <c r="E404" s="45">
        <v>384</v>
      </c>
      <c r="F404" s="60">
        <f t="shared" ca="1" si="52"/>
        <v>-9.0661068428294581E-3</v>
      </c>
      <c r="G404" s="60">
        <f t="shared" ca="1" si="52"/>
        <v>-0.40322104915990808</v>
      </c>
      <c r="H404" s="60">
        <f t="shared" ca="1" si="52"/>
        <v>0.48955916722130455</v>
      </c>
      <c r="I404" s="60">
        <f t="shared" ca="1" si="53"/>
        <v>-9.0661068428294581E-3</v>
      </c>
      <c r="J404" s="60">
        <f t="shared" ca="1" si="54"/>
        <v>-0.39458216182305378</v>
      </c>
      <c r="K404" s="60">
        <f t="shared" ca="1" si="55"/>
        <v>0.18608213221363054</v>
      </c>
      <c r="L404" s="65">
        <f t="shared" ca="1" si="56"/>
        <v>99741.974075795981</v>
      </c>
      <c r="M404" s="65">
        <f t="shared" ca="1" si="57"/>
        <v>281283.32466849021</v>
      </c>
      <c r="N404" s="65">
        <f t="shared" ca="1" si="58"/>
        <v>621183.96130760387</v>
      </c>
      <c r="O404" s="65">
        <f t="shared" ca="1" si="59"/>
        <v>1002209.26005189</v>
      </c>
    </row>
    <row r="405" spans="5:15" x14ac:dyDescent="0.3">
      <c r="E405" s="45">
        <v>385</v>
      </c>
      <c r="F405" s="60">
        <f t="shared" ca="1" si="52"/>
        <v>0.40878396754298302</v>
      </c>
      <c r="G405" s="60">
        <f t="shared" ca="1" si="52"/>
        <v>0.39598526591903671</v>
      </c>
      <c r="H405" s="60">
        <f t="shared" ca="1" si="52"/>
        <v>0.73154737225853583</v>
      </c>
      <c r="I405" s="60">
        <f t="shared" ca="1" si="53"/>
        <v>0.40878396754298302</v>
      </c>
      <c r="J405" s="60">
        <f t="shared" ca="1" si="54"/>
        <v>0.47907404932932068</v>
      </c>
      <c r="K405" s="60">
        <f t="shared" ca="1" si="55"/>
        <v>0.90925731149111044</v>
      </c>
      <c r="L405" s="65">
        <f t="shared" ca="1" si="56"/>
        <v>111634.19567556554</v>
      </c>
      <c r="M405" s="65">
        <f t="shared" ca="1" si="57"/>
        <v>322724.47745640774</v>
      </c>
      <c r="N405" s="65">
        <f t="shared" ca="1" si="58"/>
        <v>703511.6670050316</v>
      </c>
      <c r="O405" s="65">
        <f t="shared" ca="1" si="59"/>
        <v>1137870.3401370049</v>
      </c>
    </row>
    <row r="406" spans="5:15" x14ac:dyDescent="0.3">
      <c r="E406" s="45">
        <v>386</v>
      </c>
      <c r="F406" s="60">
        <f t="shared" ref="F406:H469" ca="1" si="60">NORMSINV(RAND())</f>
        <v>0.13750167038455802</v>
      </c>
      <c r="G406" s="60">
        <f t="shared" ca="1" si="60"/>
        <v>0.73558778844188444</v>
      </c>
      <c r="H406" s="60">
        <f t="shared" ca="1" si="60"/>
        <v>-0.91999727787669916</v>
      </c>
      <c r="I406" s="60">
        <f t="shared" ref="I406:I469" ca="1" si="61">F406*$B$5</f>
        <v>0.13750167038455802</v>
      </c>
      <c r="J406" s="60">
        <f t="shared" ref="J406:J469" ca="1" si="62">$B$6*F406+$B$7*G406</f>
        <v>0.74752847184774363</v>
      </c>
      <c r="K406" s="60">
        <f t="shared" ref="K406:K469" ca="1" si="63">$B$8*F406+$B$9*G406+$B$10*H406</f>
        <v>-0.32864419006633588</v>
      </c>
      <c r="L406" s="65">
        <f t="shared" ref="L406:L469" ca="1" si="64">$D$15+$D$15*$B$11*I406</f>
        <v>103913.36614443631</v>
      </c>
      <c r="M406" s="65">
        <f t="shared" ref="M406:M469" ca="1" si="65">$D$16+$D$16*$B$12*J406</f>
        <v>335458.38880295889</v>
      </c>
      <c r="N406" s="65">
        <f t="shared" ref="N406:N469" ca="1" si="66">$D$17+$D$17*$B$13*K406</f>
        <v>562586.48950592743</v>
      </c>
      <c r="O406" s="65">
        <f t="shared" ref="O406:O469" ca="1" si="67">L406+M406+N406</f>
        <v>1001958.2444533226</v>
      </c>
    </row>
    <row r="407" spans="5:15" x14ac:dyDescent="0.3">
      <c r="E407" s="45">
        <v>387</v>
      </c>
      <c r="F407" s="60">
        <f t="shared" ca="1" si="60"/>
        <v>0.31451686315159344</v>
      </c>
      <c r="G407" s="60">
        <f t="shared" ca="1" si="60"/>
        <v>-1.0915831446993116</v>
      </c>
      <c r="H407" s="60">
        <f t="shared" ca="1" si="60"/>
        <v>-0.80754087650353523</v>
      </c>
      <c r="I407" s="60">
        <f t="shared" ca="1" si="61"/>
        <v>0.31451686315159344</v>
      </c>
      <c r="J407" s="60">
        <f t="shared" ca="1" si="62"/>
        <v>-0.99055151373237815</v>
      </c>
      <c r="K407" s="60">
        <f t="shared" ca="1" si="63"/>
        <v>-1.1359227944204306</v>
      </c>
      <c r="L407" s="65">
        <f t="shared" ca="1" si="64"/>
        <v>108951.30685081467</v>
      </c>
      <c r="M407" s="65">
        <f t="shared" ca="1" si="65"/>
        <v>253014.01615317195</v>
      </c>
      <c r="N407" s="65">
        <f t="shared" ca="1" si="66"/>
        <v>470684.28204701643</v>
      </c>
      <c r="O407" s="65">
        <f t="shared" ca="1" si="67"/>
        <v>832649.60505100305</v>
      </c>
    </row>
    <row r="408" spans="5:15" x14ac:dyDescent="0.3">
      <c r="E408" s="45">
        <v>388</v>
      </c>
      <c r="F408" s="60">
        <f t="shared" ca="1" si="60"/>
        <v>-0.84141634422066447</v>
      </c>
      <c r="G408" s="60">
        <f t="shared" ca="1" si="60"/>
        <v>-0.13267525042904296</v>
      </c>
      <c r="H408" s="60">
        <f t="shared" ca="1" si="60"/>
        <v>0.45909725457511535</v>
      </c>
      <c r="I408" s="60">
        <f t="shared" ca="1" si="61"/>
        <v>-0.84141634422066447</v>
      </c>
      <c r="J408" s="60">
        <f t="shared" ca="1" si="62"/>
        <v>-0.3218339372045258</v>
      </c>
      <c r="K408" s="60">
        <f t="shared" ca="1" si="63"/>
        <v>7.6746545379615672E-2</v>
      </c>
      <c r="L408" s="65">
        <f t="shared" ca="1" si="64"/>
        <v>76052.871025934</v>
      </c>
      <c r="M408" s="65">
        <f t="shared" ca="1" si="65"/>
        <v>284734.07595141145</v>
      </c>
      <c r="N408" s="65">
        <f t="shared" ca="1" si="66"/>
        <v>608736.97989416611</v>
      </c>
      <c r="O408" s="65">
        <f t="shared" ca="1" si="67"/>
        <v>969523.92687151162</v>
      </c>
    </row>
    <row r="409" spans="5:15" x14ac:dyDescent="0.3">
      <c r="E409" s="45">
        <v>389</v>
      </c>
      <c r="F409" s="60">
        <f t="shared" ca="1" si="60"/>
        <v>-0.66644873594194465</v>
      </c>
      <c r="G409" s="60">
        <f t="shared" ca="1" si="60"/>
        <v>-0.61953121161061053</v>
      </c>
      <c r="H409" s="60">
        <f t="shared" ca="1" si="60"/>
        <v>-1.2235353035929204</v>
      </c>
      <c r="I409" s="60">
        <f t="shared" ca="1" si="61"/>
        <v>-0.66644873594194465</v>
      </c>
      <c r="J409" s="60">
        <f t="shared" ca="1" si="62"/>
        <v>-0.75568481146918254</v>
      </c>
      <c r="K409" s="60">
        <f t="shared" ca="1" si="63"/>
        <v>-1.493951714317707</v>
      </c>
      <c r="L409" s="65">
        <f t="shared" ca="1" si="64"/>
        <v>81032.536456150003</v>
      </c>
      <c r="M409" s="65">
        <f t="shared" ca="1" si="65"/>
        <v>264154.72203843674</v>
      </c>
      <c r="N409" s="65">
        <f t="shared" ca="1" si="66"/>
        <v>429925.55526394304</v>
      </c>
      <c r="O409" s="65">
        <f t="shared" ca="1" si="67"/>
        <v>775112.81375852972</v>
      </c>
    </row>
    <row r="410" spans="5:15" x14ac:dyDescent="0.3">
      <c r="E410" s="45">
        <v>390</v>
      </c>
      <c r="F410" s="60">
        <f t="shared" ca="1" si="60"/>
        <v>-0.87299372203332981</v>
      </c>
      <c r="G410" s="60">
        <f t="shared" ca="1" si="60"/>
        <v>-0.39436073420147583</v>
      </c>
      <c r="H410" s="60">
        <f t="shared" ca="1" si="60"/>
        <v>1.2231584767216939</v>
      </c>
      <c r="I410" s="60">
        <f t="shared" ca="1" si="61"/>
        <v>-0.87299372203332981</v>
      </c>
      <c r="J410" s="60">
        <f t="shared" ca="1" si="62"/>
        <v>-0.5837967210095647</v>
      </c>
      <c r="K410" s="60">
        <f t="shared" ca="1" si="63"/>
        <v>0.5528679393180469</v>
      </c>
      <c r="L410" s="65">
        <f t="shared" ca="1" si="64"/>
        <v>75154.163098120815</v>
      </c>
      <c r="M410" s="65">
        <f t="shared" ca="1" si="65"/>
        <v>272308.09006607853</v>
      </c>
      <c r="N410" s="65">
        <f t="shared" ca="1" si="66"/>
        <v>662939.58960703632</v>
      </c>
      <c r="O410" s="65">
        <f t="shared" ca="1" si="67"/>
        <v>1010401.8427712356</v>
      </c>
    </row>
    <row r="411" spans="5:15" x14ac:dyDescent="0.3">
      <c r="E411" s="45">
        <v>391</v>
      </c>
      <c r="F411" s="60">
        <f t="shared" ca="1" si="60"/>
        <v>-0.66262250121361888</v>
      </c>
      <c r="G411" s="60">
        <f t="shared" ca="1" si="60"/>
        <v>0.71403129344504657</v>
      </c>
      <c r="H411" s="60">
        <f t="shared" ca="1" si="60"/>
        <v>0.90957614609110027</v>
      </c>
      <c r="I411" s="60">
        <f t="shared" ca="1" si="61"/>
        <v>-0.66262250121361888</v>
      </c>
      <c r="J411" s="60">
        <f t="shared" ca="1" si="62"/>
        <v>0.54331637474558414</v>
      </c>
      <c r="K411" s="60">
        <f t="shared" ca="1" si="63"/>
        <v>0.92920886447951101</v>
      </c>
      <c r="L411" s="65">
        <f t="shared" ca="1" si="64"/>
        <v>81141.43300558551</v>
      </c>
      <c r="M411" s="65">
        <f t="shared" ca="1" si="65"/>
        <v>325771.75851392449</v>
      </c>
      <c r="N411" s="65">
        <f t="shared" ca="1" si="66"/>
        <v>705782.9916158634</v>
      </c>
      <c r="O411" s="65">
        <f t="shared" ca="1" si="67"/>
        <v>1112696.1831353735</v>
      </c>
    </row>
    <row r="412" spans="5:15" x14ac:dyDescent="0.3">
      <c r="E412" s="45">
        <v>392</v>
      </c>
      <c r="F412" s="60">
        <f t="shared" ca="1" si="60"/>
        <v>0.55206071272786916</v>
      </c>
      <c r="G412" s="60">
        <f t="shared" ca="1" si="60"/>
        <v>1.0449986539251286</v>
      </c>
      <c r="H412" s="60">
        <f t="shared" ca="1" si="60"/>
        <v>0.43953330092896681</v>
      </c>
      <c r="I412" s="60">
        <f t="shared" ca="1" si="61"/>
        <v>0.55206071272786916</v>
      </c>
      <c r="J412" s="60">
        <f t="shared" ca="1" si="62"/>
        <v>1.1436512044109839</v>
      </c>
      <c r="K412" s="60">
        <f t="shared" ca="1" si="63"/>
        <v>1.047062013064084</v>
      </c>
      <c r="L412" s="65">
        <f t="shared" ca="1" si="64"/>
        <v>115711.92333024376</v>
      </c>
      <c r="M412" s="65">
        <f t="shared" ca="1" si="65"/>
        <v>354248.13982100273</v>
      </c>
      <c r="N412" s="65">
        <f t="shared" ca="1" si="66"/>
        <v>719199.62925804546</v>
      </c>
      <c r="O412" s="65">
        <f t="shared" ca="1" si="67"/>
        <v>1189159.6924092919</v>
      </c>
    </row>
    <row r="413" spans="5:15" x14ac:dyDescent="0.3">
      <c r="E413" s="45">
        <v>393</v>
      </c>
      <c r="F413" s="60">
        <f t="shared" ca="1" si="60"/>
        <v>-0.77774185132540652</v>
      </c>
      <c r="G413" s="60">
        <f t="shared" ca="1" si="60"/>
        <v>-1.139494880820386</v>
      </c>
      <c r="H413" s="60">
        <f t="shared" ca="1" si="60"/>
        <v>0.42583444373182944</v>
      </c>
      <c r="I413" s="60">
        <f t="shared" ca="1" si="61"/>
        <v>-0.77774185132540652</v>
      </c>
      <c r="J413" s="60">
        <f t="shared" ca="1" si="62"/>
        <v>-1.2873173092351922</v>
      </c>
      <c r="K413" s="60">
        <f t="shared" ca="1" si="63"/>
        <v>-0.4545259783352355</v>
      </c>
      <c r="L413" s="65">
        <f t="shared" ca="1" si="64"/>
        <v>77865.078863581031</v>
      </c>
      <c r="M413" s="65">
        <f t="shared" ca="1" si="65"/>
        <v>238937.17847186222</v>
      </c>
      <c r="N413" s="65">
        <f t="shared" ca="1" si="66"/>
        <v>548255.85549879505</v>
      </c>
      <c r="O413" s="65">
        <f t="shared" ca="1" si="67"/>
        <v>865058.11283423833</v>
      </c>
    </row>
    <row r="414" spans="5:15" x14ac:dyDescent="0.3">
      <c r="E414" s="45">
        <v>394</v>
      </c>
      <c r="F414" s="60">
        <f t="shared" ca="1" si="60"/>
        <v>-0.81897242592857644</v>
      </c>
      <c r="G414" s="60">
        <f t="shared" ca="1" si="60"/>
        <v>0.91288302688965872</v>
      </c>
      <c r="H414" s="60">
        <f t="shared" ca="1" si="60"/>
        <v>-0.52230486750894045</v>
      </c>
      <c r="I414" s="60">
        <f t="shared" ca="1" si="61"/>
        <v>-0.81897242592857644</v>
      </c>
      <c r="J414" s="60">
        <f t="shared" ca="1" si="62"/>
        <v>0.70107977347861128</v>
      </c>
      <c r="K414" s="60">
        <f t="shared" ca="1" si="63"/>
        <v>-0.17226105091255028</v>
      </c>
      <c r="L414" s="65">
        <f t="shared" ca="1" si="64"/>
        <v>76691.636138729431</v>
      </c>
      <c r="M414" s="65">
        <f t="shared" ca="1" si="65"/>
        <v>333255.13358500978</v>
      </c>
      <c r="N414" s="65">
        <f t="shared" ca="1" si="66"/>
        <v>580389.45817135612</v>
      </c>
      <c r="O414" s="65">
        <f t="shared" ca="1" si="67"/>
        <v>990336.22789509536</v>
      </c>
    </row>
    <row r="415" spans="5:15" x14ac:dyDescent="0.3">
      <c r="E415" s="45">
        <v>395</v>
      </c>
      <c r="F415" s="60">
        <f t="shared" ca="1" si="60"/>
        <v>-0.60853918622877345</v>
      </c>
      <c r="G415" s="60">
        <f t="shared" ca="1" si="60"/>
        <v>-0.53760509277473012</v>
      </c>
      <c r="H415" s="60">
        <f t="shared" ca="1" si="60"/>
        <v>1.9580600010390408</v>
      </c>
      <c r="I415" s="60">
        <f t="shared" ca="1" si="61"/>
        <v>-0.60853918622877345</v>
      </c>
      <c r="J415" s="60">
        <f t="shared" ca="1" si="62"/>
        <v>-0.66267447581803529</v>
      </c>
      <c r="K415" s="60">
        <f t="shared" ca="1" si="63"/>
        <v>1.1465938435970315</v>
      </c>
      <c r="L415" s="65">
        <f t="shared" ca="1" si="64"/>
        <v>82680.671134465345</v>
      </c>
      <c r="M415" s="65">
        <f t="shared" ca="1" si="65"/>
        <v>268566.58963735256</v>
      </c>
      <c r="N415" s="65">
        <f t="shared" ca="1" si="66"/>
        <v>730530.53148816561</v>
      </c>
      <c r="O415" s="65">
        <f t="shared" ca="1" si="67"/>
        <v>1081777.7922599835</v>
      </c>
    </row>
    <row r="416" spans="5:15" x14ac:dyDescent="0.3">
      <c r="E416" s="45">
        <v>396</v>
      </c>
      <c r="F416" s="60">
        <f t="shared" ca="1" si="60"/>
        <v>0.93377494203693634</v>
      </c>
      <c r="G416" s="60">
        <f t="shared" ca="1" si="60"/>
        <v>0.68920256577384009</v>
      </c>
      <c r="H416" s="60">
        <f t="shared" ca="1" si="60"/>
        <v>-1.3594639046681498</v>
      </c>
      <c r="I416" s="60">
        <f t="shared" ca="1" si="61"/>
        <v>0.93377494203693634</v>
      </c>
      <c r="J416" s="60">
        <f t="shared" ca="1" si="62"/>
        <v>0.88472244969802172</v>
      </c>
      <c r="K416" s="60">
        <f t="shared" ca="1" si="63"/>
        <v>-0.49438671681524193</v>
      </c>
      <c r="L416" s="65">
        <f t="shared" ca="1" si="64"/>
        <v>126575.70074945585</v>
      </c>
      <c r="M416" s="65">
        <f t="shared" ca="1" si="65"/>
        <v>341966.07057194243</v>
      </c>
      <c r="N416" s="65">
        <f t="shared" ca="1" si="66"/>
        <v>543718.02947752213</v>
      </c>
      <c r="O416" s="65">
        <f t="shared" ca="1" si="67"/>
        <v>1012259.8007989204</v>
      </c>
    </row>
    <row r="417" spans="5:15" x14ac:dyDescent="0.3">
      <c r="E417" s="45">
        <v>397</v>
      </c>
      <c r="F417" s="60">
        <f t="shared" ca="1" si="60"/>
        <v>-2.0241475719571937</v>
      </c>
      <c r="G417" s="60">
        <f t="shared" ca="1" si="60"/>
        <v>1.9523736697085028</v>
      </c>
      <c r="H417" s="60">
        <f t="shared" ca="1" si="60"/>
        <v>-0.62326637190223833</v>
      </c>
      <c r="I417" s="60">
        <f t="shared" ca="1" si="61"/>
        <v>-2.0241475719571937</v>
      </c>
      <c r="J417" s="60">
        <f t="shared" ca="1" si="62"/>
        <v>1.4369623226881387</v>
      </c>
      <c r="K417" s="60">
        <f t="shared" ca="1" si="63"/>
        <v>-4.1221194912333448E-2</v>
      </c>
      <c r="L417" s="65">
        <f t="shared" ca="1" si="64"/>
        <v>42391.750170841289</v>
      </c>
      <c r="M417" s="65">
        <f t="shared" ca="1" si="65"/>
        <v>368161.1077731055</v>
      </c>
      <c r="N417" s="65">
        <f t="shared" ca="1" si="66"/>
        <v>595307.29690331814</v>
      </c>
      <c r="O417" s="65">
        <f t="shared" ca="1" si="67"/>
        <v>1005860.154847265</v>
      </c>
    </row>
    <row r="418" spans="5:15" x14ac:dyDescent="0.3">
      <c r="E418" s="45">
        <v>398</v>
      </c>
      <c r="F418" s="60">
        <f t="shared" ca="1" si="60"/>
        <v>0.25500170546368728</v>
      </c>
      <c r="G418" s="60">
        <f t="shared" ca="1" si="60"/>
        <v>1.3742301737299238</v>
      </c>
      <c r="H418" s="60">
        <f t="shared" ca="1" si="60"/>
        <v>-1.0464232778710756</v>
      </c>
      <c r="I418" s="60">
        <f t="shared" ca="1" si="61"/>
        <v>0.25500170546368728</v>
      </c>
      <c r="J418" s="60">
        <f t="shared" ca="1" si="62"/>
        <v>1.3961073522417295</v>
      </c>
      <c r="K418" s="60">
        <f t="shared" ca="1" si="63"/>
        <v>-6.8764058157769536E-2</v>
      </c>
      <c r="L418" s="65">
        <f t="shared" ca="1" si="64"/>
        <v>107257.4757684339</v>
      </c>
      <c r="M418" s="65">
        <f t="shared" ca="1" si="65"/>
        <v>366223.18636786274</v>
      </c>
      <c r="N418" s="65">
        <f t="shared" ca="1" si="66"/>
        <v>592171.76238234597</v>
      </c>
      <c r="O418" s="65">
        <f t="shared" ca="1" si="67"/>
        <v>1065652.4245186425</v>
      </c>
    </row>
    <row r="419" spans="5:15" x14ac:dyDescent="0.3">
      <c r="E419" s="45">
        <v>399</v>
      </c>
      <c r="F419" s="60">
        <f t="shared" ca="1" si="60"/>
        <v>0.84476417691929606</v>
      </c>
      <c r="G419" s="60">
        <f t="shared" ca="1" si="60"/>
        <v>0.80127568233274349</v>
      </c>
      <c r="H419" s="60">
        <f t="shared" ca="1" si="60"/>
        <v>0.1508297690070094</v>
      </c>
      <c r="I419" s="60">
        <f t="shared" ca="1" si="61"/>
        <v>0.84476417691929606</v>
      </c>
      <c r="J419" s="60">
        <f t="shared" ca="1" si="62"/>
        <v>0.97343391739522356</v>
      </c>
      <c r="K419" s="60">
        <f t="shared" ca="1" si="63"/>
        <v>0.76552114339135691</v>
      </c>
      <c r="L419" s="65">
        <f t="shared" ca="1" si="64"/>
        <v>124042.40996304176</v>
      </c>
      <c r="M419" s="65">
        <f t="shared" ca="1" si="65"/>
        <v>346174.02495943662</v>
      </c>
      <c r="N419" s="65">
        <f t="shared" ca="1" si="66"/>
        <v>687148.45476478955</v>
      </c>
      <c r="O419" s="65">
        <f t="shared" ca="1" si="67"/>
        <v>1157364.8896872681</v>
      </c>
    </row>
    <row r="420" spans="5:15" x14ac:dyDescent="0.3">
      <c r="E420" s="45">
        <v>400</v>
      </c>
      <c r="F420" s="60">
        <f t="shared" ca="1" si="60"/>
        <v>-5.2005167495518173E-2</v>
      </c>
      <c r="G420" s="60">
        <f t="shared" ca="1" si="60"/>
        <v>0.28511501418511404</v>
      </c>
      <c r="H420" s="60">
        <f t="shared" ca="1" si="60"/>
        <v>-0.13986178037797908</v>
      </c>
      <c r="I420" s="60">
        <f t="shared" ca="1" si="61"/>
        <v>-5.2005167495518173E-2</v>
      </c>
      <c r="J420" s="60">
        <f t="shared" ca="1" si="62"/>
        <v>0.26562930489968145</v>
      </c>
      <c r="K420" s="60">
        <f t="shared" ca="1" si="63"/>
        <v>2.010438950511205E-2</v>
      </c>
      <c r="L420" s="65">
        <f t="shared" ca="1" si="64"/>
        <v>98519.906985540467</v>
      </c>
      <c r="M420" s="65">
        <f t="shared" ca="1" si="65"/>
        <v>312599.90425155475</v>
      </c>
      <c r="N420" s="65">
        <f t="shared" ca="1" si="66"/>
        <v>602288.72382492025</v>
      </c>
      <c r="O420" s="65">
        <f t="shared" ca="1" si="67"/>
        <v>1013408.5350620155</v>
      </c>
    </row>
    <row r="421" spans="5:15" x14ac:dyDescent="0.3">
      <c r="E421" s="45">
        <v>401</v>
      </c>
      <c r="F421" s="60">
        <f t="shared" ca="1" si="60"/>
        <v>-1.819993821634901</v>
      </c>
      <c r="G421" s="60">
        <f t="shared" ca="1" si="60"/>
        <v>0.35526434297970577</v>
      </c>
      <c r="H421" s="60">
        <f t="shared" ca="1" si="60"/>
        <v>-1.7745967632512598</v>
      </c>
      <c r="I421" s="60">
        <f t="shared" ca="1" si="61"/>
        <v>-1.819993821634901</v>
      </c>
      <c r="J421" s="60">
        <f t="shared" ca="1" si="62"/>
        <v>-7.095488672970357E-2</v>
      </c>
      <c r="K421" s="60">
        <f t="shared" ca="1" si="63"/>
        <v>-1.7478223371714534</v>
      </c>
      <c r="L421" s="65">
        <f t="shared" ca="1" si="64"/>
        <v>48202.067765795306</v>
      </c>
      <c r="M421" s="65">
        <f t="shared" ca="1" si="65"/>
        <v>296634.31420222321</v>
      </c>
      <c r="N421" s="65">
        <f t="shared" ca="1" si="66"/>
        <v>401024.41689189943</v>
      </c>
      <c r="O421" s="65">
        <f t="shared" ca="1" si="67"/>
        <v>745860.79885991791</v>
      </c>
    </row>
    <row r="422" spans="5:15" x14ac:dyDescent="0.3">
      <c r="E422" s="45">
        <v>402</v>
      </c>
      <c r="F422" s="60">
        <f t="shared" ca="1" si="60"/>
        <v>0.38073848180355679</v>
      </c>
      <c r="G422" s="60">
        <f t="shared" ca="1" si="60"/>
        <v>-1.1709408519143769</v>
      </c>
      <c r="H422" s="60">
        <f t="shared" ca="1" si="60"/>
        <v>-6.8548412443803039E-2</v>
      </c>
      <c r="I422" s="60">
        <f t="shared" ca="1" si="61"/>
        <v>0.38073848180355679</v>
      </c>
      <c r="J422" s="60">
        <f t="shared" ca="1" si="62"/>
        <v>-1.0526356520923801</v>
      </c>
      <c r="K422" s="60">
        <f t="shared" ca="1" si="63"/>
        <v>-0.55931016497718444</v>
      </c>
      <c r="L422" s="65">
        <f t="shared" ca="1" si="64"/>
        <v>110836.00715836431</v>
      </c>
      <c r="M422" s="65">
        <f t="shared" ca="1" si="65"/>
        <v>250069.1068963724</v>
      </c>
      <c r="N422" s="65">
        <f t="shared" ca="1" si="66"/>
        <v>536327.01456675213</v>
      </c>
      <c r="O422" s="65">
        <f t="shared" ca="1" si="67"/>
        <v>897232.12862148881</v>
      </c>
    </row>
    <row r="423" spans="5:15" x14ac:dyDescent="0.3">
      <c r="E423" s="45">
        <v>403</v>
      </c>
      <c r="F423" s="60">
        <f t="shared" ca="1" si="60"/>
        <v>-0.33417338402044156</v>
      </c>
      <c r="G423" s="60">
        <f t="shared" ca="1" si="60"/>
        <v>1.8225563855079336</v>
      </c>
      <c r="H423" s="60">
        <f t="shared" ca="1" si="60"/>
        <v>-0.12160387978704662</v>
      </c>
      <c r="I423" s="60">
        <f t="shared" ca="1" si="61"/>
        <v>-0.33417338402044156</v>
      </c>
      <c r="J423" s="60">
        <f t="shared" ca="1" si="62"/>
        <v>1.6975988371890394</v>
      </c>
      <c r="K423" s="60">
        <f t="shared" ca="1" si="63"/>
        <v>0.75503092310701359</v>
      </c>
      <c r="L423" s="65">
        <f t="shared" ca="1" si="64"/>
        <v>90489.258757803604</v>
      </c>
      <c r="M423" s="65">
        <f t="shared" ca="1" si="65"/>
        <v>380524.18318156077</v>
      </c>
      <c r="N423" s="65">
        <f t="shared" ca="1" si="66"/>
        <v>685954.22715159424</v>
      </c>
      <c r="O423" s="65">
        <f t="shared" ca="1" si="67"/>
        <v>1156967.6690909585</v>
      </c>
    </row>
    <row r="424" spans="5:15" x14ac:dyDescent="0.3">
      <c r="E424" s="45">
        <v>404</v>
      </c>
      <c r="F424" s="60">
        <f t="shared" ca="1" si="60"/>
        <v>0.23458350203374181</v>
      </c>
      <c r="G424" s="60">
        <f t="shared" ca="1" si="60"/>
        <v>1.5677439921345335</v>
      </c>
      <c r="H424" s="60">
        <f t="shared" ca="1" si="60"/>
        <v>0.1330958698238231</v>
      </c>
      <c r="I424" s="60">
        <f t="shared" ca="1" si="61"/>
        <v>0.23458350203374181</v>
      </c>
      <c r="J424" s="60">
        <f t="shared" ca="1" si="62"/>
        <v>1.5798030476080838</v>
      </c>
      <c r="K424" s="60">
        <f t="shared" ca="1" si="63"/>
        <v>0.98335737758986586</v>
      </c>
      <c r="L424" s="65">
        <f t="shared" ca="1" si="64"/>
        <v>106676.36351132829</v>
      </c>
      <c r="M424" s="65">
        <f t="shared" ca="1" si="65"/>
        <v>374936.63827375451</v>
      </c>
      <c r="N424" s="65">
        <f t="shared" ca="1" si="66"/>
        <v>711947.36641611101</v>
      </c>
      <c r="O424" s="65">
        <f t="shared" ca="1" si="67"/>
        <v>1193560.3682011939</v>
      </c>
    </row>
    <row r="425" spans="5:15" x14ac:dyDescent="0.3">
      <c r="E425" s="45">
        <v>405</v>
      </c>
      <c r="F425" s="60">
        <f t="shared" ca="1" si="60"/>
        <v>0.3961587440561074</v>
      </c>
      <c r="G425" s="60">
        <f t="shared" ca="1" si="60"/>
        <v>-0.10676994434812466</v>
      </c>
      <c r="H425" s="60">
        <f t="shared" ca="1" si="60"/>
        <v>-0.9726918624054407</v>
      </c>
      <c r="I425" s="60">
        <f t="shared" ca="1" si="61"/>
        <v>0.3961587440561074</v>
      </c>
      <c r="J425" s="60">
        <f t="shared" ca="1" si="62"/>
        <v>-1.3212332567310664E-2</v>
      </c>
      <c r="K425" s="60">
        <f t="shared" ca="1" si="63"/>
        <v>-0.73786374576620462</v>
      </c>
      <c r="L425" s="65">
        <f t="shared" ca="1" si="64"/>
        <v>111274.87551588092</v>
      </c>
      <c r="M425" s="65">
        <f t="shared" ca="1" si="65"/>
        <v>299373.28403825517</v>
      </c>
      <c r="N425" s="65">
        <f t="shared" ca="1" si="66"/>
        <v>516000.11857855332</v>
      </c>
      <c r="O425" s="65">
        <f t="shared" ca="1" si="67"/>
        <v>926648.27813268942</v>
      </c>
    </row>
    <row r="426" spans="5:15" x14ac:dyDescent="0.3">
      <c r="E426" s="45">
        <v>406</v>
      </c>
      <c r="F426" s="60">
        <f t="shared" ca="1" si="60"/>
        <v>-0.20812650676758571</v>
      </c>
      <c r="G426" s="60">
        <f t="shared" ca="1" si="60"/>
        <v>-0.66382802345373348</v>
      </c>
      <c r="H426" s="60">
        <f t="shared" ca="1" si="60"/>
        <v>1.1217178133596117</v>
      </c>
      <c r="I426" s="60">
        <f t="shared" ca="1" si="61"/>
        <v>-0.20812650676758571</v>
      </c>
      <c r="J426" s="60">
        <f t="shared" ca="1" si="62"/>
        <v>-0.69384870806837995</v>
      </c>
      <c r="K426" s="60">
        <f t="shared" ca="1" si="63"/>
        <v>0.51047734698815472</v>
      </c>
      <c r="L426" s="65">
        <f t="shared" ca="1" si="64"/>
        <v>94076.615774439822</v>
      </c>
      <c r="M426" s="65">
        <f t="shared" ca="1" si="65"/>
        <v>267087.86596408003</v>
      </c>
      <c r="N426" s="65">
        <f t="shared" ca="1" si="66"/>
        <v>658113.75997449586</v>
      </c>
      <c r="O426" s="65">
        <f t="shared" ca="1" si="67"/>
        <v>1019278.2417130157</v>
      </c>
    </row>
    <row r="427" spans="5:15" x14ac:dyDescent="0.3">
      <c r="E427" s="45">
        <v>407</v>
      </c>
      <c r="F427" s="60">
        <f t="shared" ca="1" si="60"/>
        <v>-1.2428967982673729</v>
      </c>
      <c r="G427" s="60">
        <f t="shared" ca="1" si="60"/>
        <v>2.0938834303109037</v>
      </c>
      <c r="H427" s="60">
        <f t="shared" ca="1" si="60"/>
        <v>0.97368985541832531</v>
      </c>
      <c r="I427" s="60">
        <f t="shared" ca="1" si="61"/>
        <v>-1.2428967982673729</v>
      </c>
      <c r="J427" s="60">
        <f t="shared" ca="1" si="62"/>
        <v>1.7536180898735969</v>
      </c>
      <c r="K427" s="60">
        <f t="shared" ca="1" si="63"/>
        <v>1.5392468631093821</v>
      </c>
      <c r="L427" s="65">
        <f t="shared" ca="1" si="64"/>
        <v>64626.536988498534</v>
      </c>
      <c r="M427" s="65">
        <f t="shared" ca="1" si="65"/>
        <v>383181.40965111629</v>
      </c>
      <c r="N427" s="65">
        <f t="shared" ca="1" si="66"/>
        <v>775230.93487302191</v>
      </c>
      <c r="O427" s="65">
        <f t="shared" ca="1" si="67"/>
        <v>1223038.8815126368</v>
      </c>
    </row>
    <row r="428" spans="5:15" x14ac:dyDescent="0.3">
      <c r="E428" s="45">
        <v>408</v>
      </c>
      <c r="F428" s="60">
        <f t="shared" ca="1" si="60"/>
        <v>-0.57543702705293254</v>
      </c>
      <c r="G428" s="60">
        <f t="shared" ca="1" si="60"/>
        <v>-0.1615551284666725</v>
      </c>
      <c r="H428" s="60">
        <f t="shared" ca="1" si="60"/>
        <v>-0.40196139418985732</v>
      </c>
      <c r="I428" s="60">
        <f t="shared" ca="1" si="61"/>
        <v>-0.57543702705293254</v>
      </c>
      <c r="J428" s="60">
        <f t="shared" ca="1" si="62"/>
        <v>-0.28903710993320753</v>
      </c>
      <c r="K428" s="60">
        <f t="shared" ca="1" si="63"/>
        <v>-0.56531191774194633</v>
      </c>
      <c r="L428" s="65">
        <f t="shared" ca="1" si="64"/>
        <v>83622.775100651241</v>
      </c>
      <c r="M428" s="65">
        <f t="shared" ca="1" si="65"/>
        <v>286289.76606447878</v>
      </c>
      <c r="N428" s="65">
        <f t="shared" ca="1" si="66"/>
        <v>535643.76305391709</v>
      </c>
      <c r="O428" s="65">
        <f t="shared" ca="1" si="67"/>
        <v>905556.30421904707</v>
      </c>
    </row>
    <row r="429" spans="5:15" x14ac:dyDescent="0.3">
      <c r="E429" s="45">
        <v>409</v>
      </c>
      <c r="F429" s="60">
        <f t="shared" ca="1" si="60"/>
        <v>4.9848888940673304E-3</v>
      </c>
      <c r="G429" s="60">
        <f t="shared" ca="1" si="60"/>
        <v>-0.66471081708066138</v>
      </c>
      <c r="H429" s="60">
        <f t="shared" ca="1" si="60"/>
        <v>0.13618485589044191</v>
      </c>
      <c r="I429" s="60">
        <f t="shared" ca="1" si="61"/>
        <v>4.9848888940673304E-3</v>
      </c>
      <c r="J429" s="60">
        <f t="shared" ca="1" si="62"/>
        <v>-0.64590553310391796</v>
      </c>
      <c r="K429" s="60">
        <f t="shared" ca="1" si="63"/>
        <v>-0.23238972025310456</v>
      </c>
      <c r="L429" s="65">
        <f t="shared" ca="1" si="64"/>
        <v>100141.87242509317</v>
      </c>
      <c r="M429" s="65">
        <f t="shared" ca="1" si="65"/>
        <v>269362.01043129497</v>
      </c>
      <c r="N429" s="65">
        <f t="shared" ca="1" si="66"/>
        <v>573544.29045086983</v>
      </c>
      <c r="O429" s="65">
        <f t="shared" ca="1" si="67"/>
        <v>943048.17330725794</v>
      </c>
    </row>
    <row r="430" spans="5:15" x14ac:dyDescent="0.3">
      <c r="E430" s="45">
        <v>410</v>
      </c>
      <c r="F430" s="60">
        <f t="shared" ca="1" si="60"/>
        <v>0.6841751594704093</v>
      </c>
      <c r="G430" s="60">
        <f t="shared" ca="1" si="60"/>
        <v>0.31511621875590873</v>
      </c>
      <c r="H430" s="60">
        <f t="shared" ca="1" si="60"/>
        <v>-2.0239213169566308</v>
      </c>
      <c r="I430" s="60">
        <f t="shared" ca="1" si="61"/>
        <v>0.6841751594704093</v>
      </c>
      <c r="J430" s="60">
        <f t="shared" ca="1" si="62"/>
        <v>0.46341856501059231</v>
      </c>
      <c r="K430" s="60">
        <f t="shared" ca="1" si="63"/>
        <v>-1.2948656867759336</v>
      </c>
      <c r="L430" s="65">
        <f t="shared" ca="1" si="64"/>
        <v>119471.96640191873</v>
      </c>
      <c r="M430" s="65">
        <f t="shared" ca="1" si="65"/>
        <v>321981.87263160426</v>
      </c>
      <c r="N430" s="65">
        <f t="shared" ca="1" si="66"/>
        <v>452589.90596843569</v>
      </c>
      <c r="O430" s="65">
        <f t="shared" ca="1" si="67"/>
        <v>894043.74500195868</v>
      </c>
    </row>
    <row r="431" spans="5:15" x14ac:dyDescent="0.3">
      <c r="E431" s="45">
        <v>411</v>
      </c>
      <c r="F431" s="60">
        <f t="shared" ca="1" si="60"/>
        <v>-0.94140288091574331</v>
      </c>
      <c r="G431" s="60">
        <f t="shared" ca="1" si="60"/>
        <v>-0.77346601702828388</v>
      </c>
      <c r="H431" s="60">
        <f t="shared" ca="1" si="60"/>
        <v>2.0960528401662573</v>
      </c>
      <c r="I431" s="60">
        <f t="shared" ca="1" si="61"/>
        <v>-0.94140288091574331</v>
      </c>
      <c r="J431" s="60">
        <f t="shared" ca="1" si="62"/>
        <v>-0.9684935176024696</v>
      </c>
      <c r="K431" s="60">
        <f t="shared" ca="1" si="63"/>
        <v>1.0465681907120723</v>
      </c>
      <c r="L431" s="65">
        <f t="shared" ca="1" si="64"/>
        <v>73207.204304157931</v>
      </c>
      <c r="M431" s="65">
        <f t="shared" ca="1" si="65"/>
        <v>254060.31877901728</v>
      </c>
      <c r="N431" s="65">
        <f t="shared" ca="1" si="66"/>
        <v>719143.4115359385</v>
      </c>
      <c r="O431" s="65">
        <f t="shared" ca="1" si="67"/>
        <v>1046410.9346191137</v>
      </c>
    </row>
    <row r="432" spans="5:15" x14ac:dyDescent="0.3">
      <c r="E432" s="45">
        <v>412</v>
      </c>
      <c r="F432" s="60">
        <f t="shared" ca="1" si="60"/>
        <v>-0.54814837108691206</v>
      </c>
      <c r="G432" s="60">
        <f t="shared" ca="1" si="60"/>
        <v>0.86211428126483014</v>
      </c>
      <c r="H432" s="60">
        <f t="shared" ca="1" si="60"/>
        <v>-1.4869134257694077</v>
      </c>
      <c r="I432" s="60">
        <f t="shared" ca="1" si="61"/>
        <v>-0.54814837108691206</v>
      </c>
      <c r="J432" s="60">
        <f t="shared" ca="1" si="62"/>
        <v>0.7136788436095145</v>
      </c>
      <c r="K432" s="60">
        <f t="shared" ca="1" si="63"/>
        <v>-0.90839911572974108</v>
      </c>
      <c r="L432" s="65">
        <f t="shared" ca="1" si="64"/>
        <v>84399.423864887533</v>
      </c>
      <c r="M432" s="65">
        <f t="shared" ca="1" si="65"/>
        <v>333852.75995521754</v>
      </c>
      <c r="N432" s="65">
        <f t="shared" ca="1" si="66"/>
        <v>496586.03171320067</v>
      </c>
      <c r="O432" s="65">
        <f t="shared" ca="1" si="67"/>
        <v>914838.21553330566</v>
      </c>
    </row>
    <row r="433" spans="5:15" x14ac:dyDescent="0.3">
      <c r="E433" s="45">
        <v>413</v>
      </c>
      <c r="F433" s="60">
        <f t="shared" ca="1" si="60"/>
        <v>-2.9388884415450733</v>
      </c>
      <c r="G433" s="60">
        <f t="shared" ca="1" si="60"/>
        <v>-0.11941089753414115</v>
      </c>
      <c r="H433" s="60">
        <f t="shared" ca="1" si="60"/>
        <v>-0.83210877736942201</v>
      </c>
      <c r="I433" s="60">
        <f t="shared" ca="1" si="61"/>
        <v>-2.9388884415450733</v>
      </c>
      <c r="J433" s="60">
        <f t="shared" ca="1" si="62"/>
        <v>-0.78924317590669779</v>
      </c>
      <c r="K433" s="60">
        <f t="shared" ca="1" si="63"/>
        <v>-1.5307633919075645</v>
      </c>
      <c r="L433" s="65">
        <f t="shared" ca="1" si="64"/>
        <v>16357.768620174553</v>
      </c>
      <c r="M433" s="65">
        <f t="shared" ca="1" si="65"/>
        <v>262562.90904584859</v>
      </c>
      <c r="N433" s="65">
        <f t="shared" ca="1" si="66"/>
        <v>425734.8404196169</v>
      </c>
      <c r="O433" s="65">
        <f t="shared" ca="1" si="67"/>
        <v>704655.51808564004</v>
      </c>
    </row>
    <row r="434" spans="5:15" x14ac:dyDescent="0.3">
      <c r="E434" s="45">
        <v>414</v>
      </c>
      <c r="F434" s="60">
        <f t="shared" ca="1" si="60"/>
        <v>-0.47028590493339528</v>
      </c>
      <c r="G434" s="60">
        <f t="shared" ca="1" si="60"/>
        <v>-1.4852975277771618</v>
      </c>
      <c r="H434" s="60">
        <f t="shared" ca="1" si="60"/>
        <v>-0.65091107331696652</v>
      </c>
      <c r="I434" s="60">
        <f t="shared" ca="1" si="61"/>
        <v>-0.47028590493339528</v>
      </c>
      <c r="J434" s="60">
        <f t="shared" ca="1" si="62"/>
        <v>-1.5535233310258301</v>
      </c>
      <c r="K434" s="60">
        <f t="shared" ca="1" si="63"/>
        <v>-1.4246020787266986</v>
      </c>
      <c r="L434" s="65">
        <f t="shared" ca="1" si="64"/>
        <v>86615.428500433482</v>
      </c>
      <c r="M434" s="65">
        <f t="shared" ca="1" si="65"/>
        <v>226309.91813619976</v>
      </c>
      <c r="N434" s="65">
        <f t="shared" ca="1" si="66"/>
        <v>437820.45618527255</v>
      </c>
      <c r="O434" s="65">
        <f t="shared" ca="1" si="67"/>
        <v>750745.80282190582</v>
      </c>
    </row>
    <row r="435" spans="5:15" x14ac:dyDescent="0.3">
      <c r="E435" s="45">
        <v>415</v>
      </c>
      <c r="F435" s="60">
        <f t="shared" ca="1" si="60"/>
        <v>-1.6061754520025928</v>
      </c>
      <c r="G435" s="60">
        <f t="shared" ca="1" si="60"/>
        <v>5.2608654639527741E-2</v>
      </c>
      <c r="H435" s="60">
        <f t="shared" ca="1" si="60"/>
        <v>4.3783752821235894E-2</v>
      </c>
      <c r="I435" s="60">
        <f t="shared" ca="1" si="61"/>
        <v>-1.6061754520025928</v>
      </c>
      <c r="J435" s="60">
        <f t="shared" ca="1" si="62"/>
        <v>-0.31660352403087172</v>
      </c>
      <c r="K435" s="60">
        <f t="shared" ca="1" si="63"/>
        <v>-0.37088064280846533</v>
      </c>
      <c r="L435" s="65">
        <f t="shared" ca="1" si="64"/>
        <v>54287.445248392163</v>
      </c>
      <c r="M435" s="65">
        <f t="shared" ca="1" si="65"/>
        <v>284982.1762323989</v>
      </c>
      <c r="N435" s="65">
        <f t="shared" ca="1" si="66"/>
        <v>557778.20743168448</v>
      </c>
      <c r="O435" s="65">
        <f t="shared" ca="1" si="67"/>
        <v>897047.82891247561</v>
      </c>
    </row>
    <row r="436" spans="5:15" x14ac:dyDescent="0.3">
      <c r="E436" s="45">
        <v>416</v>
      </c>
      <c r="F436" s="60">
        <f t="shared" ca="1" si="60"/>
        <v>0.29631348330547369</v>
      </c>
      <c r="G436" s="60">
        <f t="shared" ca="1" si="60"/>
        <v>1.5535107042212772</v>
      </c>
      <c r="H436" s="60">
        <f t="shared" ca="1" si="60"/>
        <v>-0.83130560028081713</v>
      </c>
      <c r="I436" s="60">
        <f t="shared" ca="1" si="61"/>
        <v>0.29631348330547369</v>
      </c>
      <c r="J436" s="60">
        <f t="shared" ca="1" si="62"/>
        <v>1.5800841547856515</v>
      </c>
      <c r="K436" s="60">
        <f t="shared" ca="1" si="63"/>
        <v>0.20985493656183696</v>
      </c>
      <c r="L436" s="65">
        <f t="shared" ca="1" si="64"/>
        <v>108433.22957797218</v>
      </c>
      <c r="M436" s="65">
        <f t="shared" ca="1" si="65"/>
        <v>374949.97235797055</v>
      </c>
      <c r="N436" s="65">
        <f t="shared" ca="1" si="66"/>
        <v>623890.30479955976</v>
      </c>
      <c r="O436" s="65">
        <f t="shared" ca="1" si="67"/>
        <v>1107273.5067355025</v>
      </c>
    </row>
    <row r="437" spans="5:15" x14ac:dyDescent="0.3">
      <c r="E437" s="45">
        <v>417</v>
      </c>
      <c r="F437" s="60">
        <f t="shared" ca="1" si="60"/>
        <v>0.3237133492773176</v>
      </c>
      <c r="G437" s="60">
        <f t="shared" ca="1" si="60"/>
        <v>-0.2379232581359329</v>
      </c>
      <c r="H437" s="60">
        <f t="shared" ca="1" si="60"/>
        <v>-1.1582142112158758</v>
      </c>
      <c r="I437" s="60">
        <f t="shared" ca="1" si="61"/>
        <v>0.3237133492773176</v>
      </c>
      <c r="J437" s="60">
        <f t="shared" ca="1" si="62"/>
        <v>-0.15747042900971492</v>
      </c>
      <c r="K437" s="60">
        <f t="shared" ca="1" si="63"/>
        <v>-0.97593981429599208</v>
      </c>
      <c r="L437" s="65">
        <f t="shared" ca="1" si="64"/>
        <v>109213.04343446151</v>
      </c>
      <c r="M437" s="65">
        <f t="shared" ca="1" si="65"/>
        <v>292530.52170308173</v>
      </c>
      <c r="N437" s="65">
        <f t="shared" ca="1" si="66"/>
        <v>488897.0637929847</v>
      </c>
      <c r="O437" s="65">
        <f t="shared" ca="1" si="67"/>
        <v>890640.62893052795</v>
      </c>
    </row>
    <row r="438" spans="5:15" x14ac:dyDescent="0.3">
      <c r="E438" s="45">
        <v>418</v>
      </c>
      <c r="F438" s="60">
        <f t="shared" ca="1" si="60"/>
        <v>-0.40744854587692003</v>
      </c>
      <c r="G438" s="60">
        <f t="shared" ca="1" si="60"/>
        <v>1.2141669453588737</v>
      </c>
      <c r="H438" s="60">
        <f t="shared" ca="1" si="60"/>
        <v>-1.4161687479668996</v>
      </c>
      <c r="I438" s="60">
        <f t="shared" ca="1" si="61"/>
        <v>-0.40744854587692003</v>
      </c>
      <c r="J438" s="60">
        <f t="shared" ca="1" si="62"/>
        <v>1.0885964689194374</v>
      </c>
      <c r="K438" s="60">
        <f t="shared" ca="1" si="63"/>
        <v>-0.63064741096225707</v>
      </c>
      <c r="L438" s="65">
        <f t="shared" ca="1" si="64"/>
        <v>88403.811091347918</v>
      </c>
      <c r="M438" s="65">
        <f t="shared" ca="1" si="65"/>
        <v>351636.66441903176</v>
      </c>
      <c r="N438" s="65">
        <f t="shared" ca="1" si="66"/>
        <v>528205.84011135693</v>
      </c>
      <c r="O438" s="65">
        <f t="shared" ca="1" si="67"/>
        <v>968246.31562173658</v>
      </c>
    </row>
    <row r="439" spans="5:15" x14ac:dyDescent="0.3">
      <c r="E439" s="45">
        <v>419</v>
      </c>
      <c r="F439" s="60">
        <f t="shared" ca="1" si="60"/>
        <v>-0.1668876021593271</v>
      </c>
      <c r="G439" s="60">
        <f t="shared" ca="1" si="60"/>
        <v>0.70331959240952291</v>
      </c>
      <c r="H439" s="60">
        <f t="shared" ca="1" si="60"/>
        <v>1.0144245769113414</v>
      </c>
      <c r="I439" s="60">
        <f t="shared" ca="1" si="61"/>
        <v>-0.1668876021593271</v>
      </c>
      <c r="J439" s="60">
        <f t="shared" ca="1" si="62"/>
        <v>0.64641261381123405</v>
      </c>
      <c r="K439" s="60">
        <f t="shared" ca="1" si="63"/>
        <v>1.1426140469317478</v>
      </c>
      <c r="L439" s="65">
        <f t="shared" ca="1" si="64"/>
        <v>95250.295575392433</v>
      </c>
      <c r="M439" s="65">
        <f t="shared" ca="1" si="65"/>
        <v>330662.04251859471</v>
      </c>
      <c r="N439" s="65">
        <f t="shared" ca="1" si="66"/>
        <v>730077.46349304658</v>
      </c>
      <c r="O439" s="65">
        <f t="shared" ca="1" si="67"/>
        <v>1155989.8015870338</v>
      </c>
    </row>
    <row r="440" spans="5:15" x14ac:dyDescent="0.3">
      <c r="E440" s="45">
        <v>420</v>
      </c>
      <c r="F440" s="60">
        <f t="shared" ca="1" si="60"/>
        <v>-0.8430218931730431</v>
      </c>
      <c r="G440" s="60">
        <f t="shared" ca="1" si="60"/>
        <v>0.98361373461211044</v>
      </c>
      <c r="H440" s="60">
        <f t="shared" ca="1" si="60"/>
        <v>0.91339858568661425</v>
      </c>
      <c r="I440" s="60">
        <f t="shared" ca="1" si="61"/>
        <v>-0.8430218931730431</v>
      </c>
      <c r="J440" s="60">
        <f t="shared" ca="1" si="62"/>
        <v>0.76442358525801946</v>
      </c>
      <c r="K440" s="60">
        <f t="shared" ca="1" si="63"/>
        <v>1.0232294096451127</v>
      </c>
      <c r="L440" s="65">
        <f t="shared" ca="1" si="64"/>
        <v>76007.176301674277</v>
      </c>
      <c r="M440" s="65">
        <f t="shared" ca="1" si="65"/>
        <v>336259.79439850879</v>
      </c>
      <c r="N440" s="65">
        <f t="shared" ca="1" si="66"/>
        <v>716486.47812052863</v>
      </c>
      <c r="O440" s="65">
        <f t="shared" ca="1" si="67"/>
        <v>1128753.4488207116</v>
      </c>
    </row>
    <row r="441" spans="5:15" x14ac:dyDescent="0.3">
      <c r="E441" s="45">
        <v>421</v>
      </c>
      <c r="F441" s="60">
        <f t="shared" ca="1" si="60"/>
        <v>0.75028365955268661</v>
      </c>
      <c r="G441" s="60">
        <f t="shared" ca="1" si="60"/>
        <v>-1.1238455192245453</v>
      </c>
      <c r="H441" s="60">
        <f t="shared" ca="1" si="60"/>
        <v>-1.7699196935570864</v>
      </c>
      <c r="I441" s="60">
        <f t="shared" ca="1" si="61"/>
        <v>0.75028365955268661</v>
      </c>
      <c r="J441" s="60">
        <f t="shared" ca="1" si="62"/>
        <v>-0.92216596517163074</v>
      </c>
      <c r="K441" s="60">
        <f t="shared" ca="1" si="63"/>
        <v>-1.8161313877082328</v>
      </c>
      <c r="L441" s="65">
        <f t="shared" ca="1" si="64"/>
        <v>121353.44729853555</v>
      </c>
      <c r="M441" s="65">
        <f t="shared" ca="1" si="65"/>
        <v>256257.8275405521</v>
      </c>
      <c r="N441" s="65">
        <f t="shared" ca="1" si="66"/>
        <v>393247.97824990773</v>
      </c>
      <c r="O441" s="65">
        <f t="shared" ca="1" si="67"/>
        <v>770859.25308899535</v>
      </c>
    </row>
    <row r="442" spans="5:15" x14ac:dyDescent="0.3">
      <c r="E442" s="45">
        <v>422</v>
      </c>
      <c r="F442" s="60">
        <f t="shared" ca="1" si="60"/>
        <v>-0.63516054173533587</v>
      </c>
      <c r="G442" s="60">
        <f t="shared" ca="1" si="60"/>
        <v>1.0901138860370572</v>
      </c>
      <c r="H442" s="60">
        <f t="shared" ca="1" si="60"/>
        <v>0.16137595318789411</v>
      </c>
      <c r="I442" s="60">
        <f t="shared" ca="1" si="61"/>
        <v>-0.63516054173533587</v>
      </c>
      <c r="J442" s="60">
        <f t="shared" ca="1" si="62"/>
        <v>0.91569389613339169</v>
      </c>
      <c r="K442" s="60">
        <f t="shared" ca="1" si="63"/>
        <v>0.52410066624463636</v>
      </c>
      <c r="L442" s="65">
        <f t="shared" ca="1" si="64"/>
        <v>81923.01407424912</v>
      </c>
      <c r="M442" s="65">
        <f t="shared" ca="1" si="65"/>
        <v>343435.17526942753</v>
      </c>
      <c r="N442" s="65">
        <f t="shared" ca="1" si="66"/>
        <v>659664.66582761193</v>
      </c>
      <c r="O442" s="65">
        <f t="shared" ca="1" si="67"/>
        <v>1085022.8551712886</v>
      </c>
    </row>
    <row r="443" spans="5:15" x14ac:dyDescent="0.3">
      <c r="E443" s="45">
        <v>423</v>
      </c>
      <c r="F443" s="60">
        <f t="shared" ca="1" si="60"/>
        <v>7.2585419170800067E-2</v>
      </c>
      <c r="G443" s="60">
        <f t="shared" ca="1" si="60"/>
        <v>-0.70520720165020667</v>
      </c>
      <c r="H443" s="60">
        <f t="shared" ca="1" si="60"/>
        <v>0.31185556552867305</v>
      </c>
      <c r="I443" s="60">
        <f t="shared" ca="1" si="61"/>
        <v>7.2585419170800067E-2</v>
      </c>
      <c r="J443" s="60">
        <f t="shared" ca="1" si="62"/>
        <v>-0.66984526242582298</v>
      </c>
      <c r="K443" s="60">
        <f t="shared" ca="1" si="63"/>
        <v>-9.252137071409966E-2</v>
      </c>
      <c r="L443" s="65">
        <f t="shared" ca="1" si="64"/>
        <v>102065.81724548001</v>
      </c>
      <c r="M443" s="65">
        <f t="shared" ca="1" si="65"/>
        <v>268226.44936291792</v>
      </c>
      <c r="N443" s="65">
        <f t="shared" ca="1" si="66"/>
        <v>589467.18250689527</v>
      </c>
      <c r="O443" s="65">
        <f t="shared" ca="1" si="67"/>
        <v>959759.44911529322</v>
      </c>
    </row>
    <row r="444" spans="5:15" x14ac:dyDescent="0.3">
      <c r="E444" s="45">
        <v>424</v>
      </c>
      <c r="F444" s="60">
        <f t="shared" ca="1" si="60"/>
        <v>0.80458787668932596</v>
      </c>
      <c r="G444" s="60">
        <f t="shared" ca="1" si="60"/>
        <v>-1.4968514970928313</v>
      </c>
      <c r="H444" s="60">
        <f t="shared" ca="1" si="60"/>
        <v>-0.11745770707329824</v>
      </c>
      <c r="I444" s="60">
        <f t="shared" ca="1" si="61"/>
        <v>0.80458787668932596</v>
      </c>
      <c r="J444" s="60">
        <f t="shared" ca="1" si="62"/>
        <v>-1.272824174050728</v>
      </c>
      <c r="K444" s="60">
        <f t="shared" ca="1" si="63"/>
        <v>-0.65337013578593062</v>
      </c>
      <c r="L444" s="65">
        <f t="shared" ca="1" si="64"/>
        <v>122898.9724128727</v>
      </c>
      <c r="M444" s="65">
        <f t="shared" ca="1" si="65"/>
        <v>239624.6482361567</v>
      </c>
      <c r="N444" s="65">
        <f t="shared" ca="1" si="66"/>
        <v>525619.03976818698</v>
      </c>
      <c r="O444" s="65">
        <f t="shared" ca="1" si="67"/>
        <v>888142.66041721636</v>
      </c>
    </row>
    <row r="445" spans="5:15" x14ac:dyDescent="0.3">
      <c r="E445" s="45">
        <v>425</v>
      </c>
      <c r="F445" s="60">
        <f t="shared" ca="1" si="60"/>
        <v>1.4914931834405649</v>
      </c>
      <c r="G445" s="60">
        <f t="shared" ca="1" si="60"/>
        <v>0.78805335535722887</v>
      </c>
      <c r="H445" s="60">
        <f t="shared" ca="1" si="60"/>
        <v>-0.62307972497113173</v>
      </c>
      <c r="I445" s="60">
        <f t="shared" ca="1" si="61"/>
        <v>1.4914931834405649</v>
      </c>
      <c r="J445" s="60">
        <f t="shared" ca="1" si="62"/>
        <v>1.1086638974438374</v>
      </c>
      <c r="K445" s="60">
        <f t="shared" ca="1" si="63"/>
        <v>0.30511299765604649</v>
      </c>
      <c r="L445" s="65">
        <f t="shared" ca="1" si="64"/>
        <v>142448.64016858765</v>
      </c>
      <c r="M445" s="65">
        <f t="shared" ca="1" si="65"/>
        <v>352588.54613282782</v>
      </c>
      <c r="N445" s="65">
        <f t="shared" ca="1" si="66"/>
        <v>634734.67258732999</v>
      </c>
      <c r="O445" s="65">
        <f t="shared" ca="1" si="67"/>
        <v>1129771.8588887453</v>
      </c>
    </row>
    <row r="446" spans="5:15" x14ac:dyDescent="0.3">
      <c r="E446" s="45">
        <v>426</v>
      </c>
      <c r="F446" s="60">
        <f t="shared" ca="1" si="60"/>
        <v>0.43351112598377434</v>
      </c>
      <c r="G446" s="60">
        <f t="shared" ca="1" si="60"/>
        <v>-1.0759487519981599</v>
      </c>
      <c r="H446" s="60">
        <f t="shared" ca="1" si="60"/>
        <v>-7.1868455073001866E-2</v>
      </c>
      <c r="I446" s="60">
        <f t="shared" ca="1" si="61"/>
        <v>0.43351112598377434</v>
      </c>
      <c r="J446" s="60">
        <f t="shared" ca="1" si="62"/>
        <v>-0.94808289658893619</v>
      </c>
      <c r="K446" s="60">
        <f t="shared" ca="1" si="63"/>
        <v>-0.49855682968883103</v>
      </c>
      <c r="L446" s="65">
        <f t="shared" ca="1" si="64"/>
        <v>112337.94294219636</v>
      </c>
      <c r="M446" s="65">
        <f t="shared" ca="1" si="65"/>
        <v>255028.47954193619</v>
      </c>
      <c r="N446" s="65">
        <f t="shared" ca="1" si="66"/>
        <v>543243.29550542298</v>
      </c>
      <c r="O446" s="65">
        <f t="shared" ca="1" si="67"/>
        <v>910609.71798955556</v>
      </c>
    </row>
    <row r="447" spans="5:15" x14ac:dyDescent="0.3">
      <c r="E447" s="45">
        <v>427</v>
      </c>
      <c r="F447" s="60">
        <f t="shared" ca="1" si="60"/>
        <v>-0.26851854196738761</v>
      </c>
      <c r="G447" s="60">
        <f t="shared" ca="1" si="60"/>
        <v>0.55236087262132694</v>
      </c>
      <c r="H447" s="60">
        <f t="shared" ca="1" si="60"/>
        <v>-1.6885878529030593</v>
      </c>
      <c r="I447" s="60">
        <f t="shared" ca="1" si="61"/>
        <v>-0.26851854196738761</v>
      </c>
      <c r="J447" s="60">
        <f t="shared" ca="1" si="62"/>
        <v>0.47619192204822447</v>
      </c>
      <c r="K447" s="60">
        <f t="shared" ca="1" si="63"/>
        <v>-1.1570283419882976</v>
      </c>
      <c r="L447" s="65">
        <f t="shared" ca="1" si="64"/>
        <v>92357.8283205599</v>
      </c>
      <c r="M447" s="65">
        <f t="shared" ca="1" si="65"/>
        <v>322587.76615568611</v>
      </c>
      <c r="N447" s="65">
        <f t="shared" ca="1" si="66"/>
        <v>468281.58439015492</v>
      </c>
      <c r="O447" s="65">
        <f t="shared" ca="1" si="67"/>
        <v>883227.17886640097</v>
      </c>
    </row>
    <row r="448" spans="5:15" x14ac:dyDescent="0.3">
      <c r="E448" s="45">
        <v>428</v>
      </c>
      <c r="F448" s="60">
        <f t="shared" ca="1" si="60"/>
        <v>-0.29594244990531093</v>
      </c>
      <c r="G448" s="60">
        <f t="shared" ca="1" si="60"/>
        <v>-0.98906532651927115</v>
      </c>
      <c r="H448" s="60">
        <f t="shared" ca="1" si="60"/>
        <v>-0.30571317276641391</v>
      </c>
      <c r="I448" s="60">
        <f t="shared" ca="1" si="61"/>
        <v>-0.29594244990531093</v>
      </c>
      <c r="J448" s="60">
        <f t="shared" ca="1" si="62"/>
        <v>-1.0305531434300206</v>
      </c>
      <c r="K448" s="60">
        <f t="shared" ca="1" si="63"/>
        <v>-0.84031952460611192</v>
      </c>
      <c r="L448" s="65">
        <f t="shared" ca="1" si="64"/>
        <v>91577.330217720417</v>
      </c>
      <c r="M448" s="65">
        <f t="shared" ca="1" si="65"/>
        <v>251116.57225372418</v>
      </c>
      <c r="N448" s="65">
        <f t="shared" ca="1" si="66"/>
        <v>504336.3482376521</v>
      </c>
      <c r="O448" s="65">
        <f t="shared" ca="1" si="67"/>
        <v>847030.25070909667</v>
      </c>
    </row>
    <row r="449" spans="5:15" x14ac:dyDescent="0.3">
      <c r="E449" s="45">
        <v>429</v>
      </c>
      <c r="F449" s="60">
        <f t="shared" ca="1" si="60"/>
        <v>-0.59503452533781076</v>
      </c>
      <c r="G449" s="60">
        <f t="shared" ca="1" si="60"/>
        <v>-0.11419666384240268</v>
      </c>
      <c r="H449" s="60">
        <f t="shared" ca="1" si="60"/>
        <v>-0.11508224917803626</v>
      </c>
      <c r="I449" s="60">
        <f t="shared" ca="1" si="61"/>
        <v>-0.59503452533781076</v>
      </c>
      <c r="J449" s="60">
        <f t="shared" ca="1" si="62"/>
        <v>-0.24742495624666333</v>
      </c>
      <c r="K449" s="60">
        <f t="shared" ca="1" si="63"/>
        <v>-0.31321700413302739</v>
      </c>
      <c r="L449" s="65">
        <f t="shared" ca="1" si="64"/>
        <v>83065.020521458107</v>
      </c>
      <c r="M449" s="65">
        <f t="shared" ca="1" si="65"/>
        <v>288263.60382439557</v>
      </c>
      <c r="N449" s="65">
        <f t="shared" ca="1" si="66"/>
        <v>564342.75114162941</v>
      </c>
      <c r="O449" s="65">
        <f t="shared" ca="1" si="67"/>
        <v>935671.37548748311</v>
      </c>
    </row>
    <row r="450" spans="5:15" x14ac:dyDescent="0.3">
      <c r="E450" s="45">
        <v>430</v>
      </c>
      <c r="F450" s="60">
        <f t="shared" ca="1" si="60"/>
        <v>0.27950845684827702</v>
      </c>
      <c r="G450" s="60">
        <f t="shared" ca="1" si="60"/>
        <v>2.3816749198661231</v>
      </c>
      <c r="H450" s="60">
        <f t="shared" ca="1" si="60"/>
        <v>-0.82658172508777317</v>
      </c>
      <c r="I450" s="60">
        <f t="shared" ca="1" si="61"/>
        <v>0.27950845684827702</v>
      </c>
      <c r="J450" s="60">
        <f t="shared" ca="1" si="62"/>
        <v>2.3823927333956383</v>
      </c>
      <c r="K450" s="60">
        <f t="shared" ca="1" si="63"/>
        <v>0.63808577424099056</v>
      </c>
      <c r="L450" s="65">
        <f t="shared" ca="1" si="64"/>
        <v>107954.950140275</v>
      </c>
      <c r="M450" s="65">
        <f t="shared" ca="1" si="65"/>
        <v>413006.80977846764</v>
      </c>
      <c r="N450" s="65">
        <f t="shared" ca="1" si="66"/>
        <v>672640.95800952706</v>
      </c>
      <c r="O450" s="65">
        <f t="shared" ca="1" si="67"/>
        <v>1193602.7179282696</v>
      </c>
    </row>
    <row r="451" spans="5:15" x14ac:dyDescent="0.3">
      <c r="E451" s="45">
        <v>431</v>
      </c>
      <c r="F451" s="60">
        <f t="shared" ca="1" si="60"/>
        <v>1.7705299044376892</v>
      </c>
      <c r="G451" s="60">
        <f t="shared" ca="1" si="60"/>
        <v>-0.14744618753269137</v>
      </c>
      <c r="H451" s="60">
        <f t="shared" ca="1" si="60"/>
        <v>0.61279790720271032</v>
      </c>
      <c r="I451" s="60">
        <f t="shared" ca="1" si="61"/>
        <v>1.7705299044376892</v>
      </c>
      <c r="J451" s="60">
        <f t="shared" ca="1" si="62"/>
        <v>0.26192333327662065</v>
      </c>
      <c r="K451" s="60">
        <f t="shared" ca="1" si="63"/>
        <v>0.89907937077058064</v>
      </c>
      <c r="L451" s="65">
        <f t="shared" ca="1" si="64"/>
        <v>150390.16447117025</v>
      </c>
      <c r="M451" s="65">
        <f t="shared" ca="1" si="65"/>
        <v>312424.11458246241</v>
      </c>
      <c r="N451" s="65">
        <f t="shared" ca="1" si="66"/>
        <v>702352.98992061778</v>
      </c>
      <c r="O451" s="65">
        <f t="shared" ca="1" si="67"/>
        <v>1165167.2689742504</v>
      </c>
    </row>
    <row r="452" spans="5:15" x14ac:dyDescent="0.3">
      <c r="E452" s="45">
        <v>432</v>
      </c>
      <c r="F452" s="60">
        <f t="shared" ca="1" si="60"/>
        <v>-0.35407770224075613</v>
      </c>
      <c r="G452" s="60">
        <f t="shared" ca="1" si="60"/>
        <v>-1.0557177258787027</v>
      </c>
      <c r="H452" s="60">
        <f t="shared" ca="1" si="60"/>
        <v>-7.2468117977916399E-2</v>
      </c>
      <c r="I452" s="60">
        <f t="shared" ca="1" si="61"/>
        <v>-0.35407770224075613</v>
      </c>
      <c r="J452" s="60">
        <f t="shared" ca="1" si="62"/>
        <v>-1.1087473228736064</v>
      </c>
      <c r="K452" s="60">
        <f t="shared" ca="1" si="63"/>
        <v>-0.70121423235091274</v>
      </c>
      <c r="L452" s="65">
        <f t="shared" ca="1" si="64"/>
        <v>89922.771930162751</v>
      </c>
      <c r="M452" s="65">
        <f t="shared" ca="1" si="65"/>
        <v>247407.49665157945</v>
      </c>
      <c r="N452" s="65">
        <f t="shared" ca="1" si="66"/>
        <v>520172.37232960522</v>
      </c>
      <c r="O452" s="65">
        <f t="shared" ca="1" si="67"/>
        <v>857502.64091134747</v>
      </c>
    </row>
    <row r="453" spans="5:15" x14ac:dyDescent="0.3">
      <c r="E453" s="45">
        <v>433</v>
      </c>
      <c r="F453" s="60">
        <f t="shared" ca="1" si="60"/>
        <v>0.55578227192497276</v>
      </c>
      <c r="G453" s="60">
        <f t="shared" ca="1" si="60"/>
        <v>7.0399985724816337E-3</v>
      </c>
      <c r="H453" s="60">
        <f t="shared" ca="1" si="60"/>
        <v>-0.1398527014334878</v>
      </c>
      <c r="I453" s="60">
        <f t="shared" ca="1" si="61"/>
        <v>0.55578227192497276</v>
      </c>
      <c r="J453" s="60">
        <f t="shared" ca="1" si="62"/>
        <v>0.1341270608955582</v>
      </c>
      <c r="K453" s="60">
        <f t="shared" ca="1" si="63"/>
        <v>4.0190045353273016E-2</v>
      </c>
      <c r="L453" s="65">
        <f t="shared" ca="1" si="64"/>
        <v>115817.84076183372</v>
      </c>
      <c r="M453" s="65">
        <f t="shared" ca="1" si="65"/>
        <v>306362.20512441103</v>
      </c>
      <c r="N453" s="65">
        <f t="shared" ca="1" si="66"/>
        <v>604575.31497294514</v>
      </c>
      <c r="O453" s="65">
        <f t="shared" ca="1" si="67"/>
        <v>1026755.3608591899</v>
      </c>
    </row>
    <row r="454" spans="5:15" x14ac:dyDescent="0.3">
      <c r="E454" s="45">
        <v>434</v>
      </c>
      <c r="F454" s="60">
        <f t="shared" ca="1" si="60"/>
        <v>-1.8545361304648986</v>
      </c>
      <c r="G454" s="60">
        <f t="shared" ca="1" si="60"/>
        <v>0.13760632822174793</v>
      </c>
      <c r="H454" s="60">
        <f t="shared" ca="1" si="60"/>
        <v>3.7345853220389857E-2</v>
      </c>
      <c r="I454" s="60">
        <f t="shared" ca="1" si="61"/>
        <v>-1.8545361304648986</v>
      </c>
      <c r="J454" s="60">
        <f t="shared" ca="1" si="62"/>
        <v>-0.29073913808369978</v>
      </c>
      <c r="K454" s="60">
        <f t="shared" ca="1" si="63"/>
        <v>-0.39914049303500337</v>
      </c>
      <c r="L454" s="65">
        <f t="shared" ca="1" si="64"/>
        <v>47218.976421901658</v>
      </c>
      <c r="M454" s="65">
        <f t="shared" ca="1" si="65"/>
        <v>286209.03178051958</v>
      </c>
      <c r="N454" s="65">
        <f t="shared" ca="1" si="66"/>
        <v>554561.04968184535</v>
      </c>
      <c r="O454" s="65">
        <f t="shared" ca="1" si="67"/>
        <v>887989.0578842666</v>
      </c>
    </row>
    <row r="455" spans="5:15" x14ac:dyDescent="0.3">
      <c r="E455" s="45">
        <v>435</v>
      </c>
      <c r="F455" s="60">
        <f t="shared" ca="1" si="60"/>
        <v>-1.3167157108856187</v>
      </c>
      <c r="G455" s="60">
        <f t="shared" ca="1" si="60"/>
        <v>0.19955338136973713</v>
      </c>
      <c r="H455" s="60">
        <f t="shared" ca="1" si="60"/>
        <v>-1.1557369103478172</v>
      </c>
      <c r="I455" s="60">
        <f t="shared" ca="1" si="61"/>
        <v>-1.3167157108856187</v>
      </c>
      <c r="J455" s="60">
        <f t="shared" ca="1" si="62"/>
        <v>-0.10727736367045304</v>
      </c>
      <c r="K455" s="60">
        <f t="shared" ca="1" si="63"/>
        <v>-1.190261115627681</v>
      </c>
      <c r="L455" s="65">
        <f t="shared" ca="1" si="64"/>
        <v>62525.613904063131</v>
      </c>
      <c r="M455" s="65">
        <f t="shared" ca="1" si="65"/>
        <v>294911.38784134749</v>
      </c>
      <c r="N455" s="65">
        <f t="shared" ca="1" si="66"/>
        <v>464498.29911420576</v>
      </c>
      <c r="O455" s="65">
        <f t="shared" ca="1" si="67"/>
        <v>821935.30085961637</v>
      </c>
    </row>
    <row r="456" spans="5:15" x14ac:dyDescent="0.3">
      <c r="E456" s="45">
        <v>436</v>
      </c>
      <c r="F456" s="60">
        <f t="shared" ca="1" si="60"/>
        <v>1.3908833039390494</v>
      </c>
      <c r="G456" s="60">
        <f t="shared" ca="1" si="60"/>
        <v>1.0258029236877486</v>
      </c>
      <c r="H456" s="60">
        <f t="shared" ca="1" si="60"/>
        <v>1.9233862720162975</v>
      </c>
      <c r="I456" s="60">
        <f t="shared" ca="1" si="61"/>
        <v>1.3908833039390494</v>
      </c>
      <c r="J456" s="60">
        <f t="shared" ca="1" si="62"/>
        <v>1.3170559467863048</v>
      </c>
      <c r="K456" s="60">
        <f t="shared" ca="1" si="63"/>
        <v>2.4680346414785932</v>
      </c>
      <c r="L456" s="65">
        <f t="shared" ca="1" si="64"/>
        <v>139585.23279952878</v>
      </c>
      <c r="M456" s="65">
        <f t="shared" ca="1" si="65"/>
        <v>362473.44896571367</v>
      </c>
      <c r="N456" s="65">
        <f t="shared" ca="1" si="66"/>
        <v>880965.98920569941</v>
      </c>
      <c r="O456" s="65">
        <f t="shared" ca="1" si="67"/>
        <v>1383024.6709709419</v>
      </c>
    </row>
    <row r="457" spans="5:15" x14ac:dyDescent="0.3">
      <c r="E457" s="45">
        <v>437</v>
      </c>
      <c r="F457" s="60">
        <f t="shared" ca="1" si="60"/>
        <v>-0.45344460292708227</v>
      </c>
      <c r="G457" s="60">
        <f t="shared" ca="1" si="60"/>
        <v>-1.0013715406963652</v>
      </c>
      <c r="H457" s="60">
        <f t="shared" ca="1" si="60"/>
        <v>0.26851947396681886</v>
      </c>
      <c r="I457" s="60">
        <f t="shared" ca="1" si="61"/>
        <v>-0.45344460292708227</v>
      </c>
      <c r="J457" s="60">
        <f t="shared" ca="1" si="62"/>
        <v>-1.0786003305128</v>
      </c>
      <c r="K457" s="60">
        <f t="shared" ca="1" si="63"/>
        <v>-0.4231184520725888</v>
      </c>
      <c r="L457" s="65">
        <f t="shared" ca="1" si="64"/>
        <v>87094.7403583579</v>
      </c>
      <c r="M457" s="65">
        <f t="shared" ca="1" si="65"/>
        <v>248837.49405853712</v>
      </c>
      <c r="N457" s="65">
        <f t="shared" ca="1" si="66"/>
        <v>551831.35097060981</v>
      </c>
      <c r="O457" s="65">
        <f t="shared" ca="1" si="67"/>
        <v>887763.58538750489</v>
      </c>
    </row>
    <row r="458" spans="5:15" x14ac:dyDescent="0.3">
      <c r="E458" s="45">
        <v>438</v>
      </c>
      <c r="F458" s="60">
        <f t="shared" ca="1" si="60"/>
        <v>0.85614409991052232</v>
      </c>
      <c r="G458" s="60">
        <f t="shared" ca="1" si="60"/>
        <v>-0.55866489083539339</v>
      </c>
      <c r="H458" s="60">
        <f t="shared" ca="1" si="60"/>
        <v>1.4517233815458184</v>
      </c>
      <c r="I458" s="60">
        <f t="shared" ca="1" si="61"/>
        <v>0.85614409991052232</v>
      </c>
      <c r="J458" s="60">
        <f t="shared" ca="1" si="62"/>
        <v>-0.34776216717667169</v>
      </c>
      <c r="K458" s="60">
        <f t="shared" ca="1" si="63"/>
        <v>1.120161017048493</v>
      </c>
      <c r="L458" s="65">
        <f t="shared" ca="1" si="64"/>
        <v>124366.28824928809</v>
      </c>
      <c r="M458" s="65">
        <f t="shared" ca="1" si="65"/>
        <v>283504.19201528205</v>
      </c>
      <c r="N458" s="65">
        <f t="shared" ca="1" si="66"/>
        <v>727521.36576014187</v>
      </c>
      <c r="O458" s="65">
        <f t="shared" ca="1" si="67"/>
        <v>1135391.8460247121</v>
      </c>
    </row>
    <row r="459" spans="5:15" x14ac:dyDescent="0.3">
      <c r="E459" s="45">
        <v>439</v>
      </c>
      <c r="F459" s="60">
        <f t="shared" ca="1" si="60"/>
        <v>0.41701068271477615</v>
      </c>
      <c r="G459" s="60">
        <f t="shared" ca="1" si="60"/>
        <v>0.43582807278820235</v>
      </c>
      <c r="H459" s="60">
        <f t="shared" ca="1" si="60"/>
        <v>0.78118698127185948</v>
      </c>
      <c r="I459" s="60">
        <f t="shared" ca="1" si="61"/>
        <v>0.41701068271477615</v>
      </c>
      <c r="J459" s="60">
        <f t="shared" ca="1" si="62"/>
        <v>0.51974200805623882</v>
      </c>
      <c r="K459" s="60">
        <f t="shared" ca="1" si="63"/>
        <v>0.97240655139770804</v>
      </c>
      <c r="L459" s="65">
        <f t="shared" ca="1" si="64"/>
        <v>111868.33209400451</v>
      </c>
      <c r="M459" s="65">
        <f t="shared" ca="1" si="65"/>
        <v>324653.5281169095</v>
      </c>
      <c r="N459" s="65">
        <f t="shared" ca="1" si="66"/>
        <v>710700.70250710845</v>
      </c>
      <c r="O459" s="65">
        <f t="shared" ca="1" si="67"/>
        <v>1147222.5627180224</v>
      </c>
    </row>
    <row r="460" spans="5:15" x14ac:dyDescent="0.3">
      <c r="E460" s="45">
        <v>440</v>
      </c>
      <c r="F460" s="60">
        <f t="shared" ca="1" si="60"/>
        <v>-0.34746348963414836</v>
      </c>
      <c r="G460" s="60">
        <f t="shared" ca="1" si="60"/>
        <v>1.6061139376966513</v>
      </c>
      <c r="H460" s="60">
        <f t="shared" ca="1" si="60"/>
        <v>-8.8232628220961451E-2</v>
      </c>
      <c r="I460" s="60">
        <f t="shared" ca="1" si="61"/>
        <v>-0.34746348963414836</v>
      </c>
      <c r="J460" s="60">
        <f t="shared" ca="1" si="62"/>
        <v>1.4838646053557722</v>
      </c>
      <c r="K460" s="60">
        <f t="shared" ca="1" si="63"/>
        <v>0.6664270358664599</v>
      </c>
      <c r="L460" s="65">
        <f t="shared" ca="1" si="64"/>
        <v>90111.01572105207</v>
      </c>
      <c r="M460" s="65">
        <f t="shared" ca="1" si="65"/>
        <v>370385.87838346692</v>
      </c>
      <c r="N460" s="65">
        <f t="shared" ca="1" si="66"/>
        <v>675867.38379549852</v>
      </c>
      <c r="O460" s="65">
        <f t="shared" ca="1" si="67"/>
        <v>1136364.2779000176</v>
      </c>
    </row>
    <row r="461" spans="5:15" x14ac:dyDescent="0.3">
      <c r="E461" s="45">
        <v>441</v>
      </c>
      <c r="F461" s="60">
        <f t="shared" ca="1" si="60"/>
        <v>0.26013584406646795</v>
      </c>
      <c r="G461" s="60">
        <f t="shared" ca="1" si="60"/>
        <v>-4.2102669209427374E-2</v>
      </c>
      <c r="H461" s="60">
        <f t="shared" ca="1" si="60"/>
        <v>0.48214061046972756</v>
      </c>
      <c r="I461" s="60">
        <f t="shared" ca="1" si="61"/>
        <v>0.26013584406646795</v>
      </c>
      <c r="J461" s="60">
        <f t="shared" ca="1" si="62"/>
        <v>1.8587257625444727E-2</v>
      </c>
      <c r="K461" s="60">
        <f t="shared" ca="1" si="63"/>
        <v>0.43978031984895005</v>
      </c>
      <c r="L461" s="65">
        <f t="shared" ca="1" si="64"/>
        <v>107403.59591470392</v>
      </c>
      <c r="M461" s="65">
        <f t="shared" ca="1" si="65"/>
        <v>300881.67104329105</v>
      </c>
      <c r="N461" s="65">
        <f t="shared" ca="1" si="66"/>
        <v>650065.4693102414</v>
      </c>
      <c r="O461" s="65">
        <f t="shared" ca="1" si="67"/>
        <v>1058350.7362682363</v>
      </c>
    </row>
    <row r="462" spans="5:15" x14ac:dyDescent="0.3">
      <c r="E462" s="45">
        <v>442</v>
      </c>
      <c r="F462" s="60">
        <f t="shared" ca="1" si="60"/>
        <v>-0.30950084407502004</v>
      </c>
      <c r="G462" s="60">
        <f t="shared" ca="1" si="60"/>
        <v>0.43715738038281798</v>
      </c>
      <c r="H462" s="60">
        <f t="shared" ca="1" si="60"/>
        <v>-1.0270196801059148</v>
      </c>
      <c r="I462" s="60">
        <f t="shared" ca="1" si="61"/>
        <v>-0.30950084407502004</v>
      </c>
      <c r="J462" s="60">
        <f t="shared" ca="1" si="62"/>
        <v>0.35466485155758981</v>
      </c>
      <c r="K462" s="60">
        <f t="shared" ca="1" si="63"/>
        <v>-0.69077123107537153</v>
      </c>
      <c r="L462" s="65">
        <f t="shared" ca="1" si="64"/>
        <v>91191.451554804764</v>
      </c>
      <c r="M462" s="65">
        <f t="shared" ca="1" si="65"/>
        <v>316823.23105391249</v>
      </c>
      <c r="N462" s="65">
        <f t="shared" ca="1" si="66"/>
        <v>521361.22443660034</v>
      </c>
      <c r="O462" s="65">
        <f t="shared" ca="1" si="67"/>
        <v>929375.90704531758</v>
      </c>
    </row>
    <row r="463" spans="5:15" x14ac:dyDescent="0.3">
      <c r="E463" s="45">
        <v>443</v>
      </c>
      <c r="F463" s="60">
        <f t="shared" ca="1" si="60"/>
        <v>0.73744911261290047</v>
      </c>
      <c r="G463" s="60">
        <f t="shared" ca="1" si="60"/>
        <v>2.3008004427430571</v>
      </c>
      <c r="H463" s="60">
        <f t="shared" ca="1" si="60"/>
        <v>0.11715994137585015</v>
      </c>
      <c r="I463" s="60">
        <f t="shared" ca="1" si="61"/>
        <v>0.73744911261290047</v>
      </c>
      <c r="J463" s="60">
        <f t="shared" ca="1" si="62"/>
        <v>2.4085357906291511</v>
      </c>
      <c r="K463" s="60">
        <f t="shared" ca="1" si="63"/>
        <v>1.4858703927123276</v>
      </c>
      <c r="L463" s="65">
        <f t="shared" ca="1" si="64"/>
        <v>120988.16968894094</v>
      </c>
      <c r="M463" s="65">
        <f t="shared" ca="1" si="65"/>
        <v>414246.88386633823</v>
      </c>
      <c r="N463" s="65">
        <f t="shared" ca="1" si="66"/>
        <v>769154.45095607312</v>
      </c>
      <c r="O463" s="65">
        <f t="shared" ca="1" si="67"/>
        <v>1304389.5045113522</v>
      </c>
    </row>
    <row r="464" spans="5:15" x14ac:dyDescent="0.3">
      <c r="E464" s="45">
        <v>444</v>
      </c>
      <c r="F464" s="60">
        <f t="shared" ca="1" si="60"/>
        <v>2.6133283142031836</v>
      </c>
      <c r="G464" s="60">
        <f t="shared" ca="1" si="60"/>
        <v>-1.1012199744307318</v>
      </c>
      <c r="H464" s="60">
        <f t="shared" ca="1" si="60"/>
        <v>-0.45886584195062807</v>
      </c>
      <c r="I464" s="60">
        <f t="shared" ca="1" si="61"/>
        <v>2.6133283142031836</v>
      </c>
      <c r="J464" s="60">
        <f t="shared" ca="1" si="62"/>
        <v>-0.47350443613115722</v>
      </c>
      <c r="K464" s="60">
        <f t="shared" ca="1" si="63"/>
        <v>-0.23721795479180524</v>
      </c>
      <c r="L464" s="65">
        <f t="shared" ca="1" si="64"/>
        <v>174376.62772021198</v>
      </c>
      <c r="M464" s="65">
        <f t="shared" ca="1" si="65"/>
        <v>277539.71249447722</v>
      </c>
      <c r="N464" s="65">
        <f t="shared" ca="1" si="66"/>
        <v>572994.63459495746</v>
      </c>
      <c r="O464" s="65">
        <f t="shared" ca="1" si="67"/>
        <v>1024910.9748096466</v>
      </c>
    </row>
    <row r="465" spans="5:15" x14ac:dyDescent="0.3">
      <c r="E465" s="45">
        <v>445</v>
      </c>
      <c r="F465" s="60">
        <f t="shared" ca="1" si="60"/>
        <v>-1.154842533376526</v>
      </c>
      <c r="G465" s="60">
        <f t="shared" ca="1" si="60"/>
        <v>0.36076510932302047</v>
      </c>
      <c r="H465" s="60">
        <f t="shared" ca="1" si="60"/>
        <v>0.56399535702326098</v>
      </c>
      <c r="I465" s="60">
        <f t="shared" ca="1" si="61"/>
        <v>-1.154842533376526</v>
      </c>
      <c r="J465" s="60">
        <f t="shared" ca="1" si="62"/>
        <v>8.6719349583985805E-2</v>
      </c>
      <c r="K465" s="60">
        <f t="shared" ca="1" si="63"/>
        <v>0.33283571373434395</v>
      </c>
      <c r="L465" s="65">
        <f t="shared" ca="1" si="64"/>
        <v>67132.605301220407</v>
      </c>
      <c r="M465" s="65">
        <f t="shared" ca="1" si="65"/>
        <v>304113.45992840658</v>
      </c>
      <c r="N465" s="65">
        <f t="shared" ca="1" si="66"/>
        <v>637890.6819137393</v>
      </c>
      <c r="O465" s="65">
        <f t="shared" ca="1" si="67"/>
        <v>1009136.7471433663</v>
      </c>
    </row>
    <row r="466" spans="5:15" x14ac:dyDescent="0.3">
      <c r="E466" s="45">
        <v>446</v>
      </c>
      <c r="F466" s="60">
        <f t="shared" ca="1" si="60"/>
        <v>1.0667878567791556</v>
      </c>
      <c r="G466" s="60">
        <f t="shared" ca="1" si="60"/>
        <v>-0.27410756115066304</v>
      </c>
      <c r="H466" s="60">
        <f t="shared" ca="1" si="60"/>
        <v>2.8664551818191959E-2</v>
      </c>
      <c r="I466" s="60">
        <f t="shared" ca="1" si="61"/>
        <v>1.0667878567791556</v>
      </c>
      <c r="J466" s="60">
        <f t="shared" ca="1" si="62"/>
        <v>-2.2529123425685665E-2</v>
      </c>
      <c r="K466" s="60">
        <f t="shared" ca="1" si="63"/>
        <v>0.16933008388048476</v>
      </c>
      <c r="L466" s="65">
        <f t="shared" ca="1" si="64"/>
        <v>130361.31466868466</v>
      </c>
      <c r="M466" s="65">
        <f t="shared" ca="1" si="65"/>
        <v>298931.34984431666</v>
      </c>
      <c r="N466" s="65">
        <f t="shared" ca="1" si="66"/>
        <v>619276.87469218904</v>
      </c>
      <c r="O466" s="65">
        <f t="shared" ca="1" si="67"/>
        <v>1048569.5392051904</v>
      </c>
    </row>
    <row r="467" spans="5:15" x14ac:dyDescent="0.3">
      <c r="E467" s="45">
        <v>447</v>
      </c>
      <c r="F467" s="60">
        <f t="shared" ca="1" si="60"/>
        <v>0.95559651843365667</v>
      </c>
      <c r="G467" s="60">
        <f t="shared" ca="1" si="60"/>
        <v>0.96632076278354684</v>
      </c>
      <c r="H467" s="60">
        <f t="shared" ca="1" si="60"/>
        <v>-0.42690839362657451</v>
      </c>
      <c r="I467" s="60">
        <f t="shared" ca="1" si="61"/>
        <v>0.95559651843365667</v>
      </c>
      <c r="J467" s="60">
        <f t="shared" ca="1" si="62"/>
        <v>1.1594737658146694</v>
      </c>
      <c r="K467" s="60">
        <f t="shared" ca="1" si="63"/>
        <v>0.41198237148656836</v>
      </c>
      <c r="L467" s="65">
        <f t="shared" ca="1" si="64"/>
        <v>127196.7537013969</v>
      </c>
      <c r="M467" s="65">
        <f t="shared" ca="1" si="65"/>
        <v>354998.66980780551</v>
      </c>
      <c r="N467" s="65">
        <f t="shared" ca="1" si="66"/>
        <v>646900.89539046597</v>
      </c>
      <c r="O467" s="65">
        <f t="shared" ca="1" si="67"/>
        <v>1129096.3188996683</v>
      </c>
    </row>
    <row r="468" spans="5:15" x14ac:dyDescent="0.3">
      <c r="E468" s="45">
        <v>448</v>
      </c>
      <c r="F468" s="60">
        <f t="shared" ca="1" si="60"/>
        <v>0.83704405641328439</v>
      </c>
      <c r="G468" s="60">
        <f t="shared" ca="1" si="60"/>
        <v>-0.95714248418242309</v>
      </c>
      <c r="H468" s="60">
        <f t="shared" ca="1" si="60"/>
        <v>-0.92001849669175428</v>
      </c>
      <c r="I468" s="60">
        <f t="shared" ca="1" si="61"/>
        <v>0.83704405641328439</v>
      </c>
      <c r="J468" s="60">
        <f t="shared" ca="1" si="62"/>
        <v>-0.74002469527141945</v>
      </c>
      <c r="K468" s="60">
        <f t="shared" ca="1" si="63"/>
        <v>-1.0165064158689585</v>
      </c>
      <c r="L468" s="65">
        <f t="shared" ca="1" si="64"/>
        <v>123822.69148155206</v>
      </c>
      <c r="M468" s="65">
        <f t="shared" ca="1" si="65"/>
        <v>264897.54657255416</v>
      </c>
      <c r="N468" s="65">
        <f t="shared" ca="1" si="66"/>
        <v>484278.88090847153</v>
      </c>
      <c r="O468" s="65">
        <f t="shared" ca="1" si="67"/>
        <v>872999.11896257778</v>
      </c>
    </row>
    <row r="469" spans="5:15" x14ac:dyDescent="0.3">
      <c r="E469" s="45">
        <v>449</v>
      </c>
      <c r="F469" s="60">
        <f t="shared" ca="1" si="60"/>
        <v>-0.29197405414166444</v>
      </c>
      <c r="G469" s="60">
        <f t="shared" ca="1" si="60"/>
        <v>-0.64931555886153469</v>
      </c>
      <c r="H469" s="60">
        <f t="shared" ca="1" si="60"/>
        <v>8.7760394439337641E-2</v>
      </c>
      <c r="I469" s="60">
        <f t="shared" ca="1" si="61"/>
        <v>-0.29197405414166444</v>
      </c>
      <c r="J469" s="60">
        <f t="shared" ca="1" si="62"/>
        <v>-0.69892297992755958</v>
      </c>
      <c r="K469" s="60">
        <f t="shared" ca="1" si="63"/>
        <v>-0.34390069962068959</v>
      </c>
      <c r="L469" s="65">
        <f t="shared" ca="1" si="64"/>
        <v>91690.272741151188</v>
      </c>
      <c r="M469" s="65">
        <f t="shared" ca="1" si="65"/>
        <v>266847.17211595149</v>
      </c>
      <c r="N469" s="65">
        <f t="shared" ca="1" si="66"/>
        <v>560849.65800983587</v>
      </c>
      <c r="O469" s="65">
        <f t="shared" ca="1" si="67"/>
        <v>919387.10286693857</v>
      </c>
    </row>
    <row r="470" spans="5:15" x14ac:dyDescent="0.3">
      <c r="E470" s="45">
        <v>450</v>
      </c>
      <c r="F470" s="60">
        <f t="shared" ref="F470:H533" ca="1" si="68">NORMSINV(RAND())</f>
        <v>0.343678062440677</v>
      </c>
      <c r="G470" s="60">
        <f t="shared" ca="1" si="68"/>
        <v>-0.2412382756037994</v>
      </c>
      <c r="H470" s="60">
        <f t="shared" ca="1" si="68"/>
        <v>-1.390705374039175</v>
      </c>
      <c r="I470" s="60">
        <f t="shared" ref="I470:I533" ca="1" si="69">F470*$B$5</f>
        <v>0.343678062440677</v>
      </c>
      <c r="J470" s="60">
        <f t="shared" ref="J470:J533" ca="1" si="70">$B$6*F470+$B$7*G470</f>
        <v>-0.15612543528953993</v>
      </c>
      <c r="K470" s="60">
        <f t="shared" ref="K470:K533" ca="1" si="71">$B$8*F470+$B$9*G470+$B$10*H470</f>
        <v>-1.1609776815310611</v>
      </c>
      <c r="L470" s="65">
        <f t="shared" ref="L470:L533" ca="1" si="72">$D$15+$D$15*$B$11*I470</f>
        <v>109781.24913231496</v>
      </c>
      <c r="M470" s="65">
        <f t="shared" ref="M470:M533" ca="1" si="73">$D$16+$D$16*$B$12*J470</f>
        <v>292594.32035699737</v>
      </c>
      <c r="N470" s="65">
        <f t="shared" ref="N470:N533" ca="1" si="74">$D$17+$D$17*$B$13*K470</f>
        <v>467831.98369464884</v>
      </c>
      <c r="O470" s="65">
        <f t="shared" ref="O470:O533" ca="1" si="75">L470+M470+N470</f>
        <v>870207.55318396119</v>
      </c>
    </row>
    <row r="471" spans="5:15" x14ac:dyDescent="0.3">
      <c r="E471" s="45">
        <v>451</v>
      </c>
      <c r="F471" s="60">
        <f t="shared" ca="1" si="68"/>
        <v>-0.50631748155469025</v>
      </c>
      <c r="G471" s="60">
        <f t="shared" ca="1" si="68"/>
        <v>-1.5742006501331089</v>
      </c>
      <c r="H471" s="60">
        <f t="shared" ca="1" si="68"/>
        <v>-0.41465623982337008</v>
      </c>
      <c r="I471" s="60">
        <f t="shared" ca="1" si="69"/>
        <v>-0.50631748155469025</v>
      </c>
      <c r="J471" s="60">
        <f t="shared" ca="1" si="70"/>
        <v>-1.6483152104151699</v>
      </c>
      <c r="K471" s="60">
        <f t="shared" ca="1" si="71"/>
        <v>-1.2886101699179187</v>
      </c>
      <c r="L471" s="65">
        <f t="shared" ca="1" si="72"/>
        <v>85589.951852141981</v>
      </c>
      <c r="M471" s="65">
        <f t="shared" ca="1" si="73"/>
        <v>221813.5444978255</v>
      </c>
      <c r="N471" s="65">
        <f t="shared" ca="1" si="74"/>
        <v>453302.04649210034</v>
      </c>
      <c r="O471" s="65">
        <f t="shared" ca="1" si="75"/>
        <v>760705.54284206778</v>
      </c>
    </row>
    <row r="472" spans="5:15" x14ac:dyDescent="0.3">
      <c r="E472" s="45">
        <v>452</v>
      </c>
      <c r="F472" s="60">
        <f t="shared" ca="1" si="68"/>
        <v>-0.25188500573866524</v>
      </c>
      <c r="G472" s="60">
        <f t="shared" ca="1" si="68"/>
        <v>1.0617867851662772</v>
      </c>
      <c r="H472" s="60">
        <f t="shared" ca="1" si="68"/>
        <v>0.66804715032840767</v>
      </c>
      <c r="I472" s="60">
        <f t="shared" ca="1" si="69"/>
        <v>-0.25188500573866524</v>
      </c>
      <c r="J472" s="60">
        <f t="shared" ca="1" si="70"/>
        <v>0.97588964541649692</v>
      </c>
      <c r="K472" s="60">
        <f t="shared" ca="1" si="71"/>
        <v>1.0241748274018119</v>
      </c>
      <c r="L472" s="65">
        <f t="shared" ca="1" si="72"/>
        <v>92831.22706079112</v>
      </c>
      <c r="M472" s="65">
        <f t="shared" ca="1" si="73"/>
        <v>346290.51036735345</v>
      </c>
      <c r="N472" s="65">
        <f t="shared" ca="1" si="74"/>
        <v>716594.10636478395</v>
      </c>
      <c r="O472" s="65">
        <f t="shared" ca="1" si="75"/>
        <v>1155715.8437929284</v>
      </c>
    </row>
    <row r="473" spans="5:15" x14ac:dyDescent="0.3">
      <c r="E473" s="45">
        <v>453</v>
      </c>
      <c r="F473" s="60">
        <f t="shared" ca="1" si="68"/>
        <v>-0.24532858189469076</v>
      </c>
      <c r="G473" s="60">
        <f t="shared" ca="1" si="68"/>
        <v>-0.45565345588670342</v>
      </c>
      <c r="H473" s="60">
        <f t="shared" ca="1" si="68"/>
        <v>-0.44324071237643586</v>
      </c>
      <c r="I473" s="60">
        <f t="shared" ca="1" si="69"/>
        <v>-0.24532858189469076</v>
      </c>
      <c r="J473" s="60">
        <f t="shared" ca="1" si="70"/>
        <v>-0.4997253587124898</v>
      </c>
      <c r="K473" s="60">
        <f t="shared" ca="1" si="71"/>
        <v>-0.66201208868328099</v>
      </c>
      <c r="L473" s="65">
        <f t="shared" ca="1" si="72"/>
        <v>93017.826154662675</v>
      </c>
      <c r="M473" s="65">
        <f t="shared" ca="1" si="73"/>
        <v>276295.94492885796</v>
      </c>
      <c r="N473" s="65">
        <f t="shared" ca="1" si="74"/>
        <v>524635.22260303632</v>
      </c>
      <c r="O473" s="65">
        <f t="shared" ca="1" si="75"/>
        <v>893948.99368655693</v>
      </c>
    </row>
    <row r="474" spans="5:15" x14ac:dyDescent="0.3">
      <c r="E474" s="45">
        <v>454</v>
      </c>
      <c r="F474" s="60">
        <f t="shared" ca="1" si="68"/>
        <v>-0.47215188777852207</v>
      </c>
      <c r="G474" s="60">
        <f t="shared" ca="1" si="68"/>
        <v>3.706902717147581E-2</v>
      </c>
      <c r="H474" s="60">
        <f t="shared" ca="1" si="68"/>
        <v>-6.8582265601331585E-2</v>
      </c>
      <c r="I474" s="60">
        <f t="shared" ca="1" si="69"/>
        <v>-0.47215188777852207</v>
      </c>
      <c r="J474" s="60">
        <f t="shared" ca="1" si="70"/>
        <v>-7.2038811796599239E-2</v>
      </c>
      <c r="K474" s="60">
        <f t="shared" ca="1" si="71"/>
        <v>-0.16394944951843646</v>
      </c>
      <c r="L474" s="65">
        <f t="shared" ca="1" si="72"/>
        <v>86562.32169764486</v>
      </c>
      <c r="M474" s="65">
        <f t="shared" ca="1" si="73"/>
        <v>296582.89912185812</v>
      </c>
      <c r="N474" s="65">
        <f t="shared" ca="1" si="74"/>
        <v>581335.66746207396</v>
      </c>
      <c r="O474" s="65">
        <f t="shared" ca="1" si="75"/>
        <v>964480.88828157692</v>
      </c>
    </row>
    <row r="475" spans="5:15" x14ac:dyDescent="0.3">
      <c r="E475" s="45">
        <v>455</v>
      </c>
      <c r="F475" s="60">
        <f t="shared" ca="1" si="68"/>
        <v>-0.3129387821286671</v>
      </c>
      <c r="G475" s="60">
        <f t="shared" ca="1" si="68"/>
        <v>0.26592676154360712</v>
      </c>
      <c r="H475" s="60">
        <f t="shared" ca="1" si="68"/>
        <v>0.65286453736576378</v>
      </c>
      <c r="I475" s="60">
        <f t="shared" ca="1" si="69"/>
        <v>-0.3129387821286671</v>
      </c>
      <c r="J475" s="60">
        <f t="shared" ca="1" si="70"/>
        <v>0.18719715502605055</v>
      </c>
      <c r="K475" s="60">
        <f t="shared" ca="1" si="71"/>
        <v>0.583164249891858</v>
      </c>
      <c r="L475" s="65">
        <f t="shared" ca="1" si="72"/>
        <v>91093.606122467943</v>
      </c>
      <c r="M475" s="65">
        <f t="shared" ca="1" si="73"/>
        <v>308879.54072078934</v>
      </c>
      <c r="N475" s="65">
        <f t="shared" ca="1" si="74"/>
        <v>666388.58206710743</v>
      </c>
      <c r="O475" s="65">
        <f t="shared" ca="1" si="75"/>
        <v>1066361.7289103647</v>
      </c>
    </row>
    <row r="476" spans="5:15" x14ac:dyDescent="0.3">
      <c r="E476" s="45">
        <v>456</v>
      </c>
      <c r="F476" s="60">
        <f t="shared" ca="1" si="68"/>
        <v>-7.4436372810682563E-2</v>
      </c>
      <c r="G476" s="60">
        <f t="shared" ca="1" si="68"/>
        <v>0.45202958837551444</v>
      </c>
      <c r="H476" s="60">
        <f t="shared" ca="1" si="68"/>
        <v>0.36213688058750065</v>
      </c>
      <c r="I476" s="60">
        <f t="shared" ca="1" si="69"/>
        <v>-7.4436372810682563E-2</v>
      </c>
      <c r="J476" s="60">
        <f t="shared" ca="1" si="70"/>
        <v>0.42297161569796798</v>
      </c>
      <c r="K476" s="60">
        <f t="shared" ca="1" si="71"/>
        <v>0.50796724018724349</v>
      </c>
      <c r="L476" s="65">
        <f t="shared" ca="1" si="72"/>
        <v>97881.503690411322</v>
      </c>
      <c r="M476" s="65">
        <f t="shared" ca="1" si="73"/>
        <v>320063.30536810512</v>
      </c>
      <c r="N476" s="65">
        <f t="shared" ca="1" si="74"/>
        <v>657828.00440669421</v>
      </c>
      <c r="O476" s="65">
        <f t="shared" ca="1" si="75"/>
        <v>1075772.8134652106</v>
      </c>
    </row>
    <row r="477" spans="5:15" x14ac:dyDescent="0.3">
      <c r="E477" s="45">
        <v>457</v>
      </c>
      <c r="F477" s="60">
        <f t="shared" ca="1" si="68"/>
        <v>-0.15652541647147011</v>
      </c>
      <c r="G477" s="60">
        <f t="shared" ca="1" si="68"/>
        <v>-0.54351294091781321</v>
      </c>
      <c r="H477" s="60">
        <f t="shared" ca="1" si="68"/>
        <v>-0.17490048039101624</v>
      </c>
      <c r="I477" s="60">
        <f t="shared" ca="1" si="69"/>
        <v>-0.15652541647147011</v>
      </c>
      <c r="J477" s="60">
        <f t="shared" ca="1" si="70"/>
        <v>-0.5649141780261433</v>
      </c>
      <c r="K477" s="60">
        <f t="shared" ca="1" si="71"/>
        <v>-0.46573078094184972</v>
      </c>
      <c r="L477" s="65">
        <f t="shared" ca="1" si="72"/>
        <v>95545.208550193463</v>
      </c>
      <c r="M477" s="65">
        <f t="shared" ca="1" si="73"/>
        <v>273203.76772373315</v>
      </c>
      <c r="N477" s="65">
        <f t="shared" ca="1" si="74"/>
        <v>546980.27840789338</v>
      </c>
      <c r="O477" s="65">
        <f t="shared" ca="1" si="75"/>
        <v>915729.25468182005</v>
      </c>
    </row>
    <row r="478" spans="5:15" x14ac:dyDescent="0.3">
      <c r="E478" s="45">
        <v>458</v>
      </c>
      <c r="F478" s="60">
        <f t="shared" ca="1" si="68"/>
        <v>0.36435861427954441</v>
      </c>
      <c r="G478" s="60">
        <f t="shared" ca="1" si="68"/>
        <v>-0.67937816270820517</v>
      </c>
      <c r="H478" s="60">
        <f t="shared" ca="1" si="68"/>
        <v>-0.65719741299453838</v>
      </c>
      <c r="I478" s="60">
        <f t="shared" ca="1" si="69"/>
        <v>0.36435861427954441</v>
      </c>
      <c r="J478" s="60">
        <f t="shared" ca="1" si="70"/>
        <v>-0.57788653177227534</v>
      </c>
      <c r="K478" s="60">
        <f t="shared" ca="1" si="71"/>
        <v>-0.78693812464562396</v>
      </c>
      <c r="L478" s="65">
        <f t="shared" ca="1" si="72"/>
        <v>110369.82795603501</v>
      </c>
      <c r="M478" s="65">
        <f t="shared" ca="1" si="73"/>
        <v>272588.43495696527</v>
      </c>
      <c r="N478" s="65">
        <f t="shared" ca="1" si="74"/>
        <v>510413.39334594039</v>
      </c>
      <c r="O478" s="65">
        <f t="shared" ca="1" si="75"/>
        <v>893371.6562589407</v>
      </c>
    </row>
    <row r="479" spans="5:15" x14ac:dyDescent="0.3">
      <c r="E479" s="45">
        <v>459</v>
      </c>
      <c r="F479" s="60">
        <f t="shared" ca="1" si="68"/>
        <v>-0.59836257771359569</v>
      </c>
      <c r="G479" s="60">
        <f t="shared" ca="1" si="68"/>
        <v>-0.56558797368872804</v>
      </c>
      <c r="H479" s="60">
        <f t="shared" ca="1" si="68"/>
        <v>0.26794592334822442</v>
      </c>
      <c r="I479" s="60">
        <f t="shared" ca="1" si="69"/>
        <v>-0.59836257771359569</v>
      </c>
      <c r="J479" s="60">
        <f t="shared" ca="1" si="70"/>
        <v>-0.68758330812711221</v>
      </c>
      <c r="K479" s="60">
        <f t="shared" ca="1" si="71"/>
        <v>-0.23700501295668</v>
      </c>
      <c r="L479" s="65">
        <f t="shared" ca="1" si="72"/>
        <v>82970.302490339775</v>
      </c>
      <c r="M479" s="65">
        <f t="shared" ca="1" si="73"/>
        <v>267385.05997807445</v>
      </c>
      <c r="N479" s="65">
        <f t="shared" ca="1" si="74"/>
        <v>573018.8763184502</v>
      </c>
      <c r="O479" s="65">
        <f t="shared" ca="1" si="75"/>
        <v>923374.23878686444</v>
      </c>
    </row>
    <row r="480" spans="5:15" x14ac:dyDescent="0.3">
      <c r="E480" s="45">
        <v>460</v>
      </c>
      <c r="F480" s="60">
        <f t="shared" ca="1" si="68"/>
        <v>-1.2089684827726445E-2</v>
      </c>
      <c r="G480" s="60">
        <f t="shared" ca="1" si="68"/>
        <v>1.5189960626769057</v>
      </c>
      <c r="H480" s="60">
        <f t="shared" ca="1" si="68"/>
        <v>7.5337531362997062E-2</v>
      </c>
      <c r="I480" s="60">
        <f t="shared" ca="1" si="69"/>
        <v>-1.2089684827726445E-2</v>
      </c>
      <c r="J480" s="60">
        <f t="shared" ca="1" si="70"/>
        <v>1.475862365241116</v>
      </c>
      <c r="K480" s="60">
        <f t="shared" ca="1" si="71"/>
        <v>0.84462541692873905</v>
      </c>
      <c r="L480" s="65">
        <f t="shared" ca="1" si="72"/>
        <v>99655.92153775724</v>
      </c>
      <c r="M480" s="65">
        <f t="shared" ca="1" si="73"/>
        <v>370006.29880627873</v>
      </c>
      <c r="N480" s="65">
        <f t="shared" ca="1" si="74"/>
        <v>696153.84313790954</v>
      </c>
      <c r="O480" s="65">
        <f t="shared" ca="1" si="75"/>
        <v>1165816.0634819455</v>
      </c>
    </row>
    <row r="481" spans="5:15" x14ac:dyDescent="0.3">
      <c r="E481" s="45">
        <v>461</v>
      </c>
      <c r="F481" s="60">
        <f t="shared" ca="1" si="68"/>
        <v>-0.61022952321030621</v>
      </c>
      <c r="G481" s="60">
        <f t="shared" ca="1" si="68"/>
        <v>-8.9734823933936544E-2</v>
      </c>
      <c r="H481" s="60">
        <f t="shared" ca="1" si="68"/>
        <v>0.28728471181594495</v>
      </c>
      <c r="I481" s="60">
        <f t="shared" ca="1" si="69"/>
        <v>-0.61022952321030621</v>
      </c>
      <c r="J481" s="60">
        <f t="shared" ca="1" si="70"/>
        <v>-0.22709280944986457</v>
      </c>
      <c r="K481" s="60">
        <f t="shared" ca="1" si="71"/>
        <v>2.194827741503802E-2</v>
      </c>
      <c r="L481" s="65">
        <f t="shared" ca="1" si="72"/>
        <v>82632.563300591632</v>
      </c>
      <c r="M481" s="65">
        <f t="shared" ca="1" si="73"/>
        <v>289228.04222837731</v>
      </c>
      <c r="N481" s="65">
        <f t="shared" ca="1" si="74"/>
        <v>602498.63570455508</v>
      </c>
      <c r="O481" s="65">
        <f t="shared" ca="1" si="75"/>
        <v>974359.24123352405</v>
      </c>
    </row>
    <row r="482" spans="5:15" x14ac:dyDescent="0.3">
      <c r="E482" s="45">
        <v>462</v>
      </c>
      <c r="F482" s="60">
        <f t="shared" ca="1" si="68"/>
        <v>-0.24200596231302621</v>
      </c>
      <c r="G482" s="60">
        <f t="shared" ca="1" si="68"/>
        <v>0.12453097298818738</v>
      </c>
      <c r="H482" s="60">
        <f t="shared" ca="1" si="68"/>
        <v>1.2981700464397834</v>
      </c>
      <c r="I482" s="60">
        <f t="shared" ca="1" si="69"/>
        <v>-0.24200596231302621</v>
      </c>
      <c r="J482" s="60">
        <f t="shared" ca="1" si="70"/>
        <v>6.5802374155299617E-2</v>
      </c>
      <c r="K482" s="60">
        <f t="shared" ca="1" si="71"/>
        <v>1.0528722945941196</v>
      </c>
      <c r="L482" s="65">
        <f t="shared" ca="1" si="72"/>
        <v>93112.389565749705</v>
      </c>
      <c r="M482" s="65">
        <f t="shared" ca="1" si="73"/>
        <v>303121.28066666017</v>
      </c>
      <c r="N482" s="65">
        <f t="shared" ca="1" si="74"/>
        <v>719861.08330338739</v>
      </c>
      <c r="O482" s="65">
        <f t="shared" ca="1" si="75"/>
        <v>1116094.7535357974</v>
      </c>
    </row>
    <row r="483" spans="5:15" x14ac:dyDescent="0.3">
      <c r="E483" s="45">
        <v>463</v>
      </c>
      <c r="F483" s="60">
        <f t="shared" ca="1" si="68"/>
        <v>-1.3348270730812151</v>
      </c>
      <c r="G483" s="60">
        <f t="shared" ca="1" si="68"/>
        <v>3.5480478547012965E-2</v>
      </c>
      <c r="H483" s="60">
        <f t="shared" ca="1" si="68"/>
        <v>-0.1869904868791798</v>
      </c>
      <c r="I483" s="60">
        <f t="shared" ca="1" si="69"/>
        <v>-1.3348270730812151</v>
      </c>
      <c r="J483" s="60">
        <f t="shared" ca="1" si="70"/>
        <v>-0.27113776443537685</v>
      </c>
      <c r="K483" s="60">
        <f t="shared" ca="1" si="71"/>
        <v>-0.49380560171586108</v>
      </c>
      <c r="L483" s="65">
        <f t="shared" ca="1" si="72"/>
        <v>62010.15549946596</v>
      </c>
      <c r="M483" s="65">
        <f t="shared" ca="1" si="73"/>
        <v>287138.80657047016</v>
      </c>
      <c r="N483" s="65">
        <f t="shared" ca="1" si="74"/>
        <v>543784.18478020537</v>
      </c>
      <c r="O483" s="65">
        <f t="shared" ca="1" si="75"/>
        <v>892933.14685014146</v>
      </c>
    </row>
    <row r="484" spans="5:15" x14ac:dyDescent="0.3">
      <c r="E484" s="45">
        <v>464</v>
      </c>
      <c r="F484" s="60">
        <f t="shared" ca="1" si="68"/>
        <v>0.48359042287420834</v>
      </c>
      <c r="G484" s="60">
        <f t="shared" ca="1" si="68"/>
        <v>-0.51112964622653401</v>
      </c>
      <c r="H484" s="60">
        <f t="shared" ca="1" si="68"/>
        <v>-0.68411037451782319</v>
      </c>
      <c r="I484" s="60">
        <f t="shared" ca="1" si="69"/>
        <v>0.48359042287420834</v>
      </c>
      <c r="J484" s="60">
        <f t="shared" ca="1" si="70"/>
        <v>-0.38680489611623958</v>
      </c>
      <c r="K484" s="60">
        <f t="shared" ca="1" si="71"/>
        <v>-0.6894490745696511</v>
      </c>
      <c r="L484" s="65">
        <f t="shared" ca="1" si="72"/>
        <v>113763.2247183384</v>
      </c>
      <c r="M484" s="65">
        <f t="shared" ca="1" si="73"/>
        <v>281652.23277251795</v>
      </c>
      <c r="N484" s="65">
        <f t="shared" ca="1" si="74"/>
        <v>521511.74137192668</v>
      </c>
      <c r="O484" s="65">
        <f t="shared" ca="1" si="75"/>
        <v>916927.19886278303</v>
      </c>
    </row>
    <row r="485" spans="5:15" x14ac:dyDescent="0.3">
      <c r="E485" s="45">
        <v>465</v>
      </c>
      <c r="F485" s="60">
        <f t="shared" ca="1" si="68"/>
        <v>0.45106294806681768</v>
      </c>
      <c r="G485" s="60">
        <f t="shared" ca="1" si="68"/>
        <v>1.540346216117825</v>
      </c>
      <c r="H485" s="60">
        <f t="shared" ca="1" si="68"/>
        <v>0.88650762143245143</v>
      </c>
      <c r="I485" s="60">
        <f t="shared" ca="1" si="69"/>
        <v>0.45106294806681768</v>
      </c>
      <c r="J485" s="60">
        <f t="shared" ca="1" si="70"/>
        <v>1.6027071216575548</v>
      </c>
      <c r="K485" s="60">
        <f t="shared" ca="1" si="71"/>
        <v>1.6391554318003743</v>
      </c>
      <c r="L485" s="65">
        <f t="shared" ca="1" si="72"/>
        <v>112837.47655601249</v>
      </c>
      <c r="M485" s="65">
        <f t="shared" ca="1" si="73"/>
        <v>376023.07389915676</v>
      </c>
      <c r="N485" s="65">
        <f t="shared" ca="1" si="74"/>
        <v>786604.7257269352</v>
      </c>
      <c r="O485" s="65">
        <f t="shared" ca="1" si="75"/>
        <v>1275465.2761821044</v>
      </c>
    </row>
    <row r="486" spans="5:15" x14ac:dyDescent="0.3">
      <c r="E486" s="45">
        <v>466</v>
      </c>
      <c r="F486" s="60">
        <f t="shared" ca="1" si="68"/>
        <v>0.57843741337553012</v>
      </c>
      <c r="G486" s="60">
        <f t="shared" ca="1" si="68"/>
        <v>1.357666166176726</v>
      </c>
      <c r="H486" s="60">
        <f t="shared" ca="1" si="68"/>
        <v>-0.64467340908775139</v>
      </c>
      <c r="I486" s="60">
        <f t="shared" ca="1" si="69"/>
        <v>0.57843741337553012</v>
      </c>
      <c r="J486" s="60">
        <f t="shared" ca="1" si="70"/>
        <v>1.4540502867389491</v>
      </c>
      <c r="K486" s="60">
        <f t="shared" ca="1" si="71"/>
        <v>0.33608197042789056</v>
      </c>
      <c r="L486" s="65">
        <f t="shared" ca="1" si="72"/>
        <v>116462.6173911072</v>
      </c>
      <c r="M486" s="65">
        <f t="shared" ca="1" si="73"/>
        <v>368971.66107774008</v>
      </c>
      <c r="N486" s="65">
        <f t="shared" ca="1" si="74"/>
        <v>638260.24225450156</v>
      </c>
      <c r="O486" s="65">
        <f t="shared" ca="1" si="75"/>
        <v>1123694.5207233489</v>
      </c>
    </row>
    <row r="487" spans="5:15" x14ac:dyDescent="0.3">
      <c r="E487" s="45">
        <v>467</v>
      </c>
      <c r="F487" s="60">
        <f t="shared" ca="1" si="68"/>
        <v>-5.3927310937013133E-2</v>
      </c>
      <c r="G487" s="60">
        <f t="shared" ca="1" si="68"/>
        <v>1.3305813741383847</v>
      </c>
      <c r="H487" s="60">
        <f t="shared" ca="1" si="68"/>
        <v>-0.50581488095917937</v>
      </c>
      <c r="I487" s="60">
        <f t="shared" ca="1" si="69"/>
        <v>-5.3927310937013133E-2</v>
      </c>
      <c r="J487" s="60">
        <f t="shared" ca="1" si="70"/>
        <v>1.2828737126536318</v>
      </c>
      <c r="K487" s="60">
        <f t="shared" ca="1" si="71"/>
        <v>0.26402583284159198</v>
      </c>
      <c r="L487" s="65">
        <f t="shared" ca="1" si="72"/>
        <v>98465.201824158372</v>
      </c>
      <c r="M487" s="65">
        <f t="shared" ca="1" si="73"/>
        <v>360852.04323512776</v>
      </c>
      <c r="N487" s="65">
        <f t="shared" ca="1" si="74"/>
        <v>630057.22774448339</v>
      </c>
      <c r="O487" s="65">
        <f t="shared" ca="1" si="75"/>
        <v>1089374.4728037696</v>
      </c>
    </row>
    <row r="488" spans="5:15" x14ac:dyDescent="0.3">
      <c r="E488" s="45">
        <v>468</v>
      </c>
      <c r="F488" s="60">
        <f t="shared" ca="1" si="68"/>
        <v>-1.1396543464843178</v>
      </c>
      <c r="G488" s="60">
        <f t="shared" ca="1" si="68"/>
        <v>0.14379652605248397</v>
      </c>
      <c r="H488" s="60">
        <f t="shared" ca="1" si="68"/>
        <v>-0.43607707022267439</v>
      </c>
      <c r="I488" s="60">
        <f t="shared" ca="1" si="69"/>
        <v>-1.1396543464843178</v>
      </c>
      <c r="J488" s="60">
        <f t="shared" ca="1" si="70"/>
        <v>-0.12100550742327332</v>
      </c>
      <c r="K488" s="60">
        <f t="shared" ca="1" si="71"/>
        <v>-0.58719023662809189</v>
      </c>
      <c r="L488" s="65">
        <f t="shared" ca="1" si="72"/>
        <v>67564.868678189625</v>
      </c>
      <c r="M488" s="65">
        <f t="shared" ca="1" si="73"/>
        <v>294260.20480677066</v>
      </c>
      <c r="N488" s="65">
        <f t="shared" ca="1" si="74"/>
        <v>533153.09156791202</v>
      </c>
      <c r="O488" s="65">
        <f t="shared" ca="1" si="75"/>
        <v>894978.16505287238</v>
      </c>
    </row>
    <row r="489" spans="5:15" x14ac:dyDescent="0.3">
      <c r="E489" s="45">
        <v>469</v>
      </c>
      <c r="F489" s="60">
        <f t="shared" ca="1" si="68"/>
        <v>2.476417995686595</v>
      </c>
      <c r="G489" s="60">
        <f t="shared" ca="1" si="68"/>
        <v>0.98499487530197138</v>
      </c>
      <c r="H489" s="60">
        <f t="shared" ca="1" si="68"/>
        <v>0.12962160269831316</v>
      </c>
      <c r="I489" s="60">
        <f t="shared" ca="1" si="69"/>
        <v>2.476417995686595</v>
      </c>
      <c r="J489" s="60">
        <f t="shared" ca="1" si="70"/>
        <v>1.5259197586475621</v>
      </c>
      <c r="K489" s="60">
        <f t="shared" ca="1" si="71"/>
        <v>1.2840074560677368</v>
      </c>
      <c r="L489" s="65">
        <f t="shared" ca="1" si="72"/>
        <v>170480.09174498805</v>
      </c>
      <c r="M489" s="65">
        <f t="shared" ca="1" si="73"/>
        <v>372380.72945971065</v>
      </c>
      <c r="N489" s="65">
        <f t="shared" ca="1" si="74"/>
        <v>746173.97137725493</v>
      </c>
      <c r="O489" s="65">
        <f t="shared" ca="1" si="75"/>
        <v>1289034.7925819536</v>
      </c>
    </row>
    <row r="490" spans="5:15" x14ac:dyDescent="0.3">
      <c r="E490" s="45">
        <v>470</v>
      </c>
      <c r="F490" s="60">
        <f t="shared" ca="1" si="68"/>
        <v>-1.38884725362707</v>
      </c>
      <c r="G490" s="60">
        <f t="shared" ca="1" si="68"/>
        <v>-0.30526700057470341</v>
      </c>
      <c r="H490" s="60">
        <f t="shared" ca="1" si="68"/>
        <v>0.84326135490053544</v>
      </c>
      <c r="I490" s="60">
        <f t="shared" ca="1" si="69"/>
        <v>-1.38884725362707</v>
      </c>
      <c r="J490" s="60">
        <f t="shared" ca="1" si="70"/>
        <v>-0.6152009853540219</v>
      </c>
      <c r="K490" s="60">
        <f t="shared" ca="1" si="71"/>
        <v>0.15137237711916385</v>
      </c>
      <c r="L490" s="65">
        <f t="shared" ca="1" si="72"/>
        <v>60472.714208220183</v>
      </c>
      <c r="M490" s="65">
        <f t="shared" ca="1" si="73"/>
        <v>270818.45501252101</v>
      </c>
      <c r="N490" s="65">
        <f t="shared" ca="1" si="74"/>
        <v>617232.5335150985</v>
      </c>
      <c r="O490" s="65">
        <f t="shared" ca="1" si="75"/>
        <v>948523.70273583964</v>
      </c>
    </row>
    <row r="491" spans="5:15" x14ac:dyDescent="0.3">
      <c r="E491" s="45">
        <v>471</v>
      </c>
      <c r="F491" s="60">
        <f t="shared" ca="1" si="68"/>
        <v>2.0606329966419792</v>
      </c>
      <c r="G491" s="60">
        <f t="shared" ca="1" si="68"/>
        <v>-0.41983171191568441</v>
      </c>
      <c r="H491" s="60">
        <f t="shared" ca="1" si="68"/>
        <v>1.8216437653021547</v>
      </c>
      <c r="I491" s="60">
        <f t="shared" ca="1" si="69"/>
        <v>2.0606329966419792</v>
      </c>
      <c r="J491" s="60">
        <f t="shared" ca="1" si="70"/>
        <v>6.320967485343848E-2</v>
      </c>
      <c r="K491" s="60">
        <f t="shared" ca="1" si="71"/>
        <v>1.8175410297924146</v>
      </c>
      <c r="L491" s="65">
        <f t="shared" ca="1" si="72"/>
        <v>158646.64321978079</v>
      </c>
      <c r="M491" s="65">
        <f t="shared" ca="1" si="73"/>
        <v>302998.29814043303</v>
      </c>
      <c r="N491" s="65">
        <f t="shared" ca="1" si="74"/>
        <v>806912.49821827142</v>
      </c>
      <c r="O491" s="65">
        <f t="shared" ca="1" si="75"/>
        <v>1268557.4395784852</v>
      </c>
    </row>
    <row r="492" spans="5:15" x14ac:dyDescent="0.3">
      <c r="E492" s="45">
        <v>472</v>
      </c>
      <c r="F492" s="60">
        <f t="shared" ca="1" si="68"/>
        <v>-0.539420033601264</v>
      </c>
      <c r="G492" s="60">
        <f t="shared" ca="1" si="68"/>
        <v>3.2916266456484429E-3</v>
      </c>
      <c r="H492" s="60">
        <f t="shared" ca="1" si="68"/>
        <v>-9.3912304871840227E-3</v>
      </c>
      <c r="I492" s="60">
        <f t="shared" ca="1" si="69"/>
        <v>-0.539420033601264</v>
      </c>
      <c r="J492" s="60">
        <f t="shared" ca="1" si="70"/>
        <v>-0.12032303134484597</v>
      </c>
      <c r="K492" s="60">
        <f t="shared" ca="1" si="71"/>
        <v>-0.15156135919648542</v>
      </c>
      <c r="L492" s="65">
        <f t="shared" ca="1" si="72"/>
        <v>84647.836704659014</v>
      </c>
      <c r="M492" s="65">
        <f t="shared" ca="1" si="73"/>
        <v>294292.57748961682</v>
      </c>
      <c r="N492" s="65">
        <f t="shared" ca="1" si="74"/>
        <v>582745.95238805516</v>
      </c>
      <c r="O492" s="65">
        <f t="shared" ca="1" si="75"/>
        <v>961686.36658233101</v>
      </c>
    </row>
    <row r="493" spans="5:15" x14ac:dyDescent="0.3">
      <c r="E493" s="45">
        <v>473</v>
      </c>
      <c r="F493" s="60">
        <f t="shared" ca="1" si="68"/>
        <v>-0.22676920781410678</v>
      </c>
      <c r="G493" s="60">
        <f t="shared" ca="1" si="68"/>
        <v>-0.26553545313560989</v>
      </c>
      <c r="H493" s="60">
        <f t="shared" ca="1" si="68"/>
        <v>1.8377724172560248</v>
      </c>
      <c r="I493" s="60">
        <f t="shared" ca="1" si="69"/>
        <v>-0.22676920781410678</v>
      </c>
      <c r="J493" s="60">
        <f t="shared" ca="1" si="70"/>
        <v>-0.31040937477925912</v>
      </c>
      <c r="K493" s="60">
        <f t="shared" ca="1" si="71"/>
        <v>1.2929491207200943</v>
      </c>
      <c r="L493" s="65">
        <f t="shared" ca="1" si="72"/>
        <v>93546.035201038321</v>
      </c>
      <c r="M493" s="65">
        <f t="shared" ca="1" si="73"/>
        <v>285275.99052943074</v>
      </c>
      <c r="N493" s="65">
        <f t="shared" ca="1" si="74"/>
        <v>747191.90832675016</v>
      </c>
      <c r="O493" s="65">
        <f t="shared" ca="1" si="75"/>
        <v>1126013.9340572192</v>
      </c>
    </row>
    <row r="494" spans="5:15" x14ac:dyDescent="0.3">
      <c r="E494" s="45">
        <v>474</v>
      </c>
      <c r="F494" s="60">
        <f t="shared" ca="1" si="68"/>
        <v>0.1992842153605435</v>
      </c>
      <c r="G494" s="60">
        <f t="shared" ca="1" si="68"/>
        <v>1.0403870889048379</v>
      </c>
      <c r="H494" s="60">
        <f t="shared" ca="1" si="68"/>
        <v>-1.6261511333110552</v>
      </c>
      <c r="I494" s="60">
        <f t="shared" ca="1" si="69"/>
        <v>0.1992842153605435</v>
      </c>
      <c r="J494" s="60">
        <f t="shared" ca="1" si="70"/>
        <v>1.0583763672740885</v>
      </c>
      <c r="K494" s="60">
        <f t="shared" ca="1" si="71"/>
        <v>-0.72727711837065101</v>
      </c>
      <c r="L494" s="65">
        <f t="shared" ca="1" si="72"/>
        <v>105671.72820032948</v>
      </c>
      <c r="M494" s="65">
        <f t="shared" ca="1" si="73"/>
        <v>350203.19913421519</v>
      </c>
      <c r="N494" s="65">
        <f t="shared" ca="1" si="74"/>
        <v>517205.32136969484</v>
      </c>
      <c r="O494" s="65">
        <f t="shared" ca="1" si="75"/>
        <v>973080.24870423949</v>
      </c>
    </row>
    <row r="495" spans="5:15" x14ac:dyDescent="0.3">
      <c r="E495" s="45">
        <v>475</v>
      </c>
      <c r="F495" s="60">
        <f t="shared" ca="1" si="68"/>
        <v>-1.097508011211656</v>
      </c>
      <c r="G495" s="60">
        <f t="shared" ca="1" si="68"/>
        <v>0.94476488471733289</v>
      </c>
      <c r="H495" s="60">
        <f t="shared" ca="1" si="68"/>
        <v>-1.4210949275046958</v>
      </c>
      <c r="I495" s="60">
        <f t="shared" ca="1" si="69"/>
        <v>-1.097508011211656</v>
      </c>
      <c r="J495" s="60">
        <f t="shared" ca="1" si="70"/>
        <v>0.66832976725628623</v>
      </c>
      <c r="K495" s="60">
        <f t="shared" ca="1" si="71"/>
        <v>-0.96049432017241498</v>
      </c>
      <c r="L495" s="65">
        <f t="shared" ca="1" si="72"/>
        <v>68764.374408605974</v>
      </c>
      <c r="M495" s="65">
        <f t="shared" ca="1" si="73"/>
        <v>331701.66438930132</v>
      </c>
      <c r="N495" s="65">
        <f t="shared" ca="1" si="74"/>
        <v>490655.40966960567</v>
      </c>
      <c r="O495" s="65">
        <f t="shared" ca="1" si="75"/>
        <v>891121.44846751296</v>
      </c>
    </row>
    <row r="496" spans="5:15" x14ac:dyDescent="0.3">
      <c r="E496" s="45">
        <v>476</v>
      </c>
      <c r="F496" s="60">
        <f t="shared" ca="1" si="68"/>
        <v>-0.33945662173814611</v>
      </c>
      <c r="G496" s="60">
        <f t="shared" ca="1" si="68"/>
        <v>0.99875276674016811</v>
      </c>
      <c r="H496" s="60">
        <f t="shared" ca="1" si="68"/>
        <v>-5.7103930758448912E-2</v>
      </c>
      <c r="I496" s="60">
        <f t="shared" ca="1" si="69"/>
        <v>-0.33945662173814611</v>
      </c>
      <c r="J496" s="60">
        <f t="shared" ca="1" si="70"/>
        <v>0.89447676630097406</v>
      </c>
      <c r="K496" s="60">
        <f t="shared" ca="1" si="71"/>
        <v>0.37928322600636488</v>
      </c>
      <c r="L496" s="65">
        <f t="shared" ca="1" si="72"/>
        <v>90338.895176331091</v>
      </c>
      <c r="M496" s="65">
        <f t="shared" ca="1" si="73"/>
        <v>342428.75843419833</v>
      </c>
      <c r="N496" s="65">
        <f t="shared" ca="1" si="74"/>
        <v>643178.35940915474</v>
      </c>
      <c r="O496" s="65">
        <f t="shared" ca="1" si="75"/>
        <v>1075946.0130196842</v>
      </c>
    </row>
    <row r="497" spans="5:15" x14ac:dyDescent="0.3">
      <c r="E497" s="45">
        <v>477</v>
      </c>
      <c r="F497" s="60">
        <f t="shared" ca="1" si="68"/>
        <v>-0.65528989293207662</v>
      </c>
      <c r="G497" s="60">
        <f t="shared" ca="1" si="68"/>
        <v>-0.41542462029268468</v>
      </c>
      <c r="H497" s="60">
        <f t="shared" ca="1" si="68"/>
        <v>0.93100187315107075</v>
      </c>
      <c r="I497" s="60">
        <f t="shared" ca="1" si="69"/>
        <v>-0.65528989293207662</v>
      </c>
      <c r="J497" s="60">
        <f t="shared" ca="1" si="70"/>
        <v>-0.55444668742686176</v>
      </c>
      <c r="K497" s="60">
        <f t="shared" ca="1" si="71"/>
        <v>0.36359689932755979</v>
      </c>
      <c r="L497" s="65">
        <f t="shared" ca="1" si="72"/>
        <v>81350.122695820886</v>
      </c>
      <c r="M497" s="65">
        <f t="shared" ca="1" si="73"/>
        <v>273700.28439893509</v>
      </c>
      <c r="N497" s="65">
        <f t="shared" ca="1" si="74"/>
        <v>641392.59667380119</v>
      </c>
      <c r="O497" s="65">
        <f t="shared" ca="1" si="75"/>
        <v>996443.00376855722</v>
      </c>
    </row>
    <row r="498" spans="5:15" x14ac:dyDescent="0.3">
      <c r="E498" s="45">
        <v>478</v>
      </c>
      <c r="F498" s="60">
        <f t="shared" ca="1" si="68"/>
        <v>-0.41475794548972988</v>
      </c>
      <c r="G498" s="60">
        <f t="shared" ca="1" si="68"/>
        <v>1.1245169177094285</v>
      </c>
      <c r="H498" s="60">
        <f t="shared" ca="1" si="68"/>
        <v>0.95038628025559524</v>
      </c>
      <c r="I498" s="60">
        <f t="shared" ca="1" si="69"/>
        <v>-0.41475794548972988</v>
      </c>
      <c r="J498" s="60">
        <f t="shared" ca="1" si="70"/>
        <v>0.99965491071725221</v>
      </c>
      <c r="K498" s="60">
        <f t="shared" ca="1" si="71"/>
        <v>1.2418617740073463</v>
      </c>
      <c r="L498" s="65">
        <f t="shared" ca="1" si="72"/>
        <v>88195.781931404432</v>
      </c>
      <c r="M498" s="65">
        <f t="shared" ca="1" si="73"/>
        <v>347417.79588058172</v>
      </c>
      <c r="N498" s="65">
        <f t="shared" ca="1" si="74"/>
        <v>741376.02281857817</v>
      </c>
      <c r="O498" s="65">
        <f t="shared" ca="1" si="75"/>
        <v>1176989.6006305644</v>
      </c>
    </row>
    <row r="499" spans="5:15" x14ac:dyDescent="0.3">
      <c r="E499" s="45">
        <v>479</v>
      </c>
      <c r="F499" s="60">
        <f t="shared" ca="1" si="68"/>
        <v>-0.59525795137471937</v>
      </c>
      <c r="G499" s="60">
        <f t="shared" ca="1" si="68"/>
        <v>1.1262425334730313</v>
      </c>
      <c r="H499" s="60">
        <f t="shared" ca="1" si="68"/>
        <v>-0.46243246578390129</v>
      </c>
      <c r="I499" s="60">
        <f t="shared" ca="1" si="69"/>
        <v>-0.59525795137471937</v>
      </c>
      <c r="J499" s="60">
        <f t="shared" ca="1" si="70"/>
        <v>0.96000016934894439</v>
      </c>
      <c r="K499" s="60">
        <f t="shared" ca="1" si="71"/>
        <v>4.7245851403277472E-2</v>
      </c>
      <c r="L499" s="65">
        <f t="shared" ca="1" si="72"/>
        <v>83058.661704971164</v>
      </c>
      <c r="M499" s="65">
        <f t="shared" ca="1" si="73"/>
        <v>345536.80633935041</v>
      </c>
      <c r="N499" s="65">
        <f t="shared" ca="1" si="74"/>
        <v>605378.56201541587</v>
      </c>
      <c r="O499" s="65">
        <f t="shared" ca="1" si="75"/>
        <v>1033974.0300597374</v>
      </c>
    </row>
    <row r="500" spans="5:15" x14ac:dyDescent="0.3">
      <c r="E500" s="45">
        <v>480</v>
      </c>
      <c r="F500" s="60">
        <f t="shared" ca="1" si="68"/>
        <v>-7.4446299591811385E-2</v>
      </c>
      <c r="G500" s="60">
        <f t="shared" ca="1" si="68"/>
        <v>-1.3368038494988623</v>
      </c>
      <c r="H500" s="60">
        <f t="shared" ca="1" si="68"/>
        <v>1.1205995861992957</v>
      </c>
      <c r="I500" s="60">
        <f t="shared" ca="1" si="69"/>
        <v>-7.4446299591811385E-2</v>
      </c>
      <c r="J500" s="60">
        <f t="shared" ca="1" si="70"/>
        <v>-1.3183283913939092</v>
      </c>
      <c r="K500" s="60">
        <f t="shared" ca="1" si="71"/>
        <v>0.19710672755606817</v>
      </c>
      <c r="L500" s="65">
        <f t="shared" ca="1" si="72"/>
        <v>97881.221169267519</v>
      </c>
      <c r="M500" s="65">
        <f t="shared" ca="1" si="73"/>
        <v>237466.19368693989</v>
      </c>
      <c r="N500" s="65">
        <f t="shared" ca="1" si="74"/>
        <v>622439.02324390016</v>
      </c>
      <c r="O500" s="65">
        <f t="shared" ca="1" si="75"/>
        <v>957786.4381001076</v>
      </c>
    </row>
    <row r="501" spans="5:15" x14ac:dyDescent="0.3">
      <c r="E501" s="45">
        <v>481</v>
      </c>
      <c r="F501" s="60">
        <f t="shared" ca="1" si="68"/>
        <v>0.98655918271701748</v>
      </c>
      <c r="G501" s="60">
        <f t="shared" ca="1" si="68"/>
        <v>-0.80851387304872202</v>
      </c>
      <c r="H501" s="60">
        <f t="shared" ca="1" si="68"/>
        <v>-0.61690050621989578</v>
      </c>
      <c r="I501" s="60">
        <f t="shared" ca="1" si="69"/>
        <v>0.98655918271701748</v>
      </c>
      <c r="J501" s="60">
        <f t="shared" ca="1" si="70"/>
        <v>-0.56110671413245683</v>
      </c>
      <c r="K501" s="60">
        <f t="shared" ca="1" si="71"/>
        <v>-0.65311895575598578</v>
      </c>
      <c r="L501" s="65">
        <f t="shared" ca="1" si="72"/>
        <v>128077.96657545998</v>
      </c>
      <c r="M501" s="65">
        <f t="shared" ca="1" si="73"/>
        <v>273384.37159392668</v>
      </c>
      <c r="N501" s="65">
        <f t="shared" ca="1" si="74"/>
        <v>525647.63460409245</v>
      </c>
      <c r="O501" s="65">
        <f t="shared" ca="1" si="75"/>
        <v>927109.97277347906</v>
      </c>
    </row>
    <row r="502" spans="5:15" x14ac:dyDescent="0.3">
      <c r="E502" s="45">
        <v>482</v>
      </c>
      <c r="F502" s="60">
        <f t="shared" ca="1" si="68"/>
        <v>0.32527064392688104</v>
      </c>
      <c r="G502" s="60">
        <f t="shared" ca="1" si="68"/>
        <v>1.0587149208959881</v>
      </c>
      <c r="H502" s="60">
        <f t="shared" ca="1" si="68"/>
        <v>0.27470532141371395</v>
      </c>
      <c r="I502" s="60">
        <f t="shared" ca="1" si="69"/>
        <v>0.32527064392688104</v>
      </c>
      <c r="J502" s="60">
        <f t="shared" ca="1" si="70"/>
        <v>1.1050680553429073</v>
      </c>
      <c r="K502" s="60">
        <f t="shared" ca="1" si="71"/>
        <v>0.85914313730557357</v>
      </c>
      <c r="L502" s="65">
        <f t="shared" ca="1" si="72"/>
        <v>109257.36481718703</v>
      </c>
      <c r="M502" s="65">
        <f t="shared" ca="1" si="73"/>
        <v>352417.98036564887</v>
      </c>
      <c r="N502" s="65">
        <f t="shared" ca="1" si="74"/>
        <v>697806.56939958199</v>
      </c>
      <c r="O502" s="65">
        <f t="shared" ca="1" si="75"/>
        <v>1159481.9145824178</v>
      </c>
    </row>
    <row r="503" spans="5:15" x14ac:dyDescent="0.3">
      <c r="E503" s="45">
        <v>483</v>
      </c>
      <c r="F503" s="60">
        <f t="shared" ca="1" si="68"/>
        <v>-0.37776875885081795</v>
      </c>
      <c r="G503" s="60">
        <f t="shared" ca="1" si="68"/>
        <v>-0.22837875284073914</v>
      </c>
      <c r="H503" s="60">
        <f t="shared" ca="1" si="68"/>
        <v>-0.29324738093707431</v>
      </c>
      <c r="I503" s="60">
        <f t="shared" ca="1" si="69"/>
        <v>-0.37776875885081795</v>
      </c>
      <c r="J503" s="60">
        <f t="shared" ca="1" si="70"/>
        <v>-0.3088189581271289</v>
      </c>
      <c r="K503" s="60">
        <f t="shared" ca="1" si="71"/>
        <v>-0.45830929651398228</v>
      </c>
      <c r="L503" s="65">
        <f t="shared" ca="1" si="72"/>
        <v>89248.512638588698</v>
      </c>
      <c r="M503" s="65">
        <f t="shared" ca="1" si="73"/>
        <v>285351.43061517162</v>
      </c>
      <c r="N503" s="65">
        <f t="shared" ca="1" si="74"/>
        <v>547825.15500670858</v>
      </c>
      <c r="O503" s="65">
        <f t="shared" ca="1" si="75"/>
        <v>922425.09826046892</v>
      </c>
    </row>
    <row r="504" spans="5:15" x14ac:dyDescent="0.3">
      <c r="E504" s="45">
        <v>484</v>
      </c>
      <c r="F504" s="60">
        <f t="shared" ca="1" si="68"/>
        <v>0.50758850611764583</v>
      </c>
      <c r="G504" s="60">
        <f t="shared" ca="1" si="68"/>
        <v>0.40268526952802769</v>
      </c>
      <c r="H504" s="60">
        <f t="shared" ca="1" si="68"/>
        <v>-1.9839007651247609</v>
      </c>
      <c r="I504" s="60">
        <f t="shared" ca="1" si="69"/>
        <v>0.50758850611764583</v>
      </c>
      <c r="J504" s="60">
        <f t="shared" ca="1" si="70"/>
        <v>0.5082222492066828</v>
      </c>
      <c r="K504" s="60">
        <f t="shared" ca="1" si="71"/>
        <v>-1.2647047619538565</v>
      </c>
      <c r="L504" s="65">
        <f t="shared" ca="1" si="72"/>
        <v>114446.22214108665</v>
      </c>
      <c r="M504" s="65">
        <f t="shared" ca="1" si="73"/>
        <v>324107.09797600232</v>
      </c>
      <c r="N504" s="65">
        <f t="shared" ca="1" si="74"/>
        <v>456023.48584433109</v>
      </c>
      <c r="O504" s="65">
        <f t="shared" ca="1" si="75"/>
        <v>894576.80596142006</v>
      </c>
    </row>
    <row r="505" spans="5:15" x14ac:dyDescent="0.3">
      <c r="E505" s="45">
        <v>485</v>
      </c>
      <c r="F505" s="60">
        <f t="shared" ca="1" si="68"/>
        <v>1.6432503915928378</v>
      </c>
      <c r="G505" s="60">
        <f t="shared" ca="1" si="68"/>
        <v>0.35894179577528967</v>
      </c>
      <c r="H505" s="60">
        <f t="shared" ca="1" si="68"/>
        <v>-0.16167664387582911</v>
      </c>
      <c r="I505" s="60">
        <f t="shared" ca="1" si="69"/>
        <v>1.6432503915928378</v>
      </c>
      <c r="J505" s="60">
        <f t="shared" ca="1" si="70"/>
        <v>0.72570776781812651</v>
      </c>
      <c r="K505" s="60">
        <f t="shared" ca="1" si="71"/>
        <v>0.49835377651887841</v>
      </c>
      <c r="L505" s="65">
        <f t="shared" ca="1" si="72"/>
        <v>146767.72603057275</v>
      </c>
      <c r="M505" s="65">
        <f t="shared" ca="1" si="73"/>
        <v>334423.34192972886</v>
      </c>
      <c r="N505" s="65">
        <f t="shared" ca="1" si="74"/>
        <v>656733.58851646294</v>
      </c>
      <c r="O505" s="65">
        <f t="shared" ca="1" si="75"/>
        <v>1137924.6564767645</v>
      </c>
    </row>
    <row r="506" spans="5:15" x14ac:dyDescent="0.3">
      <c r="E506" s="45">
        <v>486</v>
      </c>
      <c r="F506" s="60">
        <f t="shared" ca="1" si="68"/>
        <v>-1.1480055234922064</v>
      </c>
      <c r="G506" s="60">
        <f t="shared" ca="1" si="68"/>
        <v>0.83344337342703889</v>
      </c>
      <c r="H506" s="60">
        <f t="shared" ca="1" si="68"/>
        <v>0.14670910129156814</v>
      </c>
      <c r="I506" s="60">
        <f t="shared" ca="1" si="69"/>
        <v>-1.1480055234922064</v>
      </c>
      <c r="J506" s="60">
        <f t="shared" ca="1" si="70"/>
        <v>0.54840253646264525</v>
      </c>
      <c r="K506" s="60">
        <f t="shared" ca="1" si="71"/>
        <v>0.24078932808700435</v>
      </c>
      <c r="L506" s="65">
        <f t="shared" ca="1" si="72"/>
        <v>67327.190013796207</v>
      </c>
      <c r="M506" s="65">
        <f t="shared" ca="1" si="73"/>
        <v>326013.01634753245</v>
      </c>
      <c r="N506" s="65">
        <f t="shared" ca="1" si="74"/>
        <v>627411.9376685936</v>
      </c>
      <c r="O506" s="65">
        <f t="shared" ca="1" si="75"/>
        <v>1020752.1440299223</v>
      </c>
    </row>
    <row r="507" spans="5:15" x14ac:dyDescent="0.3">
      <c r="E507" s="45">
        <v>487</v>
      </c>
      <c r="F507" s="60">
        <f t="shared" ca="1" si="68"/>
        <v>1.0557807181263077</v>
      </c>
      <c r="G507" s="60">
        <f t="shared" ca="1" si="68"/>
        <v>-0.91391950064185457</v>
      </c>
      <c r="H507" s="60">
        <f t="shared" ca="1" si="68"/>
        <v>-0.51430829552049717</v>
      </c>
      <c r="I507" s="60">
        <f t="shared" ca="1" si="69"/>
        <v>1.0557807181263077</v>
      </c>
      <c r="J507" s="60">
        <f t="shared" ca="1" si="70"/>
        <v>-0.64785960550193467</v>
      </c>
      <c r="K507" s="60">
        <f t="shared" ca="1" si="71"/>
        <v>-0.60574888073985034</v>
      </c>
      <c r="L507" s="65">
        <f t="shared" ca="1" si="72"/>
        <v>130048.04601070617</v>
      </c>
      <c r="M507" s="65">
        <f t="shared" ca="1" si="73"/>
        <v>269269.32063893601</v>
      </c>
      <c r="N507" s="65">
        <f t="shared" ca="1" si="74"/>
        <v>531040.33848351741</v>
      </c>
      <c r="O507" s="65">
        <f t="shared" ca="1" si="75"/>
        <v>930357.70513315964</v>
      </c>
    </row>
    <row r="508" spans="5:15" x14ac:dyDescent="0.3">
      <c r="E508" s="45">
        <v>488</v>
      </c>
      <c r="F508" s="60">
        <f t="shared" ca="1" si="68"/>
        <v>-0.58926808301421785</v>
      </c>
      <c r="G508" s="60">
        <f t="shared" ca="1" si="68"/>
        <v>-1.1545915533343292</v>
      </c>
      <c r="H508" s="60">
        <f t="shared" ca="1" si="68"/>
        <v>0.54763030406383129</v>
      </c>
      <c r="I508" s="60">
        <f t="shared" ca="1" si="69"/>
        <v>-0.58926808301421785</v>
      </c>
      <c r="J508" s="60">
        <f t="shared" ca="1" si="70"/>
        <v>-1.2588523162086676</v>
      </c>
      <c r="K508" s="60">
        <f t="shared" ca="1" si="71"/>
        <v>-0.31259631914831448</v>
      </c>
      <c r="L508" s="65">
        <f t="shared" ca="1" si="72"/>
        <v>83229.136347105028</v>
      </c>
      <c r="M508" s="65">
        <f t="shared" ca="1" si="73"/>
        <v>240287.39164503163</v>
      </c>
      <c r="N508" s="65">
        <f t="shared" ca="1" si="74"/>
        <v>564413.41115903109</v>
      </c>
      <c r="O508" s="65">
        <f t="shared" ca="1" si="75"/>
        <v>887929.93915116775</v>
      </c>
    </row>
    <row r="509" spans="5:15" x14ac:dyDescent="0.3">
      <c r="E509" s="45">
        <v>489</v>
      </c>
      <c r="F509" s="60">
        <f t="shared" ca="1" si="68"/>
        <v>2.7865105439990794</v>
      </c>
      <c r="G509" s="60">
        <f t="shared" ca="1" si="68"/>
        <v>-0.1881969940209578</v>
      </c>
      <c r="H509" s="60">
        <f t="shared" ca="1" si="68"/>
        <v>-1.06082268888311</v>
      </c>
      <c r="I509" s="60">
        <f t="shared" ca="1" si="69"/>
        <v>2.7865105439990794</v>
      </c>
      <c r="J509" s="60">
        <f t="shared" ca="1" si="70"/>
        <v>0.4549149879627587</v>
      </c>
      <c r="K509" s="60">
        <f t="shared" ca="1" si="71"/>
        <v>-0.20617769300045918</v>
      </c>
      <c r="L509" s="65">
        <f t="shared" ca="1" si="72"/>
        <v>179305.48038800736</v>
      </c>
      <c r="M509" s="65">
        <f t="shared" ca="1" si="73"/>
        <v>321578.51255565597</v>
      </c>
      <c r="N509" s="65">
        <f t="shared" ca="1" si="74"/>
        <v>576528.31994638534</v>
      </c>
      <c r="O509" s="65">
        <f t="shared" ca="1" si="75"/>
        <v>1077412.3128900486</v>
      </c>
    </row>
    <row r="510" spans="5:15" x14ac:dyDescent="0.3">
      <c r="E510" s="45">
        <v>490</v>
      </c>
      <c r="F510" s="60">
        <f t="shared" ca="1" si="68"/>
        <v>-0.23532571470044353</v>
      </c>
      <c r="G510" s="60">
        <f t="shared" ca="1" si="68"/>
        <v>0.5097727970088749</v>
      </c>
      <c r="H510" s="60">
        <f t="shared" ca="1" si="68"/>
        <v>0.34555330616409263</v>
      </c>
      <c r="I510" s="60">
        <f t="shared" ca="1" si="69"/>
        <v>-0.23532571470044353</v>
      </c>
      <c r="J510" s="60">
        <f t="shared" ca="1" si="70"/>
        <v>0.44233672140822861</v>
      </c>
      <c r="K510" s="60">
        <f t="shared" ca="1" si="71"/>
        <v>0.48097348444636845</v>
      </c>
      <c r="L510" s="65">
        <f t="shared" ca="1" si="72"/>
        <v>93302.512745856671</v>
      </c>
      <c r="M510" s="65">
        <f t="shared" ca="1" si="73"/>
        <v>320981.87298572046</v>
      </c>
      <c r="N510" s="65">
        <f t="shared" ca="1" si="74"/>
        <v>654754.98137993144</v>
      </c>
      <c r="O510" s="65">
        <f t="shared" ca="1" si="75"/>
        <v>1069039.3671115085</v>
      </c>
    </row>
    <row r="511" spans="5:15" x14ac:dyDescent="0.3">
      <c r="E511" s="45">
        <v>491</v>
      </c>
      <c r="F511" s="60">
        <f t="shared" ca="1" si="68"/>
        <v>-2.1956576167026811</v>
      </c>
      <c r="G511" s="60">
        <f t="shared" ca="1" si="68"/>
        <v>0.68144013846009177</v>
      </c>
      <c r="H511" s="60">
        <f t="shared" ca="1" si="68"/>
        <v>-0.49990321989066427</v>
      </c>
      <c r="I511" s="60">
        <f t="shared" ca="1" si="69"/>
        <v>-2.1956576167026811</v>
      </c>
      <c r="J511" s="60">
        <f t="shared" ca="1" si="70"/>
        <v>0.16052624189679543</v>
      </c>
      <c r="K511" s="60">
        <f t="shared" ca="1" si="71"/>
        <v>-0.64565478702674928</v>
      </c>
      <c r="L511" s="65">
        <f t="shared" ca="1" si="72"/>
        <v>37510.488723903087</v>
      </c>
      <c r="M511" s="65">
        <f t="shared" ca="1" si="73"/>
        <v>307614.42822931532</v>
      </c>
      <c r="N511" s="65">
        <f t="shared" ca="1" si="74"/>
        <v>526497.3704689634</v>
      </c>
      <c r="O511" s="65">
        <f t="shared" ca="1" si="75"/>
        <v>871622.28742218181</v>
      </c>
    </row>
    <row r="512" spans="5:15" x14ac:dyDescent="0.3">
      <c r="E512" s="45">
        <v>492</v>
      </c>
      <c r="F512" s="60">
        <f t="shared" ca="1" si="68"/>
        <v>-0.13656643859392922</v>
      </c>
      <c r="G512" s="60">
        <f t="shared" ca="1" si="68"/>
        <v>1.2658769187771965</v>
      </c>
      <c r="H512" s="60">
        <f t="shared" ca="1" si="68"/>
        <v>1.1503584620030094</v>
      </c>
      <c r="I512" s="60">
        <f t="shared" ca="1" si="69"/>
        <v>-0.13656643859392922</v>
      </c>
      <c r="J512" s="60">
        <f t="shared" ca="1" si="70"/>
        <v>1.2009643259188487</v>
      </c>
      <c r="K512" s="60">
        <f t="shared" ca="1" si="71"/>
        <v>1.552504500498074</v>
      </c>
      <c r="L512" s="65">
        <f t="shared" ca="1" si="72"/>
        <v>96113.251018950948</v>
      </c>
      <c r="M512" s="65">
        <f t="shared" ca="1" si="73"/>
        <v>356966.73987768526</v>
      </c>
      <c r="N512" s="65">
        <f t="shared" ca="1" si="74"/>
        <v>776740.21077249339</v>
      </c>
      <c r="O512" s="65">
        <f t="shared" ca="1" si="75"/>
        <v>1229820.2016691295</v>
      </c>
    </row>
    <row r="513" spans="5:15" x14ac:dyDescent="0.3">
      <c r="E513" s="45">
        <v>493</v>
      </c>
      <c r="F513" s="60">
        <f t="shared" ca="1" si="68"/>
        <v>-1.5572756603958791</v>
      </c>
      <c r="G513" s="60">
        <f t="shared" ca="1" si="68"/>
        <v>-1.3668357568507308</v>
      </c>
      <c r="H513" s="60">
        <f t="shared" ca="1" si="68"/>
        <v>-2.2568863896013958</v>
      </c>
      <c r="I513" s="60">
        <f t="shared" ca="1" si="69"/>
        <v>-1.5572756603958791</v>
      </c>
      <c r="J513" s="60">
        <f t="shared" ca="1" si="70"/>
        <v>-1.6871301671520951</v>
      </c>
      <c r="K513" s="60">
        <f t="shared" ca="1" si="71"/>
        <v>-2.960292466480023</v>
      </c>
      <c r="L513" s="65">
        <f t="shared" ca="1" si="72"/>
        <v>55679.157715655361</v>
      </c>
      <c r="M513" s="65">
        <f t="shared" ca="1" si="73"/>
        <v>219972.38943928177</v>
      </c>
      <c r="N513" s="65">
        <f t="shared" ca="1" si="74"/>
        <v>262994.39756467706</v>
      </c>
      <c r="O513" s="65">
        <f t="shared" ca="1" si="75"/>
        <v>538645.94471961423</v>
      </c>
    </row>
    <row r="514" spans="5:15" x14ac:dyDescent="0.3">
      <c r="E514" s="45">
        <v>494</v>
      </c>
      <c r="F514" s="60">
        <f t="shared" ca="1" si="68"/>
        <v>0.72462817499785681</v>
      </c>
      <c r="G514" s="60">
        <f t="shared" ca="1" si="68"/>
        <v>0.30853792149441894</v>
      </c>
      <c r="H514" s="60">
        <f t="shared" ca="1" si="68"/>
        <v>1.8563537658699505</v>
      </c>
      <c r="I514" s="60">
        <f t="shared" ca="1" si="69"/>
        <v>0.72462817499785681</v>
      </c>
      <c r="J514" s="60">
        <f t="shared" ca="1" si="70"/>
        <v>0.46627881719705566</v>
      </c>
      <c r="K514" s="60">
        <f t="shared" ca="1" si="71"/>
        <v>1.8622405006308687</v>
      </c>
      <c r="L514" s="65">
        <f t="shared" ca="1" si="72"/>
        <v>120623.27940751876</v>
      </c>
      <c r="M514" s="65">
        <f t="shared" ca="1" si="73"/>
        <v>322117.54630547977</v>
      </c>
      <c r="N514" s="65">
        <f t="shared" ca="1" si="74"/>
        <v>812001.17518820788</v>
      </c>
      <c r="O514" s="65">
        <f t="shared" ca="1" si="75"/>
        <v>1254742.0009012064</v>
      </c>
    </row>
    <row r="515" spans="5:15" x14ac:dyDescent="0.3">
      <c r="E515" s="45">
        <v>495</v>
      </c>
      <c r="F515" s="60">
        <f t="shared" ca="1" si="68"/>
        <v>-1.6743219090252066</v>
      </c>
      <c r="G515" s="60">
        <f t="shared" ca="1" si="68"/>
        <v>2.2373670097702227</v>
      </c>
      <c r="H515" s="60">
        <f t="shared" ca="1" si="68"/>
        <v>1.0188689126050041</v>
      </c>
      <c r="I515" s="60">
        <f t="shared" ca="1" si="69"/>
        <v>-1.6743219090252066</v>
      </c>
      <c r="J515" s="60">
        <f t="shared" ca="1" si="70"/>
        <v>1.7944924469490739</v>
      </c>
      <c r="K515" s="60">
        <f t="shared" ca="1" si="71"/>
        <v>1.5337485243150184</v>
      </c>
      <c r="L515" s="65">
        <f t="shared" ca="1" si="72"/>
        <v>52347.963080432033</v>
      </c>
      <c r="M515" s="65">
        <f t="shared" ca="1" si="73"/>
        <v>385120.25064491923</v>
      </c>
      <c r="N515" s="65">
        <f t="shared" ca="1" si="74"/>
        <v>774604.99301127368</v>
      </c>
      <c r="O515" s="65">
        <f t="shared" ca="1" si="75"/>
        <v>1212073.2067366249</v>
      </c>
    </row>
    <row r="516" spans="5:15" x14ac:dyDescent="0.3">
      <c r="E516" s="45">
        <v>496</v>
      </c>
      <c r="F516" s="60">
        <f t="shared" ca="1" si="68"/>
        <v>0.82788021552524882</v>
      </c>
      <c r="G516" s="60">
        <f t="shared" ca="1" si="68"/>
        <v>0.90821314162493183</v>
      </c>
      <c r="H516" s="60">
        <f t="shared" ca="1" si="68"/>
        <v>1.485228514146443</v>
      </c>
      <c r="I516" s="60">
        <f t="shared" ca="1" si="69"/>
        <v>0.82788021552524882</v>
      </c>
      <c r="J516" s="60">
        <f t="shared" ca="1" si="70"/>
        <v>1.0736632386648595</v>
      </c>
      <c r="K516" s="60">
        <f t="shared" ca="1" si="71"/>
        <v>1.8994706814731883</v>
      </c>
      <c r="L516" s="65">
        <f t="shared" ca="1" si="72"/>
        <v>123561.8839976579</v>
      </c>
      <c r="M516" s="65">
        <f t="shared" ca="1" si="73"/>
        <v>350928.31911260873</v>
      </c>
      <c r="N516" s="65">
        <f t="shared" ca="1" si="74"/>
        <v>816239.53327802895</v>
      </c>
      <c r="O516" s="65">
        <f t="shared" ca="1" si="75"/>
        <v>1290729.7363882957</v>
      </c>
    </row>
    <row r="517" spans="5:15" x14ac:dyDescent="0.3">
      <c r="E517" s="45">
        <v>497</v>
      </c>
      <c r="F517" s="60">
        <f t="shared" ca="1" si="68"/>
        <v>0.17976042778377485</v>
      </c>
      <c r="G517" s="60">
        <f t="shared" ca="1" si="68"/>
        <v>0.76221805604767445</v>
      </c>
      <c r="H517" s="60">
        <f t="shared" ca="1" si="68"/>
        <v>-0.44045194053851433</v>
      </c>
      <c r="I517" s="60">
        <f t="shared" ca="1" si="69"/>
        <v>0.17976042778377485</v>
      </c>
      <c r="J517" s="60">
        <f t="shared" ca="1" si="70"/>
        <v>0.7831283334175968</v>
      </c>
      <c r="K517" s="60">
        <f t="shared" ca="1" si="71"/>
        <v>8.5801831761053327E-2</v>
      </c>
      <c r="L517" s="65">
        <f t="shared" ca="1" si="72"/>
        <v>105116.07146466649</v>
      </c>
      <c r="M517" s="65">
        <f t="shared" ca="1" si="73"/>
        <v>337147.03850717039</v>
      </c>
      <c r="N517" s="65">
        <f t="shared" ca="1" si="74"/>
        <v>609767.85176806222</v>
      </c>
      <c r="O517" s="65">
        <f t="shared" ca="1" si="75"/>
        <v>1052030.9617398991</v>
      </c>
    </row>
    <row r="518" spans="5:15" x14ac:dyDescent="0.3">
      <c r="E518" s="45">
        <v>498</v>
      </c>
      <c r="F518" s="60">
        <f t="shared" ca="1" si="68"/>
        <v>-0.64824083239960761</v>
      </c>
      <c r="G518" s="60">
        <f t="shared" ca="1" si="68"/>
        <v>-1.3650958031066185</v>
      </c>
      <c r="H518" s="60">
        <f t="shared" ca="1" si="68"/>
        <v>-0.84916084465749941</v>
      </c>
      <c r="I518" s="60">
        <f t="shared" ca="1" si="69"/>
        <v>-0.64824083239960761</v>
      </c>
      <c r="J518" s="60">
        <f t="shared" ca="1" si="70"/>
        <v>-1.4772674745925214</v>
      </c>
      <c r="K518" s="60">
        <f t="shared" ca="1" si="71"/>
        <v>-1.571311322103051</v>
      </c>
      <c r="L518" s="65">
        <f t="shared" ca="1" si="72"/>
        <v>81550.7424756439</v>
      </c>
      <c r="M518" s="65">
        <f t="shared" ca="1" si="73"/>
        <v>229927.05100504064</v>
      </c>
      <c r="N518" s="65">
        <f t="shared" ca="1" si="74"/>
        <v>421118.78312197974</v>
      </c>
      <c r="O518" s="65">
        <f t="shared" ca="1" si="75"/>
        <v>732596.57660266431</v>
      </c>
    </row>
    <row r="519" spans="5:15" x14ac:dyDescent="0.3">
      <c r="E519" s="45">
        <v>499</v>
      </c>
      <c r="F519" s="60">
        <f t="shared" ca="1" si="68"/>
        <v>-1.7636521126120455</v>
      </c>
      <c r="G519" s="60">
        <f t="shared" ca="1" si="68"/>
        <v>-0.5316172441424063</v>
      </c>
      <c r="H519" s="60">
        <f t="shared" ca="1" si="68"/>
        <v>0.65452735222619529</v>
      </c>
      <c r="I519" s="60">
        <f t="shared" ca="1" si="69"/>
        <v>-1.7636521126120455</v>
      </c>
      <c r="J519" s="60">
        <f t="shared" ca="1" si="70"/>
        <v>-0.92136660588723518</v>
      </c>
      <c r="K519" s="60">
        <f t="shared" ca="1" si="71"/>
        <v>-0.22025328674104461</v>
      </c>
      <c r="L519" s="65">
        <f t="shared" ca="1" si="72"/>
        <v>49805.580915803454</v>
      </c>
      <c r="M519" s="65">
        <f t="shared" ca="1" si="73"/>
        <v>256295.74448066449</v>
      </c>
      <c r="N519" s="65">
        <f t="shared" ca="1" si="74"/>
        <v>574925.92626336485</v>
      </c>
      <c r="O519" s="65">
        <f t="shared" ca="1" si="75"/>
        <v>881027.25165983278</v>
      </c>
    </row>
    <row r="520" spans="5:15" x14ac:dyDescent="0.3">
      <c r="E520" s="45">
        <v>500</v>
      </c>
      <c r="F520" s="60">
        <f t="shared" ca="1" si="68"/>
        <v>-0.30435201983908106</v>
      </c>
      <c r="G520" s="60">
        <f t="shared" ca="1" si="68"/>
        <v>-0.88700033057767813</v>
      </c>
      <c r="H520" s="60">
        <f t="shared" ca="1" si="68"/>
        <v>0.99267421211675544</v>
      </c>
      <c r="I520" s="60">
        <f t="shared" ca="1" si="69"/>
        <v>-0.30435201983908106</v>
      </c>
      <c r="J520" s="60">
        <f t="shared" ca="1" si="70"/>
        <v>-0.93312617108406071</v>
      </c>
      <c r="K520" s="60">
        <f t="shared" ca="1" si="71"/>
        <v>0.26416432939160372</v>
      </c>
      <c r="L520" s="65">
        <f t="shared" ca="1" si="72"/>
        <v>91337.989661521759</v>
      </c>
      <c r="M520" s="65">
        <f t="shared" ca="1" si="73"/>
        <v>255737.93932593626</v>
      </c>
      <c r="N520" s="65">
        <f t="shared" ca="1" si="74"/>
        <v>630072.99446814344</v>
      </c>
      <c r="O520" s="65">
        <f t="shared" ca="1" si="75"/>
        <v>977148.92345560144</v>
      </c>
    </row>
    <row r="521" spans="5:15" x14ac:dyDescent="0.3">
      <c r="E521" s="45">
        <v>501</v>
      </c>
      <c r="F521" s="60">
        <f t="shared" ca="1" si="68"/>
        <v>0.42887543471267486</v>
      </c>
      <c r="G521" s="60">
        <f t="shared" ca="1" si="68"/>
        <v>-1.0595493445195237</v>
      </c>
      <c r="H521" s="60">
        <f t="shared" ca="1" si="68"/>
        <v>-0.87456002397472321</v>
      </c>
      <c r="I521" s="60">
        <f t="shared" ca="1" si="69"/>
        <v>0.42887543471267486</v>
      </c>
      <c r="J521" s="60">
        <f t="shared" ca="1" si="70"/>
        <v>-0.93318085333714751</v>
      </c>
      <c r="K521" s="60">
        <f t="shared" ca="1" si="71"/>
        <v>-1.1428535602705581</v>
      </c>
      <c r="L521" s="65">
        <f t="shared" ca="1" si="72"/>
        <v>112206.00885568204</v>
      </c>
      <c r="M521" s="65">
        <f t="shared" ca="1" si="73"/>
        <v>255735.3455189261</v>
      </c>
      <c r="N521" s="65">
        <f t="shared" ca="1" si="74"/>
        <v>469895.26983045065</v>
      </c>
      <c r="O521" s="65">
        <f t="shared" ca="1" si="75"/>
        <v>837836.62420505879</v>
      </c>
    </row>
    <row r="522" spans="5:15" x14ac:dyDescent="0.3">
      <c r="E522" s="45">
        <v>502</v>
      </c>
      <c r="F522" s="60">
        <f t="shared" ca="1" si="68"/>
        <v>0.24619476001744769</v>
      </c>
      <c r="G522" s="60">
        <f t="shared" ca="1" si="68"/>
        <v>-2.5805001069038873</v>
      </c>
      <c r="H522" s="60">
        <f t="shared" ca="1" si="68"/>
        <v>-1.2366530915704872</v>
      </c>
      <c r="I522" s="60">
        <f t="shared" ca="1" si="69"/>
        <v>0.24619476001744769</v>
      </c>
      <c r="J522" s="60">
        <f t="shared" ca="1" si="70"/>
        <v>-2.4555483872522914</v>
      </c>
      <c r="K522" s="60">
        <f t="shared" ca="1" si="71"/>
        <v>-2.2738367563777917</v>
      </c>
      <c r="L522" s="65">
        <f t="shared" ca="1" si="72"/>
        <v>107006.82570688322</v>
      </c>
      <c r="M522" s="65">
        <f t="shared" ca="1" si="73"/>
        <v>183523.11287294381</v>
      </c>
      <c r="N522" s="65">
        <f t="shared" ca="1" si="74"/>
        <v>341141.88560772408</v>
      </c>
      <c r="O522" s="65">
        <f t="shared" ca="1" si="75"/>
        <v>631671.82418755116</v>
      </c>
    </row>
    <row r="523" spans="5:15" x14ac:dyDescent="0.3">
      <c r="E523" s="45">
        <v>503</v>
      </c>
      <c r="F523" s="60">
        <f t="shared" ca="1" si="68"/>
        <v>-0.90904452926446244</v>
      </c>
      <c r="G523" s="60">
        <f t="shared" ca="1" si="68"/>
        <v>-0.97889254687200056</v>
      </c>
      <c r="H523" s="60">
        <f t="shared" ca="1" si="68"/>
        <v>0.73637206428446766</v>
      </c>
      <c r="I523" s="60">
        <f t="shared" ca="1" si="69"/>
        <v>-0.90904452926446244</v>
      </c>
      <c r="J523" s="60">
        <f t="shared" ca="1" si="70"/>
        <v>-1.1610510671044534</v>
      </c>
      <c r="K523" s="60">
        <f t="shared" ca="1" si="71"/>
        <v>-0.15473527545833621</v>
      </c>
      <c r="L523" s="65">
        <f t="shared" ca="1" si="72"/>
        <v>74128.139137078382</v>
      </c>
      <c r="M523" s="65">
        <f t="shared" ca="1" si="73"/>
        <v>244926.51222271394</v>
      </c>
      <c r="N523" s="65">
        <f t="shared" ca="1" si="74"/>
        <v>582384.62742641172</v>
      </c>
      <c r="O523" s="65">
        <f t="shared" ca="1" si="75"/>
        <v>901439.27878620406</v>
      </c>
    </row>
    <row r="524" spans="5:15" x14ac:dyDescent="0.3">
      <c r="E524" s="45">
        <v>504</v>
      </c>
      <c r="F524" s="60">
        <f t="shared" ca="1" si="68"/>
        <v>0.8992013389954796</v>
      </c>
      <c r="G524" s="60">
        <f t="shared" ca="1" si="68"/>
        <v>-0.90810984794741578</v>
      </c>
      <c r="H524" s="60">
        <f t="shared" ca="1" si="68"/>
        <v>-1.1788711341594285</v>
      </c>
      <c r="I524" s="60">
        <f t="shared" ca="1" si="69"/>
        <v>0.8992013389954796</v>
      </c>
      <c r="J524" s="60">
        <f t="shared" ca="1" si="70"/>
        <v>-0.67806101388464235</v>
      </c>
      <c r="K524" s="60">
        <f t="shared" ca="1" si="71"/>
        <v>-1.1844371109039187</v>
      </c>
      <c r="L524" s="65">
        <f t="shared" ca="1" si="72"/>
        <v>125591.7187566901</v>
      </c>
      <c r="M524" s="65">
        <f t="shared" ca="1" si="73"/>
        <v>267836.74205342209</v>
      </c>
      <c r="N524" s="65">
        <f t="shared" ca="1" si="74"/>
        <v>465161.31543530978</v>
      </c>
      <c r="O524" s="65">
        <f t="shared" ca="1" si="75"/>
        <v>858589.77624542196</v>
      </c>
    </row>
    <row r="525" spans="5:15" x14ac:dyDescent="0.3">
      <c r="E525" s="45">
        <v>505</v>
      </c>
      <c r="F525" s="60">
        <f t="shared" ca="1" si="68"/>
        <v>-2.071377527212217</v>
      </c>
      <c r="G525" s="60">
        <f t="shared" ca="1" si="68"/>
        <v>-0.21375313854327513</v>
      </c>
      <c r="H525" s="60">
        <f t="shared" ca="1" si="68"/>
        <v>-2.3879092879038075</v>
      </c>
      <c r="I525" s="60">
        <f t="shared" ca="1" si="69"/>
        <v>-2.071377527212217</v>
      </c>
      <c r="J525" s="60">
        <f t="shared" ca="1" si="70"/>
        <v>-0.68241840667960285</v>
      </c>
      <c r="K525" s="60">
        <f t="shared" ca="1" si="71"/>
        <v>-2.6082303678766428</v>
      </c>
      <c r="L525" s="65">
        <f t="shared" ca="1" si="72"/>
        <v>41047.562079297881</v>
      </c>
      <c r="M525" s="65">
        <f t="shared" ca="1" si="73"/>
        <v>267630.05276504089</v>
      </c>
      <c r="N525" s="65">
        <f t="shared" ca="1" si="74"/>
        <v>303073.84950327384</v>
      </c>
      <c r="O525" s="65">
        <f t="shared" ca="1" si="75"/>
        <v>611751.46434761258</v>
      </c>
    </row>
    <row r="526" spans="5:15" x14ac:dyDescent="0.3">
      <c r="E526" s="45">
        <v>506</v>
      </c>
      <c r="F526" s="60">
        <f t="shared" ca="1" si="68"/>
        <v>-0.29180369070345863</v>
      </c>
      <c r="G526" s="60">
        <f t="shared" ca="1" si="68"/>
        <v>8.6195252174313078E-2</v>
      </c>
      <c r="H526" s="60">
        <f t="shared" ca="1" si="68"/>
        <v>0.48077745804563699</v>
      </c>
      <c r="I526" s="60">
        <f t="shared" ca="1" si="69"/>
        <v>-0.29180369070345863</v>
      </c>
      <c r="J526" s="60">
        <f t="shared" ca="1" si="70"/>
        <v>1.7081690788498569E-2</v>
      </c>
      <c r="K526" s="60">
        <f t="shared" ca="1" si="71"/>
        <v>0.35609995574628517</v>
      </c>
      <c r="L526" s="65">
        <f t="shared" ca="1" si="72"/>
        <v>91695.121369603919</v>
      </c>
      <c r="M526" s="65">
        <f t="shared" ca="1" si="73"/>
        <v>300810.25573767559</v>
      </c>
      <c r="N526" s="65">
        <f t="shared" ca="1" si="74"/>
        <v>640539.12965436338</v>
      </c>
      <c r="O526" s="65">
        <f t="shared" ca="1" si="75"/>
        <v>1033044.5067616429</v>
      </c>
    </row>
    <row r="527" spans="5:15" x14ac:dyDescent="0.3">
      <c r="E527" s="45">
        <v>507</v>
      </c>
      <c r="F527" s="60">
        <f t="shared" ca="1" si="68"/>
        <v>0.73501085071771322</v>
      </c>
      <c r="G527" s="60">
        <f t="shared" ca="1" si="68"/>
        <v>1.2734863305316122</v>
      </c>
      <c r="H527" s="60">
        <f t="shared" ca="1" si="68"/>
        <v>0.32328494946769626</v>
      </c>
      <c r="I527" s="60">
        <f t="shared" ca="1" si="69"/>
        <v>0.73501085071771322</v>
      </c>
      <c r="J527" s="60">
        <f t="shared" ca="1" si="70"/>
        <v>1.4079627276325624</v>
      </c>
      <c r="K527" s="60">
        <f t="shared" ca="1" si="71"/>
        <v>1.1204419969411104</v>
      </c>
      <c r="L527" s="65">
        <f t="shared" ca="1" si="72"/>
        <v>120918.77553885382</v>
      </c>
      <c r="M527" s="65">
        <f t="shared" ca="1" si="73"/>
        <v>366785.5361991328</v>
      </c>
      <c r="N527" s="65">
        <f t="shared" ca="1" si="74"/>
        <v>727553.35307188751</v>
      </c>
      <c r="O527" s="65">
        <f t="shared" ca="1" si="75"/>
        <v>1215257.6648098743</v>
      </c>
    </row>
    <row r="528" spans="5:15" x14ac:dyDescent="0.3">
      <c r="E528" s="45">
        <v>508</v>
      </c>
      <c r="F528" s="60">
        <f t="shared" ca="1" si="68"/>
        <v>0.58704796688065397</v>
      </c>
      <c r="G528" s="60">
        <f t="shared" ca="1" si="68"/>
        <v>1.8439142198748557</v>
      </c>
      <c r="H528" s="60">
        <f t="shared" ca="1" si="68"/>
        <v>-4.4650681491292766E-3</v>
      </c>
      <c r="I528" s="60">
        <f t="shared" ca="1" si="69"/>
        <v>0.58704796688065397</v>
      </c>
      <c r="J528" s="60">
        <f t="shared" ca="1" si="70"/>
        <v>1.9293488068452986</v>
      </c>
      <c r="K528" s="60">
        <f t="shared" ca="1" si="71"/>
        <v>1.1099033416965181</v>
      </c>
      <c r="L528" s="65">
        <f t="shared" ca="1" si="72"/>
        <v>116707.67804002562</v>
      </c>
      <c r="M528" s="65">
        <f t="shared" ca="1" si="73"/>
        <v>391517.04945839109</v>
      </c>
      <c r="N528" s="65">
        <f t="shared" ca="1" si="74"/>
        <v>726353.6115261527</v>
      </c>
      <c r="O528" s="65">
        <f t="shared" ca="1" si="75"/>
        <v>1234578.3390245694</v>
      </c>
    </row>
    <row r="529" spans="5:15" x14ac:dyDescent="0.3">
      <c r="E529" s="45">
        <v>509</v>
      </c>
      <c r="F529" s="60">
        <f t="shared" ca="1" si="68"/>
        <v>-0.9261656131283974</v>
      </c>
      <c r="G529" s="60">
        <f t="shared" ca="1" si="68"/>
        <v>-1.6759825793606371</v>
      </c>
      <c r="H529" s="60">
        <f t="shared" ca="1" si="68"/>
        <v>-0.23658363697412665</v>
      </c>
      <c r="I529" s="60">
        <f t="shared" ca="1" si="69"/>
        <v>-0.9261656131283974</v>
      </c>
      <c r="J529" s="60">
        <f t="shared" ca="1" si="70"/>
        <v>-1.8435376517875444</v>
      </c>
      <c r="K529" s="60">
        <f t="shared" ca="1" si="71"/>
        <v>-1.3101451868209235</v>
      </c>
      <c r="L529" s="65">
        <f t="shared" ca="1" si="72"/>
        <v>73640.864547891266</v>
      </c>
      <c r="M529" s="65">
        <f t="shared" ca="1" si="73"/>
        <v>212553.33102109464</v>
      </c>
      <c r="N529" s="65">
        <f t="shared" ca="1" si="74"/>
        <v>450850.45718900638</v>
      </c>
      <c r="O529" s="65">
        <f t="shared" ca="1" si="75"/>
        <v>737044.65275799227</v>
      </c>
    </row>
    <row r="530" spans="5:15" x14ac:dyDescent="0.3">
      <c r="E530" s="45">
        <v>510</v>
      </c>
      <c r="F530" s="60">
        <f t="shared" ca="1" si="68"/>
        <v>-0.93531804060771373</v>
      </c>
      <c r="G530" s="60">
        <f t="shared" ca="1" si="68"/>
        <v>6.5688521140483888E-2</v>
      </c>
      <c r="H530" s="60">
        <f t="shared" ca="1" si="68"/>
        <v>-1.4180030046239392E-2</v>
      </c>
      <c r="I530" s="60">
        <f t="shared" ca="1" si="69"/>
        <v>-0.93531804060771373</v>
      </c>
      <c r="J530" s="60">
        <f t="shared" ca="1" si="70"/>
        <v>-0.15024488916678319</v>
      </c>
      <c r="K530" s="60">
        <f t="shared" ca="1" si="71"/>
        <v>-0.23002342269011203</v>
      </c>
      <c r="L530" s="65">
        <f t="shared" ca="1" si="72"/>
        <v>73380.381895303886</v>
      </c>
      <c r="M530" s="65">
        <f t="shared" ca="1" si="73"/>
        <v>292873.25915150112</v>
      </c>
      <c r="N530" s="65">
        <f t="shared" ca="1" si="74"/>
        <v>573813.67448801722</v>
      </c>
      <c r="O530" s="65">
        <f t="shared" ca="1" si="75"/>
        <v>940067.31553482218</v>
      </c>
    </row>
    <row r="531" spans="5:15" x14ac:dyDescent="0.3">
      <c r="E531" s="45">
        <v>511</v>
      </c>
      <c r="F531" s="60">
        <f t="shared" ca="1" si="68"/>
        <v>-2.077786624564681</v>
      </c>
      <c r="G531" s="60">
        <f t="shared" ca="1" si="68"/>
        <v>7.4075185580845013E-2</v>
      </c>
      <c r="H531" s="60">
        <f t="shared" ca="1" si="68"/>
        <v>0.52273521564039049</v>
      </c>
      <c r="I531" s="60">
        <f t="shared" ca="1" si="69"/>
        <v>-2.077786624564681</v>
      </c>
      <c r="J531" s="60">
        <f t="shared" ca="1" si="70"/>
        <v>-0.4037063941301311</v>
      </c>
      <c r="K531" s="60">
        <f t="shared" ca="1" si="71"/>
        <v>-9.833601707446693E-2</v>
      </c>
      <c r="L531" s="65">
        <f t="shared" ca="1" si="72"/>
        <v>40865.155970882006</v>
      </c>
      <c r="M531" s="65">
        <f t="shared" ca="1" si="73"/>
        <v>280850.52432862733</v>
      </c>
      <c r="N531" s="65">
        <f t="shared" ca="1" si="74"/>
        <v>588805.23156055715</v>
      </c>
      <c r="O531" s="65">
        <f t="shared" ca="1" si="75"/>
        <v>910520.91186006647</v>
      </c>
    </row>
    <row r="532" spans="5:15" x14ac:dyDescent="0.3">
      <c r="E532" s="45">
        <v>512</v>
      </c>
      <c r="F532" s="60">
        <f t="shared" ca="1" si="68"/>
        <v>-0.2919305908900871</v>
      </c>
      <c r="G532" s="60">
        <f t="shared" ca="1" si="68"/>
        <v>-0.64942533309708139</v>
      </c>
      <c r="H532" s="60">
        <f t="shared" ca="1" si="68"/>
        <v>0.38276591323087322</v>
      </c>
      <c r="I532" s="60">
        <f t="shared" ca="1" si="69"/>
        <v>-0.2919305908900871</v>
      </c>
      <c r="J532" s="60">
        <f t="shared" ca="1" si="70"/>
        <v>-0.69901988398433812</v>
      </c>
      <c r="K532" s="60">
        <f t="shared" ca="1" si="71"/>
        <v>-0.1044919916335163</v>
      </c>
      <c r="L532" s="65">
        <f t="shared" ca="1" si="72"/>
        <v>91691.509726976714</v>
      </c>
      <c r="M532" s="65">
        <f t="shared" ca="1" si="73"/>
        <v>266842.57555294252</v>
      </c>
      <c r="N532" s="65">
        <f t="shared" ca="1" si="74"/>
        <v>588104.42313086987</v>
      </c>
      <c r="O532" s="65">
        <f t="shared" ca="1" si="75"/>
        <v>946638.50841078907</v>
      </c>
    </row>
    <row r="533" spans="5:15" x14ac:dyDescent="0.3">
      <c r="E533" s="45">
        <v>513</v>
      </c>
      <c r="F533" s="60">
        <f t="shared" ca="1" si="68"/>
        <v>0.5883207002308094</v>
      </c>
      <c r="G533" s="60">
        <f t="shared" ca="1" si="68"/>
        <v>-0.60916058390522609</v>
      </c>
      <c r="H533" s="60">
        <f t="shared" ca="1" si="68"/>
        <v>0.97802185429855415</v>
      </c>
      <c r="I533" s="60">
        <f t="shared" ca="1" si="69"/>
        <v>0.5883207002308094</v>
      </c>
      <c r="J533" s="60">
        <f t="shared" ca="1" si="70"/>
        <v>-0.45824756755940266</v>
      </c>
      <c r="K533" s="60">
        <f t="shared" ca="1" si="71"/>
        <v>0.63719522028336228</v>
      </c>
      <c r="L533" s="65">
        <f t="shared" ca="1" si="72"/>
        <v>116743.90066619056</v>
      </c>
      <c r="M533" s="65">
        <f t="shared" ca="1" si="73"/>
        <v>278263.40931420599</v>
      </c>
      <c r="N533" s="65">
        <f t="shared" ca="1" si="74"/>
        <v>672539.57556965319</v>
      </c>
      <c r="O533" s="65">
        <f t="shared" ca="1" si="75"/>
        <v>1067546.8855500496</v>
      </c>
    </row>
    <row r="534" spans="5:15" x14ac:dyDescent="0.3">
      <c r="E534" s="45">
        <v>514</v>
      </c>
      <c r="F534" s="60">
        <f t="shared" ref="F534:H597" ca="1" si="76">NORMSINV(RAND())</f>
        <v>-3.207992250182055</v>
      </c>
      <c r="G534" s="60">
        <f t="shared" ca="1" si="76"/>
        <v>1.7265136561151293</v>
      </c>
      <c r="H534" s="60">
        <f t="shared" ca="1" si="76"/>
        <v>1.0726656702663675</v>
      </c>
      <c r="I534" s="60">
        <f t="shared" ref="I534:I597" ca="1" si="77">F534*$B$5</f>
        <v>-3.207992250182055</v>
      </c>
      <c r="J534" s="60">
        <f t="shared" ref="J534:J597" ca="1" si="78">$B$6*F534+$B$7*G534</f>
        <v>0.9460037863591001</v>
      </c>
      <c r="K534" s="60">
        <f t="shared" ref="K534:K597" ca="1" si="79">$B$8*F534+$B$9*G534+$B$10*H534</f>
        <v>0.89873598352081352</v>
      </c>
      <c r="L534" s="65">
        <f t="shared" ref="L534:L597" ca="1" si="80">$D$15+$D$15*$B$11*I534</f>
        <v>8698.9399593039707</v>
      </c>
      <c r="M534" s="65">
        <f t="shared" ref="M534:M597" ca="1" si="81">$D$16+$D$16*$B$12*J534</f>
        <v>344872.89960057125</v>
      </c>
      <c r="N534" s="65">
        <f t="shared" ref="N534:N597" ca="1" si="82">$D$17+$D$17*$B$13*K534</f>
        <v>702313.89803078375</v>
      </c>
      <c r="O534" s="65">
        <f t="shared" ref="O534:O597" ca="1" si="83">L534+M534+N534</f>
        <v>1055885.7375906589</v>
      </c>
    </row>
    <row r="535" spans="5:15" x14ac:dyDescent="0.3">
      <c r="E535" s="45">
        <v>515</v>
      </c>
      <c r="F535" s="60">
        <f t="shared" ca="1" si="76"/>
        <v>5.6437278521700086E-2</v>
      </c>
      <c r="G535" s="60">
        <f t="shared" ca="1" si="76"/>
        <v>-0.10313174299661233</v>
      </c>
      <c r="H535" s="60">
        <f t="shared" ca="1" si="76"/>
        <v>-0.2226395233519515</v>
      </c>
      <c r="I535" s="60">
        <f t="shared" ca="1" si="77"/>
        <v>5.6437278521700086E-2</v>
      </c>
      <c r="J535" s="60">
        <f t="shared" ca="1" si="78"/>
        <v>-8.7467026848792137E-2</v>
      </c>
      <c r="K535" s="60">
        <f t="shared" ca="1" si="79"/>
        <v>-0.21889218088115445</v>
      </c>
      <c r="L535" s="65">
        <f t="shared" ca="1" si="80"/>
        <v>101606.23310562885</v>
      </c>
      <c r="M535" s="65">
        <f t="shared" ca="1" si="81"/>
        <v>295851.07462492073</v>
      </c>
      <c r="N535" s="65">
        <f t="shared" ca="1" si="82"/>
        <v>575080.87727090367</v>
      </c>
      <c r="O535" s="65">
        <f t="shared" ca="1" si="83"/>
        <v>972538.18500145327</v>
      </c>
    </row>
    <row r="536" spans="5:15" x14ac:dyDescent="0.3">
      <c r="E536" s="45">
        <v>516</v>
      </c>
      <c r="F536" s="60">
        <f t="shared" ca="1" si="76"/>
        <v>-0.89499158310837834</v>
      </c>
      <c r="G536" s="60">
        <f t="shared" ca="1" si="76"/>
        <v>1.7501140422951711</v>
      </c>
      <c r="H536" s="60">
        <f t="shared" ca="1" si="76"/>
        <v>9.3011878764944211E-2</v>
      </c>
      <c r="I536" s="60">
        <f t="shared" ca="1" si="77"/>
        <v>-0.89499158310837834</v>
      </c>
      <c r="J536" s="60">
        <f t="shared" ca="1" si="78"/>
        <v>1.4986541786075722</v>
      </c>
      <c r="K536" s="60">
        <f t="shared" ca="1" si="79"/>
        <v>0.74029175084579701</v>
      </c>
      <c r="L536" s="65">
        <f t="shared" ca="1" si="80"/>
        <v>74528.092996278792</v>
      </c>
      <c r="M536" s="65">
        <f t="shared" ca="1" si="81"/>
        <v>371087.40943993075</v>
      </c>
      <c r="N536" s="65">
        <f t="shared" ca="1" si="82"/>
        <v>684276.29036543763</v>
      </c>
      <c r="O536" s="65">
        <f t="shared" ca="1" si="83"/>
        <v>1129891.7928016472</v>
      </c>
    </row>
    <row r="537" spans="5:15" x14ac:dyDescent="0.3">
      <c r="E537" s="45">
        <v>517</v>
      </c>
      <c r="F537" s="60">
        <f t="shared" ca="1" si="76"/>
        <v>2.0899100694835404</v>
      </c>
      <c r="G537" s="60">
        <f t="shared" ca="1" si="76"/>
        <v>-0.11185095506744876</v>
      </c>
      <c r="H537" s="60">
        <f t="shared" ca="1" si="76"/>
        <v>-2.0268455422981533</v>
      </c>
      <c r="I537" s="60">
        <f t="shared" ca="1" si="77"/>
        <v>2.0899100694835404</v>
      </c>
      <c r="J537" s="60">
        <f t="shared" ca="1" si="78"/>
        <v>0.36971073086843087</v>
      </c>
      <c r="K537" s="60">
        <f t="shared" ca="1" si="79"/>
        <v>-1.138831368639754</v>
      </c>
      <c r="L537" s="65">
        <f t="shared" ca="1" si="80"/>
        <v>159479.88332039872</v>
      </c>
      <c r="M537" s="65">
        <f t="shared" ca="1" si="81"/>
        <v>317536.91977424646</v>
      </c>
      <c r="N537" s="65">
        <f t="shared" ca="1" si="82"/>
        <v>470353.16415305494</v>
      </c>
      <c r="O537" s="65">
        <f t="shared" ca="1" si="83"/>
        <v>947369.96724770009</v>
      </c>
    </row>
    <row r="538" spans="5:15" x14ac:dyDescent="0.3">
      <c r="E538" s="45">
        <v>518</v>
      </c>
      <c r="F538" s="60">
        <f t="shared" ca="1" si="76"/>
        <v>-0.32175320796009299</v>
      </c>
      <c r="G538" s="60">
        <f t="shared" ca="1" si="76"/>
        <v>-1.4128546016642005</v>
      </c>
      <c r="H538" s="60">
        <f t="shared" ca="1" si="76"/>
        <v>-1.2687334519248952</v>
      </c>
      <c r="I538" s="60">
        <f t="shared" ca="1" si="77"/>
        <v>-0.32175320796009299</v>
      </c>
      <c r="J538" s="60">
        <f t="shared" ca="1" si="78"/>
        <v>-1.4489914850181589</v>
      </c>
      <c r="K538" s="60">
        <f t="shared" ca="1" si="79"/>
        <v>-1.8484595637545922</v>
      </c>
      <c r="L538" s="65">
        <f t="shared" ca="1" si="80"/>
        <v>90842.74316542258</v>
      </c>
      <c r="M538" s="65">
        <f t="shared" ca="1" si="81"/>
        <v>231268.29895729307</v>
      </c>
      <c r="N538" s="65">
        <f t="shared" ca="1" si="82"/>
        <v>389567.67416931351</v>
      </c>
      <c r="O538" s="65">
        <f t="shared" ca="1" si="83"/>
        <v>711678.71629202913</v>
      </c>
    </row>
    <row r="539" spans="5:15" x14ac:dyDescent="0.3">
      <c r="E539" s="45">
        <v>519</v>
      </c>
      <c r="F539" s="60">
        <f t="shared" ca="1" si="76"/>
        <v>3.4076888868811266E-2</v>
      </c>
      <c r="G539" s="60">
        <f t="shared" ca="1" si="76"/>
        <v>-0.23795506516572165</v>
      </c>
      <c r="H539" s="60">
        <f t="shared" ca="1" si="76"/>
        <v>-1.0317564233087257</v>
      </c>
      <c r="I539" s="60">
        <f t="shared" ca="1" si="77"/>
        <v>3.4076888868811266E-2</v>
      </c>
      <c r="J539" s="60">
        <f t="shared" ca="1" si="78"/>
        <v>-0.22382814024648015</v>
      </c>
      <c r="K539" s="60">
        <f t="shared" ca="1" si="79"/>
        <v>-0.95151326811785775</v>
      </c>
      <c r="L539" s="65">
        <f t="shared" ca="1" si="80"/>
        <v>100969.84525958094</v>
      </c>
      <c r="M539" s="65">
        <f t="shared" ca="1" si="81"/>
        <v>289382.89908572281</v>
      </c>
      <c r="N539" s="65">
        <f t="shared" ca="1" si="82"/>
        <v>491677.83055957535</v>
      </c>
      <c r="O539" s="65">
        <f t="shared" ca="1" si="83"/>
        <v>882030.57490487909</v>
      </c>
    </row>
    <row r="540" spans="5:15" x14ac:dyDescent="0.3">
      <c r="E540" s="45">
        <v>520</v>
      </c>
      <c r="F540" s="60">
        <f t="shared" ca="1" si="76"/>
        <v>-1.3499194783622461</v>
      </c>
      <c r="G540" s="60">
        <f t="shared" ca="1" si="76"/>
        <v>-0.43554214454604862</v>
      </c>
      <c r="H540" s="60">
        <f t="shared" ca="1" si="76"/>
        <v>-1.2553340395618844</v>
      </c>
      <c r="I540" s="60">
        <f t="shared" ca="1" si="77"/>
        <v>-1.3499194783622461</v>
      </c>
      <c r="J540" s="60">
        <f t="shared" ca="1" si="78"/>
        <v>-0.73309979215366117</v>
      </c>
      <c r="K540" s="60">
        <f t="shared" ca="1" si="79"/>
        <v>-1.60900554454473</v>
      </c>
      <c r="L540" s="65">
        <f t="shared" ca="1" si="80"/>
        <v>61580.618114940255</v>
      </c>
      <c r="M540" s="65">
        <f t="shared" ca="1" si="81"/>
        <v>265226.02356897591</v>
      </c>
      <c r="N540" s="65">
        <f t="shared" ca="1" si="82"/>
        <v>416827.59761036909</v>
      </c>
      <c r="O540" s="65">
        <f t="shared" ca="1" si="83"/>
        <v>743634.23929428519</v>
      </c>
    </row>
    <row r="541" spans="5:15" x14ac:dyDescent="0.3">
      <c r="E541" s="45">
        <v>521</v>
      </c>
      <c r="F541" s="60">
        <f t="shared" ca="1" si="76"/>
        <v>-0.59224301411918168</v>
      </c>
      <c r="G541" s="60">
        <f t="shared" ca="1" si="76"/>
        <v>-1.0603587702816821</v>
      </c>
      <c r="H541" s="60">
        <f t="shared" ca="1" si="76"/>
        <v>6.1762377880555989E-2</v>
      </c>
      <c r="I541" s="60">
        <f t="shared" ca="1" si="77"/>
        <v>-0.59224301411918168</v>
      </c>
      <c r="J541" s="60">
        <f t="shared" ca="1" si="78"/>
        <v>-1.1678048945435713</v>
      </c>
      <c r="K541" s="60">
        <f t="shared" ca="1" si="79"/>
        <v>-0.65896870341414149</v>
      </c>
      <c r="L541" s="65">
        <f t="shared" ca="1" si="80"/>
        <v>83144.468323541136</v>
      </c>
      <c r="M541" s="65">
        <f t="shared" ca="1" si="81"/>
        <v>244606.1500582436</v>
      </c>
      <c r="N541" s="65">
        <f t="shared" ca="1" si="82"/>
        <v>524981.68765596021</v>
      </c>
      <c r="O541" s="65">
        <f t="shared" ca="1" si="83"/>
        <v>852732.30603774497</v>
      </c>
    </row>
    <row r="542" spans="5:15" x14ac:dyDescent="0.3">
      <c r="E542" s="45">
        <v>522</v>
      </c>
      <c r="F542" s="60">
        <f t="shared" ca="1" si="76"/>
        <v>-0.75086528960423926</v>
      </c>
      <c r="G542" s="60">
        <f t="shared" ca="1" si="76"/>
        <v>0.33791684174846054</v>
      </c>
      <c r="H542" s="60">
        <f t="shared" ca="1" si="76"/>
        <v>0.98774724103792588</v>
      </c>
      <c r="I542" s="60">
        <f t="shared" ca="1" si="77"/>
        <v>-0.75086528960423926</v>
      </c>
      <c r="J542" s="60">
        <f t="shared" ca="1" si="78"/>
        <v>0.15698903104266104</v>
      </c>
      <c r="K542" s="60">
        <f t="shared" ca="1" si="79"/>
        <v>0.77403200454991583</v>
      </c>
      <c r="L542" s="65">
        <f t="shared" ca="1" si="80"/>
        <v>78629.999219997873</v>
      </c>
      <c r="M542" s="65">
        <f t="shared" ca="1" si="81"/>
        <v>307446.64358636533</v>
      </c>
      <c r="N542" s="65">
        <f t="shared" ca="1" si="82"/>
        <v>688117.34818476776</v>
      </c>
      <c r="O542" s="65">
        <f t="shared" ca="1" si="83"/>
        <v>1074193.9909911309</v>
      </c>
    </row>
    <row r="543" spans="5:15" x14ac:dyDescent="0.3">
      <c r="E543" s="45">
        <v>523</v>
      </c>
      <c r="F543" s="60">
        <f t="shared" ca="1" si="76"/>
        <v>-1.4873782023839168</v>
      </c>
      <c r="G543" s="60">
        <f t="shared" ca="1" si="76"/>
        <v>1.7393144200037973</v>
      </c>
      <c r="H543" s="60">
        <f t="shared" ca="1" si="76"/>
        <v>-1.0476189784406864</v>
      </c>
      <c r="I543" s="60">
        <f t="shared" ca="1" si="77"/>
        <v>-1.4873782023839168</v>
      </c>
      <c r="J543" s="60">
        <f t="shared" ca="1" si="78"/>
        <v>1.352485005102148</v>
      </c>
      <c r="K543" s="60">
        <f t="shared" ca="1" si="79"/>
        <v>-0.35108787099825128</v>
      </c>
      <c r="L543" s="65">
        <f t="shared" ca="1" si="80"/>
        <v>57668.474245419435</v>
      </c>
      <c r="M543" s="65">
        <f t="shared" ca="1" si="81"/>
        <v>364153.99676020857</v>
      </c>
      <c r="N543" s="65">
        <f t="shared" ca="1" si="82"/>
        <v>560031.45607630152</v>
      </c>
      <c r="O543" s="65">
        <f t="shared" ca="1" si="83"/>
        <v>981853.92708192952</v>
      </c>
    </row>
    <row r="544" spans="5:15" x14ac:dyDescent="0.3">
      <c r="E544" s="45">
        <v>524</v>
      </c>
      <c r="F544" s="60">
        <f t="shared" ca="1" si="76"/>
        <v>-0.51409452537616251</v>
      </c>
      <c r="G544" s="60">
        <f t="shared" ca="1" si="76"/>
        <v>-1.5591530195154211</v>
      </c>
      <c r="H544" s="60">
        <f t="shared" ca="1" si="76"/>
        <v>-0.57354038080116643</v>
      </c>
      <c r="I544" s="60">
        <f t="shared" ca="1" si="77"/>
        <v>-0.51409452537616251</v>
      </c>
      <c r="J544" s="60">
        <f t="shared" ca="1" si="78"/>
        <v>-1.6354483922111733</v>
      </c>
      <c r="K544" s="60">
        <f t="shared" ca="1" si="79"/>
        <v>-1.4118814009063245</v>
      </c>
      <c r="L544" s="65">
        <f t="shared" ca="1" si="80"/>
        <v>85368.613304692859</v>
      </c>
      <c r="M544" s="65">
        <f t="shared" ca="1" si="81"/>
        <v>222423.87127428467</v>
      </c>
      <c r="N544" s="65">
        <f t="shared" ca="1" si="82"/>
        <v>439268.60353584099</v>
      </c>
      <c r="O544" s="65">
        <f t="shared" ca="1" si="83"/>
        <v>747061.08811481856</v>
      </c>
    </row>
    <row r="545" spans="5:15" x14ac:dyDescent="0.3">
      <c r="E545" s="45">
        <v>525</v>
      </c>
      <c r="F545" s="60">
        <f t="shared" ca="1" si="76"/>
        <v>-0.63881176201614731</v>
      </c>
      <c r="G545" s="60">
        <f t="shared" ca="1" si="76"/>
        <v>1.2650840387792222</v>
      </c>
      <c r="H545" s="60">
        <f t="shared" ca="1" si="76"/>
        <v>0.44809923606335988</v>
      </c>
      <c r="I545" s="60">
        <f t="shared" ca="1" si="77"/>
        <v>-0.63881176201614731</v>
      </c>
      <c r="J545" s="60">
        <f t="shared" ca="1" si="78"/>
        <v>1.0851783365152692</v>
      </c>
      <c r="K545" s="60">
        <f t="shared" ca="1" si="79"/>
        <v>0.84646891083513931</v>
      </c>
      <c r="L545" s="65">
        <f t="shared" ca="1" si="80"/>
        <v>81819.098523311841</v>
      </c>
      <c r="M545" s="65">
        <f t="shared" ca="1" si="81"/>
        <v>351474.5281629138</v>
      </c>
      <c r="N545" s="65">
        <f t="shared" ca="1" si="82"/>
        <v>696363.71016339678</v>
      </c>
      <c r="O545" s="65">
        <f t="shared" ca="1" si="83"/>
        <v>1129657.3368496224</v>
      </c>
    </row>
    <row r="546" spans="5:15" x14ac:dyDescent="0.3">
      <c r="E546" s="45">
        <v>526</v>
      </c>
      <c r="F546" s="60">
        <f t="shared" ca="1" si="76"/>
        <v>-0.29273432527500581</v>
      </c>
      <c r="G546" s="60">
        <f t="shared" ca="1" si="76"/>
        <v>-9.1699832401040127E-2</v>
      </c>
      <c r="H546" s="60">
        <f t="shared" ca="1" si="76"/>
        <v>-0.49470700373266274</v>
      </c>
      <c r="I546" s="60">
        <f t="shared" ca="1" si="77"/>
        <v>-0.29273432527500581</v>
      </c>
      <c r="J546" s="60">
        <f t="shared" ca="1" si="78"/>
        <v>-0.15629920028497429</v>
      </c>
      <c r="K546" s="60">
        <f t="shared" ca="1" si="79"/>
        <v>-0.52808273636297121</v>
      </c>
      <c r="L546" s="65">
        <f t="shared" ca="1" si="80"/>
        <v>91668.63504536546</v>
      </c>
      <c r="M546" s="65">
        <f t="shared" ca="1" si="81"/>
        <v>292586.07795954961</v>
      </c>
      <c r="N546" s="65">
        <f t="shared" ca="1" si="82"/>
        <v>539882.00736283639</v>
      </c>
      <c r="O546" s="65">
        <f t="shared" ca="1" si="83"/>
        <v>924136.72036775143</v>
      </c>
    </row>
    <row r="547" spans="5:15" x14ac:dyDescent="0.3">
      <c r="E547" s="45">
        <v>527</v>
      </c>
      <c r="F547" s="60">
        <f t="shared" ca="1" si="76"/>
        <v>0.20395703701533374</v>
      </c>
      <c r="G547" s="60">
        <f t="shared" ca="1" si="76"/>
        <v>1.6960123554447262</v>
      </c>
      <c r="H547" s="60">
        <f t="shared" ca="1" si="76"/>
        <v>-4.1861819658343305E-2</v>
      </c>
      <c r="I547" s="60">
        <f t="shared" ca="1" si="77"/>
        <v>0.20395703701533374</v>
      </c>
      <c r="J547" s="60">
        <f t="shared" ca="1" si="78"/>
        <v>1.6976494011344461</v>
      </c>
      <c r="K547" s="60">
        <f t="shared" ca="1" si="79"/>
        <v>0.89951081319836568</v>
      </c>
      <c r="L547" s="65">
        <f t="shared" ca="1" si="80"/>
        <v>105804.71903608953</v>
      </c>
      <c r="M547" s="65">
        <f t="shared" ca="1" si="81"/>
        <v>380526.58164008532</v>
      </c>
      <c r="N547" s="65">
        <f t="shared" ca="1" si="82"/>
        <v>702402.10618765501</v>
      </c>
      <c r="O547" s="65">
        <f t="shared" ca="1" si="83"/>
        <v>1188733.4068638298</v>
      </c>
    </row>
    <row r="548" spans="5:15" x14ac:dyDescent="0.3">
      <c r="E548" s="45">
        <v>528</v>
      </c>
      <c r="F548" s="60">
        <f t="shared" ca="1" si="76"/>
        <v>-0.503257148693388</v>
      </c>
      <c r="G548" s="60">
        <f t="shared" ca="1" si="76"/>
        <v>-0.71734078575648352</v>
      </c>
      <c r="H548" s="60">
        <f t="shared" ca="1" si="76"/>
        <v>-1.1832030280224037</v>
      </c>
      <c r="I548" s="60">
        <f t="shared" ca="1" si="77"/>
        <v>-0.503257148693388</v>
      </c>
      <c r="J548" s="60">
        <f t="shared" ca="1" si="78"/>
        <v>-0.81352436183526622</v>
      </c>
      <c r="K548" s="60">
        <f t="shared" ca="1" si="79"/>
        <v>-1.4678114113502523</v>
      </c>
      <c r="L548" s="65">
        <f t="shared" ca="1" si="80"/>
        <v>85677.050452301759</v>
      </c>
      <c r="M548" s="65">
        <f t="shared" ca="1" si="81"/>
        <v>261411.15126848401</v>
      </c>
      <c r="N548" s="65">
        <f t="shared" ca="1" si="82"/>
        <v>432901.41952368757</v>
      </c>
      <c r="O548" s="65">
        <f t="shared" ca="1" si="83"/>
        <v>779989.62124447338</v>
      </c>
    </row>
    <row r="549" spans="5:15" x14ac:dyDescent="0.3">
      <c r="E549" s="45">
        <v>529</v>
      </c>
      <c r="F549" s="60">
        <f t="shared" ca="1" si="76"/>
        <v>0.68579085355675373</v>
      </c>
      <c r="G549" s="60">
        <f t="shared" ca="1" si="76"/>
        <v>-0.67829678811047867</v>
      </c>
      <c r="H549" s="60">
        <f t="shared" ca="1" si="76"/>
        <v>-0.91955667948049735</v>
      </c>
      <c r="I549" s="60">
        <f t="shared" ca="1" si="77"/>
        <v>0.68579085355675373</v>
      </c>
      <c r="J549" s="60">
        <f t="shared" ca="1" si="78"/>
        <v>-0.5032259103717589</v>
      </c>
      <c r="K549" s="60">
        <f t="shared" ca="1" si="79"/>
        <v>-0.91254644376289384</v>
      </c>
      <c r="L549" s="65">
        <f t="shared" ca="1" si="80"/>
        <v>119517.94986175295</v>
      </c>
      <c r="M549" s="65">
        <f t="shared" ca="1" si="81"/>
        <v>276129.89918420237</v>
      </c>
      <c r="N549" s="65">
        <f t="shared" ca="1" si="82"/>
        <v>496113.89161281002</v>
      </c>
      <c r="O549" s="65">
        <f t="shared" ca="1" si="83"/>
        <v>891761.74065876543</v>
      </c>
    </row>
    <row r="550" spans="5:15" x14ac:dyDescent="0.3">
      <c r="E550" s="45">
        <v>530</v>
      </c>
      <c r="F550" s="60">
        <f t="shared" ca="1" si="76"/>
        <v>-0.64924968422191576</v>
      </c>
      <c r="G550" s="60">
        <f t="shared" ca="1" si="76"/>
        <v>-0.85426717523039053</v>
      </c>
      <c r="H550" s="60">
        <f t="shared" ca="1" si="76"/>
        <v>-0.44908889814190905</v>
      </c>
      <c r="I550" s="60">
        <f t="shared" ca="1" si="77"/>
        <v>-0.64924968422191576</v>
      </c>
      <c r="J550" s="60">
        <f t="shared" ca="1" si="78"/>
        <v>-0.98024441792123851</v>
      </c>
      <c r="K550" s="60">
        <f t="shared" ca="1" si="79"/>
        <v>-0.98227305180546987</v>
      </c>
      <c r="L550" s="65">
        <f t="shared" ca="1" si="80"/>
        <v>81522.030049422945</v>
      </c>
      <c r="M550" s="65">
        <f t="shared" ca="1" si="81"/>
        <v>253502.92463554366</v>
      </c>
      <c r="N550" s="65">
        <f t="shared" ca="1" si="82"/>
        <v>488176.07539524522</v>
      </c>
      <c r="O550" s="65">
        <f t="shared" ca="1" si="83"/>
        <v>823201.03008021181</v>
      </c>
    </row>
    <row r="551" spans="5:15" x14ac:dyDescent="0.3">
      <c r="E551" s="45">
        <v>531</v>
      </c>
      <c r="F551" s="60">
        <f t="shared" ca="1" si="76"/>
        <v>0.4970985125158659</v>
      </c>
      <c r="G551" s="60">
        <f t="shared" ca="1" si="76"/>
        <v>1.2888818101418666</v>
      </c>
      <c r="H551" s="60">
        <f t="shared" ca="1" si="76"/>
        <v>1.3725193077178524</v>
      </c>
      <c r="I551" s="60">
        <f t="shared" ca="1" si="77"/>
        <v>0.4970985125158659</v>
      </c>
      <c r="J551" s="60">
        <f t="shared" ca="1" si="78"/>
        <v>1.3684671688238539</v>
      </c>
      <c r="K551" s="60">
        <f t="shared" ca="1" si="79"/>
        <v>1.9158353761978906</v>
      </c>
      <c r="L551" s="65">
        <f t="shared" ca="1" si="80"/>
        <v>114147.67168928668</v>
      </c>
      <c r="M551" s="65">
        <f t="shared" ca="1" si="81"/>
        <v>364912.09734968317</v>
      </c>
      <c r="N551" s="65">
        <f t="shared" ca="1" si="82"/>
        <v>818102.52278559143</v>
      </c>
      <c r="O551" s="65">
        <f t="shared" ca="1" si="83"/>
        <v>1297162.2918245613</v>
      </c>
    </row>
    <row r="552" spans="5:15" x14ac:dyDescent="0.3">
      <c r="E552" s="45">
        <v>532</v>
      </c>
      <c r="F552" s="60">
        <f t="shared" ca="1" si="76"/>
        <v>-1.2215650612147793</v>
      </c>
      <c r="G552" s="60">
        <f t="shared" ca="1" si="76"/>
        <v>0.88739834947785934</v>
      </c>
      <c r="H552" s="60">
        <f t="shared" ca="1" si="76"/>
        <v>-0.66121543141213812</v>
      </c>
      <c r="I552" s="60">
        <f t="shared" ca="1" si="77"/>
        <v>-1.2215650612147793</v>
      </c>
      <c r="J552" s="60">
        <f t="shared" ca="1" si="78"/>
        <v>0.58407860163681313</v>
      </c>
      <c r="K552" s="60">
        <f t="shared" ca="1" si="79"/>
        <v>-0.40691311846593997</v>
      </c>
      <c r="L552" s="65">
        <f t="shared" ca="1" si="80"/>
        <v>65233.648868304561</v>
      </c>
      <c r="M552" s="65">
        <f t="shared" ca="1" si="81"/>
        <v>327705.28070607723</v>
      </c>
      <c r="N552" s="65">
        <f t="shared" ca="1" si="82"/>
        <v>553676.1984904455</v>
      </c>
      <c r="O552" s="65">
        <f t="shared" ca="1" si="83"/>
        <v>946615.1280648273</v>
      </c>
    </row>
    <row r="553" spans="5:15" x14ac:dyDescent="0.3">
      <c r="E553" s="45">
        <v>533</v>
      </c>
      <c r="F553" s="60">
        <f t="shared" ca="1" si="76"/>
        <v>-0.28338470720068204</v>
      </c>
      <c r="G553" s="60">
        <f t="shared" ca="1" si="76"/>
        <v>0.70646237393918265</v>
      </c>
      <c r="H553" s="60">
        <f t="shared" ca="1" si="76"/>
        <v>1.0589863636500094</v>
      </c>
      <c r="I553" s="60">
        <f t="shared" ca="1" si="77"/>
        <v>-0.28338470720068204</v>
      </c>
      <c r="J553" s="60">
        <f t="shared" ca="1" si="78"/>
        <v>0.62279404333784538</v>
      </c>
      <c r="K553" s="60">
        <f t="shared" ca="1" si="79"/>
        <v>1.1489580572957205</v>
      </c>
      <c r="L553" s="65">
        <f t="shared" ca="1" si="80"/>
        <v>91934.729840673332</v>
      </c>
      <c r="M553" s="65">
        <f t="shared" ca="1" si="81"/>
        <v>329541.71535199811</v>
      </c>
      <c r="N553" s="65">
        <f t="shared" ca="1" si="82"/>
        <v>730799.67829404189</v>
      </c>
      <c r="O553" s="65">
        <f t="shared" ca="1" si="83"/>
        <v>1152276.1234867133</v>
      </c>
    </row>
    <row r="554" spans="5:15" x14ac:dyDescent="0.3">
      <c r="E554" s="45">
        <v>534</v>
      </c>
      <c r="F554" s="60">
        <f t="shared" ca="1" si="76"/>
        <v>-1.6870360382841998</v>
      </c>
      <c r="G554" s="60">
        <f t="shared" ca="1" si="76"/>
        <v>0.5533912098785736</v>
      </c>
      <c r="H554" s="60">
        <f t="shared" ca="1" si="76"/>
        <v>0.77709955709525536</v>
      </c>
      <c r="I554" s="60">
        <f t="shared" ca="1" si="77"/>
        <v>-1.6870360382841998</v>
      </c>
      <c r="J554" s="60">
        <f t="shared" ca="1" si="78"/>
        <v>0.15235437290195336</v>
      </c>
      <c r="K554" s="60">
        <f t="shared" ca="1" si="79"/>
        <v>0.46188607279240573</v>
      </c>
      <c r="L554" s="65">
        <f t="shared" ca="1" si="80"/>
        <v>51986.112618114174</v>
      </c>
      <c r="M554" s="65">
        <f t="shared" ca="1" si="81"/>
        <v>307226.80244785215</v>
      </c>
      <c r="N554" s="65">
        <f t="shared" ca="1" si="82"/>
        <v>652582.03234323591</v>
      </c>
      <c r="O554" s="65">
        <f t="shared" ca="1" si="83"/>
        <v>1011794.9474092022</v>
      </c>
    </row>
    <row r="555" spans="5:15" x14ac:dyDescent="0.3">
      <c r="E555" s="45">
        <v>535</v>
      </c>
      <c r="F555" s="60">
        <f t="shared" ca="1" si="76"/>
        <v>0.32455111727402985</v>
      </c>
      <c r="G555" s="60">
        <f t="shared" ca="1" si="76"/>
        <v>-0.55308303574453521</v>
      </c>
      <c r="H555" s="60">
        <f t="shared" ca="1" si="76"/>
        <v>-1.5086666713303807</v>
      </c>
      <c r="I555" s="60">
        <f t="shared" ca="1" si="77"/>
        <v>0.32455111727402985</v>
      </c>
      <c r="J555" s="60">
        <f t="shared" ca="1" si="78"/>
        <v>-0.46406343496848163</v>
      </c>
      <c r="K555" s="60">
        <f t="shared" ca="1" si="79"/>
        <v>-1.4234050803964637</v>
      </c>
      <c r="L555" s="65">
        <f t="shared" ca="1" si="80"/>
        <v>109236.88672964516</v>
      </c>
      <c r="M555" s="65">
        <f t="shared" ca="1" si="81"/>
        <v>277987.53850047255</v>
      </c>
      <c r="N555" s="65">
        <f t="shared" ca="1" si="82"/>
        <v>437956.72486411512</v>
      </c>
      <c r="O555" s="65">
        <f t="shared" ca="1" si="83"/>
        <v>825181.15009423287</v>
      </c>
    </row>
    <row r="556" spans="5:15" x14ac:dyDescent="0.3">
      <c r="E556" s="45">
        <v>536</v>
      </c>
      <c r="F556" s="60">
        <f t="shared" ca="1" si="76"/>
        <v>0.40149644428234421</v>
      </c>
      <c r="G556" s="60">
        <f t="shared" ca="1" si="76"/>
        <v>1.3587598716230942</v>
      </c>
      <c r="H556" s="60">
        <f t="shared" ca="1" si="76"/>
        <v>-0.40975422252283844</v>
      </c>
      <c r="I556" s="60">
        <f t="shared" ca="1" si="77"/>
        <v>0.40149644428234421</v>
      </c>
      <c r="J556" s="60">
        <f t="shared" ca="1" si="78"/>
        <v>1.4145954465965247</v>
      </c>
      <c r="K556" s="60">
        <f t="shared" ca="1" si="79"/>
        <v>0.4795565661711772</v>
      </c>
      <c r="L556" s="65">
        <f t="shared" ca="1" si="80"/>
        <v>111426.78912751986</v>
      </c>
      <c r="M556" s="65">
        <f t="shared" ca="1" si="81"/>
        <v>367100.15368422156</v>
      </c>
      <c r="N556" s="65">
        <f t="shared" ca="1" si="82"/>
        <v>654593.67657564627</v>
      </c>
      <c r="O556" s="65">
        <f t="shared" ca="1" si="83"/>
        <v>1133120.6193873878</v>
      </c>
    </row>
    <row r="557" spans="5:15" x14ac:dyDescent="0.3">
      <c r="E557" s="45">
        <v>537</v>
      </c>
      <c r="F557" s="60">
        <f t="shared" ca="1" si="76"/>
        <v>0.4936305461787418</v>
      </c>
      <c r="G557" s="60">
        <f t="shared" ca="1" si="76"/>
        <v>-0.73357363024663957</v>
      </c>
      <c r="H557" s="60">
        <f t="shared" ca="1" si="76"/>
        <v>0.76717603802606649</v>
      </c>
      <c r="I557" s="60">
        <f t="shared" ca="1" si="77"/>
        <v>0.4936305461787418</v>
      </c>
      <c r="J557" s="60">
        <f t="shared" ca="1" si="78"/>
        <v>-0.60103855944842355</v>
      </c>
      <c r="K557" s="60">
        <f t="shared" ca="1" si="79"/>
        <v>0.37604920209358184</v>
      </c>
      <c r="L557" s="65">
        <f t="shared" ca="1" si="80"/>
        <v>114048.97163701976</v>
      </c>
      <c r="M557" s="65">
        <f t="shared" ca="1" si="81"/>
        <v>271490.23785834701</v>
      </c>
      <c r="N557" s="65">
        <f t="shared" ca="1" si="82"/>
        <v>642810.19167256844</v>
      </c>
      <c r="O557" s="65">
        <f t="shared" ca="1" si="83"/>
        <v>1028349.4011679352</v>
      </c>
    </row>
    <row r="558" spans="5:15" x14ac:dyDescent="0.3">
      <c r="E558" s="45">
        <v>538</v>
      </c>
      <c r="F558" s="60">
        <f t="shared" ca="1" si="76"/>
        <v>-1.6147559724295797</v>
      </c>
      <c r="G558" s="60">
        <f t="shared" ca="1" si="76"/>
        <v>-1.0407064115148239</v>
      </c>
      <c r="H558" s="60">
        <f t="shared" ca="1" si="76"/>
        <v>-1.5129147991423648</v>
      </c>
      <c r="I558" s="60">
        <f t="shared" ca="1" si="77"/>
        <v>-1.6147559724295797</v>
      </c>
      <c r="J558" s="60">
        <f t="shared" ca="1" si="78"/>
        <v>-1.3828302367087566</v>
      </c>
      <c r="K558" s="60">
        <f t="shared" ca="1" si="79"/>
        <v>-2.2030225735416877</v>
      </c>
      <c r="L558" s="65">
        <f t="shared" ca="1" si="80"/>
        <v>54043.23935586225</v>
      </c>
      <c r="M558" s="65">
        <f t="shared" ca="1" si="81"/>
        <v>234406.60251975822</v>
      </c>
      <c r="N558" s="65">
        <f t="shared" ca="1" si="82"/>
        <v>349203.51351032895</v>
      </c>
      <c r="O558" s="65">
        <f t="shared" ca="1" si="83"/>
        <v>637653.35538594937</v>
      </c>
    </row>
    <row r="559" spans="5:15" x14ac:dyDescent="0.3">
      <c r="E559" s="45">
        <v>539</v>
      </c>
      <c r="F559" s="60">
        <f t="shared" ca="1" si="76"/>
        <v>-0.16610960273249867</v>
      </c>
      <c r="G559" s="60">
        <f t="shared" ca="1" si="76"/>
        <v>-0.51758675257520548</v>
      </c>
      <c r="H559" s="60">
        <f t="shared" ca="1" si="76"/>
        <v>-0.66481517235658327</v>
      </c>
      <c r="I559" s="60">
        <f t="shared" ca="1" si="77"/>
        <v>-0.16610960273249867</v>
      </c>
      <c r="J559" s="60">
        <f t="shared" ca="1" si="78"/>
        <v>-0.5418717199127947</v>
      </c>
      <c r="K559" s="60">
        <f t="shared" ca="1" si="79"/>
        <v>-0.85255065724475854</v>
      </c>
      <c r="L559" s="65">
        <f t="shared" ca="1" si="80"/>
        <v>95272.437827256173</v>
      </c>
      <c r="M559" s="65">
        <f t="shared" ca="1" si="81"/>
        <v>274296.76748164126</v>
      </c>
      <c r="N559" s="65">
        <f t="shared" ca="1" si="82"/>
        <v>502943.93168758915</v>
      </c>
      <c r="O559" s="65">
        <f t="shared" ca="1" si="83"/>
        <v>872513.13699648657</v>
      </c>
    </row>
    <row r="560" spans="5:15" x14ac:dyDescent="0.3">
      <c r="E560" s="45">
        <v>540</v>
      </c>
      <c r="F560" s="60">
        <f t="shared" ca="1" si="76"/>
        <v>-0.37958979383032809</v>
      </c>
      <c r="G560" s="60">
        <f t="shared" ca="1" si="76"/>
        <v>-0.55121890669240114</v>
      </c>
      <c r="H560" s="60">
        <f t="shared" ca="1" si="76"/>
        <v>0.42440070632378518</v>
      </c>
      <c r="I560" s="60">
        <f t="shared" ca="1" si="77"/>
        <v>-0.37958979383032809</v>
      </c>
      <c r="J560" s="60">
        <f t="shared" ca="1" si="78"/>
        <v>-0.6234971111371026</v>
      </c>
      <c r="K560" s="60">
        <f t="shared" ca="1" si="79"/>
        <v>-4.3500935828901299E-2</v>
      </c>
      <c r="L560" s="65">
        <f t="shared" ca="1" si="80"/>
        <v>89196.685074481895</v>
      </c>
      <c r="M560" s="65">
        <f t="shared" ca="1" si="81"/>
        <v>270424.93521407427</v>
      </c>
      <c r="N560" s="65">
        <f t="shared" ca="1" si="82"/>
        <v>595047.76664754655</v>
      </c>
      <c r="O560" s="65">
        <f t="shared" ca="1" si="83"/>
        <v>954669.38693610276</v>
      </c>
    </row>
    <row r="561" spans="5:15" x14ac:dyDescent="0.3">
      <c r="E561" s="45">
        <v>541</v>
      </c>
      <c r="F561" s="60">
        <f t="shared" ca="1" si="76"/>
        <v>1.6101955423565046</v>
      </c>
      <c r="G561" s="60">
        <f t="shared" ca="1" si="76"/>
        <v>0.4497509558172727</v>
      </c>
      <c r="H561" s="60">
        <f t="shared" ca="1" si="76"/>
        <v>0.93762531287784323</v>
      </c>
      <c r="I561" s="60">
        <f t="shared" ca="1" si="77"/>
        <v>1.6101955423565046</v>
      </c>
      <c r="J561" s="60">
        <f t="shared" ca="1" si="78"/>
        <v>0.80653424313191735</v>
      </c>
      <c r="K561" s="60">
        <f t="shared" ca="1" si="79"/>
        <v>1.428757441970316</v>
      </c>
      <c r="L561" s="65">
        <f t="shared" ca="1" si="80"/>
        <v>145826.96852887014</v>
      </c>
      <c r="M561" s="65">
        <f t="shared" ca="1" si="81"/>
        <v>338257.27828825312</v>
      </c>
      <c r="N561" s="65">
        <f t="shared" ca="1" si="82"/>
        <v>762652.59865951375</v>
      </c>
      <c r="O561" s="65">
        <f t="shared" ca="1" si="83"/>
        <v>1246736.8454766371</v>
      </c>
    </row>
    <row r="562" spans="5:15" x14ac:dyDescent="0.3">
      <c r="E562" s="45">
        <v>542</v>
      </c>
      <c r="F562" s="60">
        <f t="shared" ca="1" si="76"/>
        <v>5.8955629003181464E-2</v>
      </c>
      <c r="G562" s="60">
        <f t="shared" ca="1" si="76"/>
        <v>1.2355100078694514</v>
      </c>
      <c r="H562" s="60">
        <f t="shared" ca="1" si="76"/>
        <v>-1.2098667896003854</v>
      </c>
      <c r="I562" s="60">
        <f t="shared" ca="1" si="77"/>
        <v>5.8955629003181464E-2</v>
      </c>
      <c r="J562" s="60">
        <f t="shared" ca="1" si="78"/>
        <v>1.2161789259516145</v>
      </c>
      <c r="K562" s="60">
        <f t="shared" ca="1" si="79"/>
        <v>-0.32621020464598727</v>
      </c>
      <c r="L562" s="65">
        <f t="shared" ca="1" si="80"/>
        <v>101677.90661684143</v>
      </c>
      <c r="M562" s="65">
        <f t="shared" ca="1" si="81"/>
        <v>357688.43172456545</v>
      </c>
      <c r="N562" s="65">
        <f t="shared" ca="1" si="82"/>
        <v>562863.57926384546</v>
      </c>
      <c r="O562" s="65">
        <f t="shared" ca="1" si="83"/>
        <v>1022229.9176052524</v>
      </c>
    </row>
    <row r="563" spans="5:15" x14ac:dyDescent="0.3">
      <c r="E563" s="45">
        <v>543</v>
      </c>
      <c r="F563" s="60">
        <f t="shared" ca="1" si="76"/>
        <v>-0.4512830790950178</v>
      </c>
      <c r="G563" s="60">
        <f t="shared" ca="1" si="76"/>
        <v>5.7835448407236839E-2</v>
      </c>
      <c r="H563" s="60">
        <f t="shared" ca="1" si="76"/>
        <v>0.35126220075001041</v>
      </c>
      <c r="I563" s="60">
        <f t="shared" ca="1" si="77"/>
        <v>-0.4512830790950178</v>
      </c>
      <c r="J563" s="60">
        <f t="shared" ca="1" si="78"/>
        <v>-4.7045271476647457E-2</v>
      </c>
      <c r="K563" s="60">
        <f t="shared" ca="1" si="79"/>
        <v>0.19322544292304611</v>
      </c>
      <c r="L563" s="65">
        <f t="shared" ca="1" si="80"/>
        <v>87156.258405092434</v>
      </c>
      <c r="M563" s="65">
        <f t="shared" ca="1" si="81"/>
        <v>297768.44683489262</v>
      </c>
      <c r="N563" s="65">
        <f t="shared" ca="1" si="82"/>
        <v>621997.17005514086</v>
      </c>
      <c r="O563" s="65">
        <f t="shared" ca="1" si="83"/>
        <v>1006921.8752951259</v>
      </c>
    </row>
    <row r="564" spans="5:15" x14ac:dyDescent="0.3">
      <c r="E564" s="45">
        <v>544</v>
      </c>
      <c r="F564" s="60">
        <f t="shared" ca="1" si="76"/>
        <v>-6.6706620234268446E-2</v>
      </c>
      <c r="G564" s="60">
        <f t="shared" ca="1" si="76"/>
        <v>-1.5945691130255286</v>
      </c>
      <c r="H564" s="60">
        <f t="shared" ca="1" si="76"/>
        <v>0.53586566615737496</v>
      </c>
      <c r="I564" s="60">
        <f t="shared" ca="1" si="77"/>
        <v>-6.6706620234268446E-2</v>
      </c>
      <c r="J564" s="60">
        <f t="shared" ca="1" si="78"/>
        <v>-1.5674715231377643</v>
      </c>
      <c r="K564" s="60">
        <f t="shared" ca="1" si="79"/>
        <v>-0.40893304281713616</v>
      </c>
      <c r="L564" s="65">
        <f t="shared" ca="1" si="80"/>
        <v>98101.496305430526</v>
      </c>
      <c r="M564" s="65">
        <f t="shared" ca="1" si="81"/>
        <v>225648.29729147017</v>
      </c>
      <c r="N564" s="65">
        <f t="shared" ca="1" si="82"/>
        <v>553446.24627100886</v>
      </c>
      <c r="O564" s="65">
        <f t="shared" ca="1" si="83"/>
        <v>877196.03986790963</v>
      </c>
    </row>
    <row r="565" spans="5:15" x14ac:dyDescent="0.3">
      <c r="E565" s="45">
        <v>545</v>
      </c>
      <c r="F565" s="60">
        <f t="shared" ca="1" si="76"/>
        <v>-0.49580790515105388</v>
      </c>
      <c r="G565" s="60">
        <f t="shared" ca="1" si="76"/>
        <v>-1.5983419224803903</v>
      </c>
      <c r="H565" s="60">
        <f t="shared" ca="1" si="76"/>
        <v>1.6076669187879982</v>
      </c>
      <c r="I565" s="60">
        <f t="shared" ca="1" si="77"/>
        <v>-0.49580790515105388</v>
      </c>
      <c r="J565" s="60">
        <f t="shared" ca="1" si="78"/>
        <v>-1.6694082697940875</v>
      </c>
      <c r="K565" s="60">
        <f t="shared" ca="1" si="79"/>
        <v>0.34322880844234682</v>
      </c>
      <c r="L565" s="65">
        <f t="shared" ca="1" si="80"/>
        <v>85889.059640253457</v>
      </c>
      <c r="M565" s="65">
        <f t="shared" ca="1" si="81"/>
        <v>220813.01284094714</v>
      </c>
      <c r="N565" s="65">
        <f t="shared" ca="1" si="82"/>
        <v>639073.85255748406</v>
      </c>
      <c r="O565" s="65">
        <f t="shared" ca="1" si="83"/>
        <v>945775.92503868463</v>
      </c>
    </row>
    <row r="566" spans="5:15" x14ac:dyDescent="0.3">
      <c r="E566" s="45">
        <v>546</v>
      </c>
      <c r="F566" s="60">
        <f t="shared" ca="1" si="76"/>
        <v>1.6018659201908909</v>
      </c>
      <c r="G566" s="60">
        <f t="shared" ca="1" si="76"/>
        <v>1.236731509563094</v>
      </c>
      <c r="H566" s="60">
        <f t="shared" ca="1" si="76"/>
        <v>1.6122883570070534</v>
      </c>
      <c r="I566" s="60">
        <f t="shared" ca="1" si="77"/>
        <v>1.6018659201908909</v>
      </c>
      <c r="J566" s="60">
        <f t="shared" ca="1" si="78"/>
        <v>1.5706944246573067</v>
      </c>
      <c r="K566" s="60">
        <f t="shared" ca="1" si="79"/>
        <v>2.3817309859087397</v>
      </c>
      <c r="L566" s="65">
        <f t="shared" ca="1" si="80"/>
        <v>145589.90332604246</v>
      </c>
      <c r="M566" s="65">
        <f t="shared" ca="1" si="81"/>
        <v>374504.57835067238</v>
      </c>
      <c r="N566" s="65">
        <f t="shared" ca="1" si="82"/>
        <v>871141.00881372066</v>
      </c>
      <c r="O566" s="65">
        <f t="shared" ca="1" si="83"/>
        <v>1391235.4904904356</v>
      </c>
    </row>
    <row r="567" spans="5:15" x14ac:dyDescent="0.3">
      <c r="E567" s="45">
        <v>547</v>
      </c>
      <c r="F567" s="60">
        <f t="shared" ca="1" si="76"/>
        <v>0.67554768346233185</v>
      </c>
      <c r="G567" s="60">
        <f t="shared" ca="1" si="76"/>
        <v>-0.67426675186446783</v>
      </c>
      <c r="H567" s="60">
        <f t="shared" ca="1" si="76"/>
        <v>1.0504012687556621</v>
      </c>
      <c r="I567" s="60">
        <f t="shared" ca="1" si="77"/>
        <v>0.67554768346233185</v>
      </c>
      <c r="J567" s="60">
        <f t="shared" ca="1" si="78"/>
        <v>-0.50164865255792557</v>
      </c>
      <c r="K567" s="60">
        <f t="shared" ca="1" si="79"/>
        <v>0.68577569359157065</v>
      </c>
      <c r="L567" s="65">
        <f t="shared" ca="1" si="80"/>
        <v>119226.42413012289</v>
      </c>
      <c r="M567" s="65">
        <f t="shared" ca="1" si="81"/>
        <v>276204.71509143757</v>
      </c>
      <c r="N567" s="65">
        <f t="shared" ca="1" si="82"/>
        <v>678070.07360631961</v>
      </c>
      <c r="O567" s="65">
        <f t="shared" ca="1" si="83"/>
        <v>1073501.2128278799</v>
      </c>
    </row>
    <row r="568" spans="5:15" x14ac:dyDescent="0.3">
      <c r="E568" s="45">
        <v>548</v>
      </c>
      <c r="F568" s="60">
        <f t="shared" ca="1" si="76"/>
        <v>6.0281603369660028E-2</v>
      </c>
      <c r="G568" s="60">
        <f t="shared" ca="1" si="76"/>
        <v>-0.65435065465849973</v>
      </c>
      <c r="H568" s="60">
        <f t="shared" ca="1" si="76"/>
        <v>0.27453254034465174</v>
      </c>
      <c r="I568" s="60">
        <f t="shared" ca="1" si="77"/>
        <v>6.0281603369660028E-2</v>
      </c>
      <c r="J568" s="60">
        <f t="shared" ca="1" si="78"/>
        <v>-0.62315772964599603</v>
      </c>
      <c r="K568" s="60">
        <f t="shared" ca="1" si="79"/>
        <v>-9.9797927054977725E-2</v>
      </c>
      <c r="L568" s="65">
        <f t="shared" ca="1" si="80"/>
        <v>101715.64450889506</v>
      </c>
      <c r="M568" s="65">
        <f t="shared" ca="1" si="81"/>
        <v>270441.03349168831</v>
      </c>
      <c r="N568" s="65">
        <f t="shared" ca="1" si="82"/>
        <v>588638.80481074553</v>
      </c>
      <c r="O568" s="65">
        <f t="shared" ca="1" si="83"/>
        <v>960795.48281132895</v>
      </c>
    </row>
    <row r="569" spans="5:15" x14ac:dyDescent="0.3">
      <c r="E569" s="45">
        <v>549</v>
      </c>
      <c r="F569" s="60">
        <f t="shared" ca="1" si="76"/>
        <v>3.5103657494564573E-2</v>
      </c>
      <c r="G569" s="60">
        <f t="shared" ca="1" si="76"/>
        <v>-0.34284942804222873</v>
      </c>
      <c r="H569" s="60">
        <f t="shared" ca="1" si="76"/>
        <v>0.85095474222589296</v>
      </c>
      <c r="I569" s="60">
        <f t="shared" ca="1" si="77"/>
        <v>3.5103657494564573E-2</v>
      </c>
      <c r="J569" s="60">
        <f t="shared" ca="1" si="78"/>
        <v>-0.32569995462533829</v>
      </c>
      <c r="K569" s="60">
        <f t="shared" ca="1" si="79"/>
        <v>0.52261859726827709</v>
      </c>
      <c r="L569" s="65">
        <f t="shared" ca="1" si="80"/>
        <v>100999.06760696738</v>
      </c>
      <c r="M569" s="65">
        <f t="shared" ca="1" si="81"/>
        <v>284550.69464355655</v>
      </c>
      <c r="N569" s="65">
        <f t="shared" ca="1" si="82"/>
        <v>659495.94413748023</v>
      </c>
      <c r="O569" s="65">
        <f t="shared" ca="1" si="83"/>
        <v>1045045.7063880041</v>
      </c>
    </row>
    <row r="570" spans="5:15" x14ac:dyDescent="0.3">
      <c r="E570" s="45">
        <v>550</v>
      </c>
      <c r="F570" s="60">
        <f t="shared" ca="1" si="76"/>
        <v>-1.1957248716026401</v>
      </c>
      <c r="G570" s="60">
        <f t="shared" ca="1" si="76"/>
        <v>0.94866722629112388</v>
      </c>
      <c r="H570" s="60">
        <f t="shared" ca="1" si="76"/>
        <v>-0.39787743175535989</v>
      </c>
      <c r="I570" s="60">
        <f t="shared" ca="1" si="77"/>
        <v>-1.1957248716026401</v>
      </c>
      <c r="J570" s="60">
        <f t="shared" ca="1" si="78"/>
        <v>0.6496367486242568</v>
      </c>
      <c r="K570" s="60">
        <f t="shared" ca="1" si="79"/>
        <v>-0.15445353889436725</v>
      </c>
      <c r="L570" s="65">
        <f t="shared" ca="1" si="80"/>
        <v>65969.0735574094</v>
      </c>
      <c r="M570" s="65">
        <f t="shared" ca="1" si="81"/>
        <v>330814.97666098364</v>
      </c>
      <c r="N570" s="65">
        <f t="shared" ca="1" si="82"/>
        <v>582416.70087913424</v>
      </c>
      <c r="O570" s="65">
        <f t="shared" ca="1" si="83"/>
        <v>979200.75109752733</v>
      </c>
    </row>
    <row r="571" spans="5:15" x14ac:dyDescent="0.3">
      <c r="E571" s="45">
        <v>551</v>
      </c>
      <c r="F571" s="60">
        <f t="shared" ca="1" si="76"/>
        <v>1.0679463952107051</v>
      </c>
      <c r="G571" s="60">
        <f t="shared" ca="1" si="76"/>
        <v>0.71575968059257744</v>
      </c>
      <c r="H571" s="60">
        <f t="shared" ca="1" si="76"/>
        <v>1.0123379435296733</v>
      </c>
      <c r="I571" s="60">
        <f t="shared" ca="1" si="77"/>
        <v>1.0679463952107051</v>
      </c>
      <c r="J571" s="60">
        <f t="shared" ca="1" si="78"/>
        <v>0.94129910974445163</v>
      </c>
      <c r="K571" s="60">
        <f t="shared" ca="1" si="79"/>
        <v>1.480768657564894</v>
      </c>
      <c r="L571" s="65">
        <f t="shared" ca="1" si="80"/>
        <v>130394.28725048948</v>
      </c>
      <c r="M571" s="65">
        <f t="shared" ca="1" si="81"/>
        <v>344649.73719421896</v>
      </c>
      <c r="N571" s="65">
        <f t="shared" ca="1" si="82"/>
        <v>768573.65924501943</v>
      </c>
      <c r="O571" s="65">
        <f t="shared" ca="1" si="83"/>
        <v>1243617.6836897279</v>
      </c>
    </row>
    <row r="572" spans="5:15" x14ac:dyDescent="0.3">
      <c r="E572" s="45">
        <v>552</v>
      </c>
      <c r="F572" s="60">
        <f t="shared" ca="1" si="76"/>
        <v>0.50762539603884693</v>
      </c>
      <c r="G572" s="60">
        <f t="shared" ca="1" si="76"/>
        <v>0.22359492981701806</v>
      </c>
      <c r="H572" s="60">
        <f t="shared" ca="1" si="76"/>
        <v>-0.48337568477038667</v>
      </c>
      <c r="I572" s="60">
        <f t="shared" ca="1" si="77"/>
        <v>0.50762539603884693</v>
      </c>
      <c r="J572" s="60">
        <f t="shared" ca="1" si="78"/>
        <v>0.33389942831138553</v>
      </c>
      <c r="K572" s="60">
        <f t="shared" ca="1" si="79"/>
        <v>-0.1394863927771009</v>
      </c>
      <c r="L572" s="65">
        <f t="shared" ca="1" si="80"/>
        <v>114447.27204664994</v>
      </c>
      <c r="M572" s="65">
        <f t="shared" ca="1" si="81"/>
        <v>315838.24054338131</v>
      </c>
      <c r="N572" s="65">
        <f t="shared" ca="1" si="82"/>
        <v>584120.59066404612</v>
      </c>
      <c r="O572" s="65">
        <f t="shared" ca="1" si="83"/>
        <v>1014406.1032540774</v>
      </c>
    </row>
    <row r="573" spans="5:15" x14ac:dyDescent="0.3">
      <c r="E573" s="45">
        <v>553</v>
      </c>
      <c r="F573" s="60">
        <f t="shared" ca="1" si="76"/>
        <v>-0.87666331104901052</v>
      </c>
      <c r="G573" s="60">
        <f t="shared" ca="1" si="76"/>
        <v>-0.36183562981454676</v>
      </c>
      <c r="H573" s="60">
        <f t="shared" ca="1" si="76"/>
        <v>1.3285215097403693</v>
      </c>
      <c r="I573" s="60">
        <f t="shared" ca="1" si="77"/>
        <v>-0.87666331104901052</v>
      </c>
      <c r="J573" s="60">
        <f t="shared" ca="1" si="78"/>
        <v>-0.55297626088970142</v>
      </c>
      <c r="K573" s="60">
        <f t="shared" ca="1" si="79"/>
        <v>0.65424539196514531</v>
      </c>
      <c r="L573" s="65">
        <f t="shared" ca="1" si="80"/>
        <v>75049.724763824241</v>
      </c>
      <c r="M573" s="65">
        <f t="shared" ca="1" si="81"/>
        <v>273770.03285377583</v>
      </c>
      <c r="N573" s="65">
        <f t="shared" ca="1" si="82"/>
        <v>674480.60114206141</v>
      </c>
      <c r="O573" s="65">
        <f t="shared" ca="1" si="83"/>
        <v>1023300.3587596614</v>
      </c>
    </row>
    <row r="574" spans="5:15" x14ac:dyDescent="0.3">
      <c r="E574" s="45">
        <v>554</v>
      </c>
      <c r="F574" s="60">
        <f t="shared" ca="1" si="76"/>
        <v>-1.0008256106763753</v>
      </c>
      <c r="G574" s="60">
        <f t="shared" ca="1" si="76"/>
        <v>-0.52455884919479878</v>
      </c>
      <c r="H574" s="60">
        <f t="shared" ca="1" si="76"/>
        <v>0.36324294784578298</v>
      </c>
      <c r="I574" s="60">
        <f t="shared" ca="1" si="77"/>
        <v>-1.0008256106763753</v>
      </c>
      <c r="J574" s="60">
        <f t="shared" ca="1" si="78"/>
        <v>-0.73980850880160176</v>
      </c>
      <c r="K574" s="60">
        <f t="shared" ca="1" si="79"/>
        <v>-0.24706778034537974</v>
      </c>
      <c r="L574" s="65">
        <f t="shared" ca="1" si="80"/>
        <v>71516.003766703507</v>
      </c>
      <c r="M574" s="65">
        <f t="shared" ca="1" si="81"/>
        <v>264907.80119721318</v>
      </c>
      <c r="N574" s="65">
        <f t="shared" ca="1" si="82"/>
        <v>571873.31079599098</v>
      </c>
      <c r="O574" s="65">
        <f t="shared" ca="1" si="83"/>
        <v>908297.11575990764</v>
      </c>
    </row>
    <row r="575" spans="5:15" x14ac:dyDescent="0.3">
      <c r="E575" s="45">
        <v>555</v>
      </c>
      <c r="F575" s="60">
        <f t="shared" ca="1" si="76"/>
        <v>-0.42724614656124799</v>
      </c>
      <c r="G575" s="60">
        <f t="shared" ca="1" si="76"/>
        <v>1.4387602517477776</v>
      </c>
      <c r="H575" s="60">
        <f t="shared" ca="1" si="76"/>
        <v>-1.6754755688621805</v>
      </c>
      <c r="I575" s="60">
        <f t="shared" ca="1" si="77"/>
        <v>-0.42724614656124799</v>
      </c>
      <c r="J575" s="60">
        <f t="shared" ca="1" si="78"/>
        <v>1.3026878771158836</v>
      </c>
      <c r="K575" s="60">
        <f t="shared" ca="1" si="79"/>
        <v>-0.73014585727366732</v>
      </c>
      <c r="L575" s="65">
        <f t="shared" ca="1" si="80"/>
        <v>87840.361498027065</v>
      </c>
      <c r="M575" s="65">
        <f t="shared" ca="1" si="81"/>
        <v>361791.91157963593</v>
      </c>
      <c r="N575" s="65">
        <f t="shared" ca="1" si="82"/>
        <v>516878.73840764374</v>
      </c>
      <c r="O575" s="65">
        <f t="shared" ca="1" si="83"/>
        <v>966511.01148530678</v>
      </c>
    </row>
    <row r="576" spans="5:15" x14ac:dyDescent="0.3">
      <c r="E576" s="45">
        <v>556</v>
      </c>
      <c r="F576" s="60">
        <f t="shared" ca="1" si="76"/>
        <v>-0.38729497701716309</v>
      </c>
      <c r="G576" s="60">
        <f t="shared" ca="1" si="76"/>
        <v>0.58367555016191963</v>
      </c>
      <c r="H576" s="60">
        <f t="shared" ca="1" si="76"/>
        <v>0.23852796771695114</v>
      </c>
      <c r="I576" s="60">
        <f t="shared" ca="1" si="77"/>
        <v>-0.38729497701716309</v>
      </c>
      <c r="J576" s="60">
        <f t="shared" ca="1" si="78"/>
        <v>0.47947465295156599</v>
      </c>
      <c r="K576" s="60">
        <f t="shared" ca="1" si="79"/>
        <v>0.39134679666021666</v>
      </c>
      <c r="L576" s="65">
        <f t="shared" ca="1" si="80"/>
        <v>88977.391716548795</v>
      </c>
      <c r="M576" s="65">
        <f t="shared" ca="1" si="81"/>
        <v>322743.47975468583</v>
      </c>
      <c r="N576" s="65">
        <f t="shared" ca="1" si="82"/>
        <v>644551.70036845421</v>
      </c>
      <c r="O576" s="65">
        <f t="shared" ca="1" si="83"/>
        <v>1056272.5718396888</v>
      </c>
    </row>
    <row r="577" spans="5:15" x14ac:dyDescent="0.3">
      <c r="E577" s="45">
        <v>557</v>
      </c>
      <c r="F577" s="60">
        <f t="shared" ca="1" si="76"/>
        <v>1.7688306738269457</v>
      </c>
      <c r="G577" s="60">
        <f t="shared" ca="1" si="76"/>
        <v>2.0450736062513304</v>
      </c>
      <c r="H577" s="60">
        <f t="shared" ca="1" si="76"/>
        <v>0.46485809994796784</v>
      </c>
      <c r="I577" s="60">
        <f t="shared" ca="1" si="77"/>
        <v>1.7688306738269457</v>
      </c>
      <c r="J577" s="60">
        <f t="shared" ca="1" si="78"/>
        <v>2.3957909085665614</v>
      </c>
      <c r="K577" s="60">
        <f t="shared" ca="1" si="79"/>
        <v>1.9141180193879435</v>
      </c>
      <c r="L577" s="65">
        <f t="shared" ca="1" si="80"/>
        <v>150341.80352017179</v>
      </c>
      <c r="M577" s="65">
        <f t="shared" ca="1" si="81"/>
        <v>413642.3410289181</v>
      </c>
      <c r="N577" s="65">
        <f t="shared" ca="1" si="82"/>
        <v>817907.01545890456</v>
      </c>
      <c r="O577" s="65">
        <f t="shared" ca="1" si="83"/>
        <v>1381891.1600079946</v>
      </c>
    </row>
    <row r="578" spans="5:15" x14ac:dyDescent="0.3">
      <c r="E578" s="45">
        <v>558</v>
      </c>
      <c r="F578" s="60">
        <f t="shared" ca="1" si="76"/>
        <v>-0.34909323993099756</v>
      </c>
      <c r="G578" s="60">
        <f t="shared" ca="1" si="76"/>
        <v>1.3841005320186881</v>
      </c>
      <c r="H578" s="60">
        <f t="shared" ca="1" si="76"/>
        <v>0.77875071474840918</v>
      </c>
      <c r="I578" s="60">
        <f t="shared" ca="1" si="77"/>
        <v>-0.34909323993099756</v>
      </c>
      <c r="J578" s="60">
        <f t="shared" ca="1" si="78"/>
        <v>1.2673776773040646</v>
      </c>
      <c r="K578" s="60">
        <f t="shared" ca="1" si="79"/>
        <v>1.2547229162595124</v>
      </c>
      <c r="L578" s="65">
        <f t="shared" ca="1" si="80"/>
        <v>90064.632214453653</v>
      </c>
      <c r="M578" s="65">
        <f t="shared" ca="1" si="81"/>
        <v>360117.00173902098</v>
      </c>
      <c r="N578" s="65">
        <f t="shared" ca="1" si="82"/>
        <v>742840.16092039598</v>
      </c>
      <c r="O578" s="65">
        <f t="shared" ca="1" si="83"/>
        <v>1193021.7948738707</v>
      </c>
    </row>
    <row r="579" spans="5:15" x14ac:dyDescent="0.3">
      <c r="E579" s="45">
        <v>559</v>
      </c>
      <c r="F579" s="60">
        <f t="shared" ca="1" si="76"/>
        <v>-0.84794420420947236</v>
      </c>
      <c r="G579" s="60">
        <f t="shared" ca="1" si="76"/>
        <v>0.9329269376230902</v>
      </c>
      <c r="H579" s="60">
        <f t="shared" ca="1" si="76"/>
        <v>0.42224431728396356</v>
      </c>
      <c r="I579" s="60">
        <f t="shared" ca="1" si="77"/>
        <v>-0.84794420420947236</v>
      </c>
      <c r="J579" s="60">
        <f t="shared" ca="1" si="78"/>
        <v>0.71395650857022197</v>
      </c>
      <c r="K579" s="60">
        <f t="shared" ca="1" si="79"/>
        <v>0.59698166497853689</v>
      </c>
      <c r="L579" s="65">
        <f t="shared" ca="1" si="80"/>
        <v>75867.084873632179</v>
      </c>
      <c r="M579" s="65">
        <f t="shared" ca="1" si="81"/>
        <v>333865.93076075142</v>
      </c>
      <c r="N579" s="65">
        <f t="shared" ca="1" si="82"/>
        <v>667961.58417690301</v>
      </c>
      <c r="O579" s="65">
        <f t="shared" ca="1" si="83"/>
        <v>1077694.5998112867</v>
      </c>
    </row>
    <row r="580" spans="5:15" x14ac:dyDescent="0.3">
      <c r="E580" s="45">
        <v>560</v>
      </c>
      <c r="F580" s="60">
        <f t="shared" ca="1" si="76"/>
        <v>-0.64042288604125885</v>
      </c>
      <c r="G580" s="60">
        <f t="shared" ca="1" si="76"/>
        <v>0.38299669509784656</v>
      </c>
      <c r="H580" s="60">
        <f t="shared" ca="1" si="76"/>
        <v>-0.23772990549036466</v>
      </c>
      <c r="I580" s="60">
        <f t="shared" ca="1" si="77"/>
        <v>-0.64042288604125885</v>
      </c>
      <c r="J580" s="60">
        <f t="shared" ca="1" si="78"/>
        <v>0.22616226183081134</v>
      </c>
      <c r="K580" s="60">
        <f t="shared" ca="1" si="79"/>
        <v>-0.16751105197908056</v>
      </c>
      <c r="L580" s="65">
        <f t="shared" ca="1" si="80"/>
        <v>81773.245129700503</v>
      </c>
      <c r="M580" s="65">
        <f t="shared" ca="1" si="81"/>
        <v>310727.81802241091</v>
      </c>
      <c r="N580" s="65">
        <f t="shared" ca="1" si="82"/>
        <v>580930.207529829</v>
      </c>
      <c r="O580" s="65">
        <f t="shared" ca="1" si="83"/>
        <v>973431.27068194048</v>
      </c>
    </row>
    <row r="581" spans="5:15" x14ac:dyDescent="0.3">
      <c r="E581" s="45">
        <v>561</v>
      </c>
      <c r="F581" s="60">
        <f t="shared" ca="1" si="76"/>
        <v>-0.80057208457534346</v>
      </c>
      <c r="G581" s="60">
        <f t="shared" ca="1" si="76"/>
        <v>-0.15418830414357698</v>
      </c>
      <c r="H581" s="60">
        <f t="shared" ca="1" si="76"/>
        <v>-0.22913040704940482</v>
      </c>
      <c r="I581" s="60">
        <f t="shared" ca="1" si="77"/>
        <v>-0.80057208457534346</v>
      </c>
      <c r="J581" s="60">
        <f t="shared" ca="1" si="78"/>
        <v>-0.33342197665990281</v>
      </c>
      <c r="K581" s="60">
        <f t="shared" ca="1" si="79"/>
        <v>-0.481997207223825</v>
      </c>
      <c r="L581" s="65">
        <f t="shared" ca="1" si="80"/>
        <v>77215.319034336644</v>
      </c>
      <c r="M581" s="65">
        <f t="shared" ca="1" si="81"/>
        <v>284184.40697698807</v>
      </c>
      <c r="N581" s="65">
        <f t="shared" ca="1" si="82"/>
        <v>545128.47597597179</v>
      </c>
      <c r="O581" s="65">
        <f t="shared" ca="1" si="83"/>
        <v>906528.20198729658</v>
      </c>
    </row>
    <row r="582" spans="5:15" x14ac:dyDescent="0.3">
      <c r="E582" s="45">
        <v>562</v>
      </c>
      <c r="F582" s="60">
        <f t="shared" ca="1" si="76"/>
        <v>-0.22281507495399808</v>
      </c>
      <c r="G582" s="60">
        <f t="shared" ca="1" si="76"/>
        <v>1.1317904613196845</v>
      </c>
      <c r="H582" s="60">
        <f t="shared" ca="1" si="76"/>
        <v>-0.2298112253190614</v>
      </c>
      <c r="I582" s="60">
        <f t="shared" ca="1" si="77"/>
        <v>-0.22281507495399808</v>
      </c>
      <c r="J582" s="60">
        <f t="shared" ca="1" si="78"/>
        <v>1.0506900876052852</v>
      </c>
      <c r="K582" s="60">
        <f t="shared" ca="1" si="79"/>
        <v>0.3394958496336925</v>
      </c>
      <c r="L582" s="65">
        <f t="shared" ca="1" si="80"/>
        <v>93658.571795118056</v>
      </c>
      <c r="M582" s="65">
        <f t="shared" ca="1" si="81"/>
        <v>349838.60687691823</v>
      </c>
      <c r="N582" s="65">
        <f t="shared" ca="1" si="82"/>
        <v>638648.88507659431</v>
      </c>
      <c r="O582" s="65">
        <f t="shared" ca="1" si="83"/>
        <v>1082146.0637486307</v>
      </c>
    </row>
    <row r="583" spans="5:15" x14ac:dyDescent="0.3">
      <c r="E583" s="45">
        <v>563</v>
      </c>
      <c r="F583" s="60">
        <f t="shared" ca="1" si="76"/>
        <v>-0.27116547746598874</v>
      </c>
      <c r="G583" s="60">
        <f t="shared" ca="1" si="76"/>
        <v>1.0071518244493258</v>
      </c>
      <c r="H583" s="60">
        <f t="shared" ca="1" si="76"/>
        <v>0.58579322985313254</v>
      </c>
      <c r="I583" s="60">
        <f t="shared" ca="1" si="77"/>
        <v>-0.27116547746598874</v>
      </c>
      <c r="J583" s="60">
        <f t="shared" ca="1" si="78"/>
        <v>0.91829130303740325</v>
      </c>
      <c r="K583" s="60">
        <f t="shared" ca="1" si="79"/>
        <v>0.92390692473559266</v>
      </c>
      <c r="L583" s="65">
        <f t="shared" ca="1" si="80"/>
        <v>92282.495215603703</v>
      </c>
      <c r="M583" s="65">
        <f t="shared" ca="1" si="81"/>
        <v>343558.38109683141</v>
      </c>
      <c r="N583" s="65">
        <f t="shared" ca="1" si="82"/>
        <v>705179.40821398434</v>
      </c>
      <c r="O583" s="65">
        <f t="shared" ca="1" si="83"/>
        <v>1141020.2845264194</v>
      </c>
    </row>
    <row r="584" spans="5:15" x14ac:dyDescent="0.3">
      <c r="E584" s="45">
        <v>564</v>
      </c>
      <c r="F584" s="60">
        <f t="shared" ca="1" si="76"/>
        <v>0.55583806695249294</v>
      </c>
      <c r="G584" s="60">
        <f t="shared" ca="1" si="76"/>
        <v>-2.0768990253065001</v>
      </c>
      <c r="H584" s="60">
        <f t="shared" ca="1" si="76"/>
        <v>-0.70841948513549913</v>
      </c>
      <c r="I584" s="60">
        <f t="shared" ca="1" si="77"/>
        <v>0.55583806695249294</v>
      </c>
      <c r="J584" s="60">
        <f t="shared" ca="1" si="78"/>
        <v>-1.8944214707431615</v>
      </c>
      <c r="K584" s="60">
        <f t="shared" ca="1" si="79"/>
        <v>-1.50063790551431</v>
      </c>
      <c r="L584" s="65">
        <f t="shared" ca="1" si="80"/>
        <v>115819.42871615539</v>
      </c>
      <c r="M584" s="65">
        <f t="shared" ca="1" si="81"/>
        <v>210139.69956188364</v>
      </c>
      <c r="N584" s="65">
        <f t="shared" ca="1" si="82"/>
        <v>429164.3859140483</v>
      </c>
      <c r="O584" s="65">
        <f t="shared" ca="1" si="83"/>
        <v>755123.51419208734</v>
      </c>
    </row>
    <row r="585" spans="5:15" x14ac:dyDescent="0.3">
      <c r="E585" s="45">
        <v>565</v>
      </c>
      <c r="F585" s="60">
        <f t="shared" ca="1" si="76"/>
        <v>3.018211509490865</v>
      </c>
      <c r="G585" s="60">
        <f t="shared" ca="1" si="76"/>
        <v>-0.50947057953984243</v>
      </c>
      <c r="H585" s="60">
        <f t="shared" ca="1" si="76"/>
        <v>0.48683156762046426</v>
      </c>
      <c r="I585" s="60">
        <f t="shared" ca="1" si="77"/>
        <v>3.018211509490865</v>
      </c>
      <c r="J585" s="60">
        <f t="shared" ca="1" si="78"/>
        <v>0.19523831206847186</v>
      </c>
      <c r="K585" s="60">
        <f t="shared" ca="1" si="79"/>
        <v>0.94620294158054707</v>
      </c>
      <c r="L585" s="65">
        <f t="shared" ca="1" si="80"/>
        <v>185899.80547113443</v>
      </c>
      <c r="M585" s="65">
        <f t="shared" ca="1" si="81"/>
        <v>309260.96628994669</v>
      </c>
      <c r="N585" s="65">
        <f t="shared" ca="1" si="82"/>
        <v>707717.63126924774</v>
      </c>
      <c r="O585" s="65">
        <f t="shared" ca="1" si="83"/>
        <v>1202878.4030303289</v>
      </c>
    </row>
    <row r="586" spans="5:15" x14ac:dyDescent="0.3">
      <c r="E586" s="45">
        <v>566</v>
      </c>
      <c r="F586" s="60">
        <f t="shared" ca="1" si="76"/>
        <v>0.15536756073900562</v>
      </c>
      <c r="G586" s="60">
        <f t="shared" ca="1" si="76"/>
        <v>0.53696602752470235</v>
      </c>
      <c r="H586" s="60">
        <f t="shared" ca="1" si="76"/>
        <v>-1.6262838888100248</v>
      </c>
      <c r="I586" s="60">
        <f t="shared" ca="1" si="77"/>
        <v>0.15536756073900562</v>
      </c>
      <c r="J586" s="60">
        <f t="shared" ca="1" si="78"/>
        <v>0.55827609058080685</v>
      </c>
      <c r="K586" s="60">
        <f t="shared" ca="1" si="79"/>
        <v>-0.99998092444409981</v>
      </c>
      <c r="L586" s="65">
        <f t="shared" ca="1" si="80"/>
        <v>104421.8382979583</v>
      </c>
      <c r="M586" s="65">
        <f t="shared" ca="1" si="81"/>
        <v>326481.36014174734</v>
      </c>
      <c r="N586" s="65">
        <f t="shared" ca="1" si="82"/>
        <v>486160.17583329236</v>
      </c>
      <c r="O586" s="65">
        <f t="shared" ca="1" si="83"/>
        <v>917063.37427299796</v>
      </c>
    </row>
    <row r="587" spans="5:15" x14ac:dyDescent="0.3">
      <c r="E587" s="45">
        <v>567</v>
      </c>
      <c r="F587" s="60">
        <f t="shared" ca="1" si="76"/>
        <v>0.43535354087413214</v>
      </c>
      <c r="G587" s="60">
        <f t="shared" ca="1" si="76"/>
        <v>-1.8153218397698856</v>
      </c>
      <c r="H587" s="60">
        <f t="shared" ca="1" si="76"/>
        <v>-0.15370570222994093</v>
      </c>
      <c r="I587" s="60">
        <f t="shared" ca="1" si="77"/>
        <v>0.43535354087413214</v>
      </c>
      <c r="J587" s="60">
        <f t="shared" ca="1" si="78"/>
        <v>-1.6673862832934221</v>
      </c>
      <c r="K587" s="60">
        <f t="shared" ca="1" si="79"/>
        <v>-0.94743204867986264</v>
      </c>
      <c r="L587" s="65">
        <f t="shared" ca="1" si="80"/>
        <v>112390.37898923323</v>
      </c>
      <c r="M587" s="65">
        <f t="shared" ca="1" si="81"/>
        <v>220908.92408205039</v>
      </c>
      <c r="N587" s="65">
        <f t="shared" ca="1" si="82"/>
        <v>492142.44472555595</v>
      </c>
      <c r="O587" s="65">
        <f t="shared" ca="1" si="83"/>
        <v>825441.74779683957</v>
      </c>
    </row>
    <row r="588" spans="5:15" x14ac:dyDescent="0.3">
      <c r="E588" s="45">
        <v>568</v>
      </c>
      <c r="F588" s="60">
        <f t="shared" ca="1" si="76"/>
        <v>0.23869480419849626</v>
      </c>
      <c r="G588" s="60">
        <f t="shared" ca="1" si="76"/>
        <v>1.4712253205068893</v>
      </c>
      <c r="H588" s="60">
        <f t="shared" ca="1" si="76"/>
        <v>0.9147433921861492</v>
      </c>
      <c r="I588" s="60">
        <f t="shared" ca="1" si="77"/>
        <v>0.23869480419849626</v>
      </c>
      <c r="J588" s="60">
        <f t="shared" ca="1" si="78"/>
        <v>1.486790710577911</v>
      </c>
      <c r="K588" s="60">
        <f t="shared" ca="1" si="79"/>
        <v>1.5689347857505638</v>
      </c>
      <c r="L588" s="65">
        <f t="shared" ca="1" si="80"/>
        <v>106793.37322223654</v>
      </c>
      <c r="M588" s="65">
        <f t="shared" ca="1" si="81"/>
        <v>370524.67574109597</v>
      </c>
      <c r="N588" s="65">
        <f t="shared" ca="1" si="82"/>
        <v>778610.66723664256</v>
      </c>
      <c r="O588" s="65">
        <f t="shared" ca="1" si="83"/>
        <v>1255928.716199975</v>
      </c>
    </row>
    <row r="589" spans="5:15" x14ac:dyDescent="0.3">
      <c r="E589" s="45">
        <v>569</v>
      </c>
      <c r="F589" s="60">
        <f t="shared" ca="1" si="76"/>
        <v>6.573784749828764E-4</v>
      </c>
      <c r="G589" s="60">
        <f t="shared" ca="1" si="76"/>
        <v>-1.7301373992880156</v>
      </c>
      <c r="H589" s="60">
        <f t="shared" ca="1" si="76"/>
        <v>1.5921346665356664</v>
      </c>
      <c r="I589" s="60">
        <f t="shared" ca="1" si="77"/>
        <v>6.573784749828764E-4</v>
      </c>
      <c r="J589" s="60">
        <f t="shared" ca="1" si="78"/>
        <v>-1.6840109193328217</v>
      </c>
      <c r="K589" s="60">
        <f t="shared" ca="1" si="79"/>
        <v>0.39640574737998813</v>
      </c>
      <c r="L589" s="65">
        <f t="shared" ca="1" si="80"/>
        <v>100018.70931939142</v>
      </c>
      <c r="M589" s="65">
        <f t="shared" ca="1" si="81"/>
        <v>220120.34835471306</v>
      </c>
      <c r="N589" s="65">
        <f t="shared" ca="1" si="82"/>
        <v>645127.62141487515</v>
      </c>
      <c r="O589" s="65">
        <f t="shared" ca="1" si="83"/>
        <v>965266.67908897961</v>
      </c>
    </row>
    <row r="590" spans="5:15" x14ac:dyDescent="0.3">
      <c r="E590" s="45">
        <v>570</v>
      </c>
      <c r="F590" s="60">
        <f t="shared" ca="1" si="76"/>
        <v>0.49906094355986708</v>
      </c>
      <c r="G590" s="60">
        <f t="shared" ca="1" si="76"/>
        <v>1.7307467613613112</v>
      </c>
      <c r="H590" s="60">
        <f t="shared" ca="1" si="76"/>
        <v>-1.2385777935927869</v>
      </c>
      <c r="I590" s="60">
        <f t="shared" ca="1" si="77"/>
        <v>0.49906094355986708</v>
      </c>
      <c r="J590" s="60">
        <f t="shared" ca="1" si="78"/>
        <v>1.799039584221811</v>
      </c>
      <c r="K590" s="60">
        <f t="shared" ca="1" si="79"/>
        <v>2.5813344402763727E-2</v>
      </c>
      <c r="L590" s="65">
        <f t="shared" ca="1" si="80"/>
        <v>114203.52345593728</v>
      </c>
      <c r="M590" s="65">
        <f t="shared" ca="1" si="81"/>
        <v>385335.94030414865</v>
      </c>
      <c r="N590" s="65">
        <f t="shared" ca="1" si="82"/>
        <v>602938.64264420734</v>
      </c>
      <c r="O590" s="65">
        <f t="shared" ca="1" si="83"/>
        <v>1102478.1064042933</v>
      </c>
    </row>
    <row r="591" spans="5:15" x14ac:dyDescent="0.3">
      <c r="E591" s="45">
        <v>571</v>
      </c>
      <c r="F591" s="60">
        <f t="shared" ca="1" si="76"/>
        <v>1.0601792929208631</v>
      </c>
      <c r="G591" s="60">
        <f t="shared" ca="1" si="76"/>
        <v>-1.5165804059744088</v>
      </c>
      <c r="H591" s="60">
        <f t="shared" ca="1" si="76"/>
        <v>-0.11928824358710864</v>
      </c>
      <c r="I591" s="60">
        <f t="shared" ca="1" si="77"/>
        <v>1.0601792929208631</v>
      </c>
      <c r="J591" s="60">
        <f t="shared" ca="1" si="78"/>
        <v>-1.2334983809259144</v>
      </c>
      <c r="K591" s="60">
        <f t="shared" ca="1" si="79"/>
        <v>-0.59606454625196714</v>
      </c>
      <c r="L591" s="65">
        <f t="shared" ca="1" si="80"/>
        <v>130173.23164399079</v>
      </c>
      <c r="M591" s="65">
        <f t="shared" ca="1" si="81"/>
        <v>241490.03439216173</v>
      </c>
      <c r="N591" s="65">
        <f t="shared" ca="1" si="82"/>
        <v>532142.82244928414</v>
      </c>
      <c r="O591" s="65">
        <f t="shared" ca="1" si="83"/>
        <v>903806.08848543663</v>
      </c>
    </row>
    <row r="592" spans="5:15" x14ac:dyDescent="0.3">
      <c r="E592" s="45">
        <v>572</v>
      </c>
      <c r="F592" s="60">
        <f t="shared" ca="1" si="76"/>
        <v>1.0331292133437375</v>
      </c>
      <c r="G592" s="60">
        <f t="shared" ca="1" si="76"/>
        <v>0.46639589000516357</v>
      </c>
      <c r="H592" s="60">
        <f t="shared" ca="1" si="76"/>
        <v>-0.22108800008484106</v>
      </c>
      <c r="I592" s="60">
        <f t="shared" ca="1" si="77"/>
        <v>1.0331292133437375</v>
      </c>
      <c r="J592" s="60">
        <f t="shared" ca="1" si="78"/>
        <v>0.69058867252707934</v>
      </c>
      <c r="K592" s="60">
        <f t="shared" ca="1" si="79"/>
        <v>0.34105135185444146</v>
      </c>
      <c r="L592" s="65">
        <f t="shared" ca="1" si="80"/>
        <v>129403.3728828181</v>
      </c>
      <c r="M592" s="65">
        <f t="shared" ca="1" si="81"/>
        <v>332757.49697246577</v>
      </c>
      <c r="N592" s="65">
        <f t="shared" ca="1" si="82"/>
        <v>638825.96655382297</v>
      </c>
      <c r="O592" s="65">
        <f t="shared" ca="1" si="83"/>
        <v>1100986.8364091069</v>
      </c>
    </row>
    <row r="593" spans="5:15" x14ac:dyDescent="0.3">
      <c r="E593" s="45">
        <v>573</v>
      </c>
      <c r="F593" s="60">
        <f t="shared" ca="1" si="76"/>
        <v>-0.55510081513936738</v>
      </c>
      <c r="G593" s="60">
        <f t="shared" ca="1" si="76"/>
        <v>0.59808458689112576</v>
      </c>
      <c r="H593" s="60">
        <f t="shared" ca="1" si="76"/>
        <v>-1.5826484981035061</v>
      </c>
      <c r="I593" s="60">
        <f t="shared" ca="1" si="77"/>
        <v>-0.55510081513936738</v>
      </c>
      <c r="J593" s="60">
        <f t="shared" ca="1" si="78"/>
        <v>0.45507325309640689</v>
      </c>
      <c r="K593" s="60">
        <f t="shared" ca="1" si="79"/>
        <v>-1.1247335177521633</v>
      </c>
      <c r="L593" s="65">
        <f t="shared" ca="1" si="80"/>
        <v>84201.553838291686</v>
      </c>
      <c r="M593" s="65">
        <f t="shared" ca="1" si="81"/>
        <v>321586.01973010378</v>
      </c>
      <c r="N593" s="65">
        <f t="shared" ca="1" si="82"/>
        <v>471958.09163411061</v>
      </c>
      <c r="O593" s="65">
        <f t="shared" ca="1" si="83"/>
        <v>877745.66520250612</v>
      </c>
    </row>
    <row r="594" spans="5:15" x14ac:dyDescent="0.3">
      <c r="E594" s="45">
        <v>574</v>
      </c>
      <c r="F594" s="60">
        <f t="shared" ca="1" si="76"/>
        <v>-0.36107039090786114</v>
      </c>
      <c r="G594" s="60">
        <f t="shared" ca="1" si="76"/>
        <v>-1.2525742606595485</v>
      </c>
      <c r="H594" s="60">
        <f t="shared" ca="1" si="76"/>
        <v>-2.846453105457599</v>
      </c>
      <c r="I594" s="60">
        <f t="shared" ca="1" si="77"/>
        <v>-0.36107039090786114</v>
      </c>
      <c r="J594" s="60">
        <f t="shared" ca="1" si="78"/>
        <v>-1.3019740009737004</v>
      </c>
      <c r="K594" s="60">
        <f t="shared" ca="1" si="79"/>
        <v>-3.0566842097422229</v>
      </c>
      <c r="L594" s="65">
        <f t="shared" ca="1" si="80"/>
        <v>89723.756521754258</v>
      </c>
      <c r="M594" s="65">
        <f t="shared" ca="1" si="81"/>
        <v>238241.95053901235</v>
      </c>
      <c r="N594" s="65">
        <f t="shared" ca="1" si="82"/>
        <v>252020.96913633839</v>
      </c>
      <c r="O594" s="65">
        <f t="shared" ca="1" si="83"/>
        <v>579986.67619710509</v>
      </c>
    </row>
    <row r="595" spans="5:15" x14ac:dyDescent="0.3">
      <c r="E595" s="45">
        <v>575</v>
      </c>
      <c r="F595" s="60">
        <f t="shared" ca="1" si="76"/>
        <v>-0.24400962623617681</v>
      </c>
      <c r="G595" s="60">
        <f t="shared" ca="1" si="76"/>
        <v>0.21442698624648171</v>
      </c>
      <c r="H595" s="60">
        <f t="shared" ca="1" si="76"/>
        <v>-0.32360887943568001</v>
      </c>
      <c r="I595" s="60">
        <f t="shared" ca="1" si="77"/>
        <v>-0.24400962623617681</v>
      </c>
      <c r="J595" s="60">
        <f t="shared" ca="1" si="78"/>
        <v>0.1528506896989556</v>
      </c>
      <c r="K595" s="60">
        <f t="shared" ca="1" si="79"/>
        <v>-0.21749468145087378</v>
      </c>
      <c r="L595" s="65">
        <f t="shared" ca="1" si="80"/>
        <v>93055.364290785714</v>
      </c>
      <c r="M595" s="65">
        <f t="shared" ca="1" si="81"/>
        <v>307250.34482064506</v>
      </c>
      <c r="N595" s="65">
        <f t="shared" ca="1" si="82"/>
        <v>575239.97139512876</v>
      </c>
      <c r="O595" s="65">
        <f t="shared" ca="1" si="83"/>
        <v>975545.68050655955</v>
      </c>
    </row>
    <row r="596" spans="5:15" x14ac:dyDescent="0.3">
      <c r="E596" s="45">
        <v>576</v>
      </c>
      <c r="F596" s="60">
        <f t="shared" ca="1" si="76"/>
        <v>-1.0178709750752444</v>
      </c>
      <c r="G596" s="60">
        <f t="shared" ca="1" si="76"/>
        <v>1.0623578652719854</v>
      </c>
      <c r="H596" s="60">
        <f t="shared" ca="1" si="76"/>
        <v>-0.89221629396884372</v>
      </c>
      <c r="I596" s="60">
        <f t="shared" ca="1" si="77"/>
        <v>-1.0178709750752444</v>
      </c>
      <c r="J596" s="60">
        <f t="shared" ca="1" si="78"/>
        <v>0.80103476290267461</v>
      </c>
      <c r="K596" s="60">
        <f t="shared" ca="1" si="79"/>
        <v>-0.44880006436627823</v>
      </c>
      <c r="L596" s="65">
        <f t="shared" ca="1" si="80"/>
        <v>71030.884191271747</v>
      </c>
      <c r="M596" s="65">
        <f t="shared" ca="1" si="81"/>
        <v>337996.41503618105</v>
      </c>
      <c r="N596" s="65">
        <f t="shared" ca="1" si="82"/>
        <v>548907.70497260592</v>
      </c>
      <c r="O596" s="65">
        <f t="shared" ca="1" si="83"/>
        <v>957935.00420005876</v>
      </c>
    </row>
    <row r="597" spans="5:15" x14ac:dyDescent="0.3">
      <c r="E597" s="45">
        <v>577</v>
      </c>
      <c r="F597" s="60">
        <f t="shared" ca="1" si="76"/>
        <v>-0.28825174252160568</v>
      </c>
      <c r="G597" s="60">
        <f t="shared" ca="1" si="76"/>
        <v>-1.0249604679256605</v>
      </c>
      <c r="H597" s="60">
        <f t="shared" ca="1" si="76"/>
        <v>-0.94074520425484909</v>
      </c>
      <c r="I597" s="60">
        <f t="shared" ca="1" si="77"/>
        <v>-0.28825174252160568</v>
      </c>
      <c r="J597" s="60">
        <f t="shared" ca="1" si="78"/>
        <v>-1.0637332505231154</v>
      </c>
      <c r="K597" s="60">
        <f t="shared" ca="1" si="79"/>
        <v>-1.3722851939414</v>
      </c>
      <c r="L597" s="65">
        <f t="shared" ca="1" si="80"/>
        <v>91796.211587073863</v>
      </c>
      <c r="M597" s="65">
        <f t="shared" ca="1" si="81"/>
        <v>249542.70158238686</v>
      </c>
      <c r="N597" s="65">
        <f t="shared" ca="1" si="82"/>
        <v>443776.31476149405</v>
      </c>
      <c r="O597" s="65">
        <f t="shared" ca="1" si="83"/>
        <v>785115.22793095477</v>
      </c>
    </row>
    <row r="598" spans="5:15" x14ac:dyDescent="0.3">
      <c r="E598" s="45">
        <v>578</v>
      </c>
      <c r="F598" s="60">
        <f t="shared" ref="F598:H661" ca="1" si="84">NORMSINV(RAND())</f>
        <v>0.13220523700538625</v>
      </c>
      <c r="G598" s="60">
        <f t="shared" ca="1" si="84"/>
        <v>-0.3566302997185366</v>
      </c>
      <c r="H598" s="60">
        <f t="shared" ca="1" si="84"/>
        <v>-0.36511155882983676</v>
      </c>
      <c r="I598" s="60">
        <f t="shared" ref="I598:I661" ca="1" si="85">F598*$B$5</f>
        <v>0.13220523700538625</v>
      </c>
      <c r="J598" s="60">
        <f t="shared" ref="J598:J661" ca="1" si="86">$B$6*F598+$B$7*G598</f>
        <v>-0.31687835753201038</v>
      </c>
      <c r="K598" s="60">
        <f t="shared" ref="K598:K661" ca="1" si="87">$B$8*F598+$B$9*G598+$B$10*H598</f>
        <v>-0.44537369911505109</v>
      </c>
      <c r="L598" s="65">
        <f t="shared" ref="L598:L661" ca="1" si="88">$D$15+$D$15*$B$11*I598</f>
        <v>103762.62700785459</v>
      </c>
      <c r="M598" s="65">
        <f t="shared" ref="M598:M661" ca="1" si="89">$D$16+$D$16*$B$12*J598</f>
        <v>284969.13973478513</v>
      </c>
      <c r="N598" s="65">
        <f t="shared" ref="N598:N661" ca="1" si="90">$D$17+$D$17*$B$13*K598</f>
        <v>549297.76923102909</v>
      </c>
      <c r="O598" s="65">
        <f t="shared" ref="O598:O661" ca="1" si="91">L598+M598+N598</f>
        <v>938029.5359736688</v>
      </c>
    </row>
    <row r="599" spans="5:15" x14ac:dyDescent="0.3">
      <c r="E599" s="45">
        <v>579</v>
      </c>
      <c r="F599" s="60">
        <f t="shared" ca="1" si="84"/>
        <v>0.5716265106202405</v>
      </c>
      <c r="G599" s="60">
        <f t="shared" ca="1" si="84"/>
        <v>-0.19084512339148935</v>
      </c>
      <c r="H599" s="60">
        <f t="shared" ca="1" si="84"/>
        <v>1.0906595080037007</v>
      </c>
      <c r="I599" s="60">
        <f t="shared" ca="1" si="85"/>
        <v>0.5716265106202405</v>
      </c>
      <c r="J599" s="60">
        <f t="shared" ca="1" si="86"/>
        <v>-5.4871214780440325E-2</v>
      </c>
      <c r="K599" s="60">
        <f t="shared" ca="1" si="87"/>
        <v>0.9407744757244848</v>
      </c>
      <c r="L599" s="65">
        <f t="shared" ca="1" si="88"/>
        <v>116268.77570044951</v>
      </c>
      <c r="M599" s="65">
        <f t="shared" ca="1" si="89"/>
        <v>297397.22974970267</v>
      </c>
      <c r="N599" s="65">
        <f t="shared" ca="1" si="90"/>
        <v>707099.64388224564</v>
      </c>
      <c r="O599" s="65">
        <f t="shared" ca="1" si="91"/>
        <v>1120765.6493323979</v>
      </c>
    </row>
    <row r="600" spans="5:15" x14ac:dyDescent="0.3">
      <c r="E600" s="45">
        <v>580</v>
      </c>
      <c r="F600" s="60">
        <f t="shared" ca="1" si="84"/>
        <v>2.3198731762759644E-2</v>
      </c>
      <c r="G600" s="60">
        <f t="shared" ca="1" si="84"/>
        <v>-0.33901007125096294</v>
      </c>
      <c r="H600" s="60">
        <f t="shared" ca="1" si="84"/>
        <v>-0.32335203082368824</v>
      </c>
      <c r="I600" s="60">
        <f t="shared" ca="1" si="85"/>
        <v>2.3198731762759644E-2</v>
      </c>
      <c r="J600" s="60">
        <f t="shared" ca="1" si="86"/>
        <v>-0.32468885127194036</v>
      </c>
      <c r="K600" s="60">
        <f t="shared" ca="1" si="87"/>
        <v>-0.43178344731331386</v>
      </c>
      <c r="L600" s="65">
        <f t="shared" ca="1" si="88"/>
        <v>100660.24748077852</v>
      </c>
      <c r="M600" s="65">
        <f t="shared" ca="1" si="89"/>
        <v>284598.65548675513</v>
      </c>
      <c r="N600" s="65">
        <f t="shared" ca="1" si="90"/>
        <v>550844.91061910219</v>
      </c>
      <c r="O600" s="65">
        <f t="shared" ca="1" si="91"/>
        <v>936103.81358663586</v>
      </c>
    </row>
    <row r="601" spans="5:15" x14ac:dyDescent="0.3">
      <c r="E601" s="45">
        <v>581</v>
      </c>
      <c r="F601" s="60">
        <f t="shared" ca="1" si="84"/>
        <v>-4.8956573651842257E-2</v>
      </c>
      <c r="G601" s="60">
        <f t="shared" ca="1" si="84"/>
        <v>-0.90076452714342492</v>
      </c>
      <c r="H601" s="60">
        <f t="shared" ca="1" si="84"/>
        <v>0.44120590080437821</v>
      </c>
      <c r="I601" s="60">
        <f t="shared" ca="1" si="85"/>
        <v>-4.8956573651842257E-2</v>
      </c>
      <c r="J601" s="60">
        <f t="shared" ca="1" si="86"/>
        <v>-0.88803904652861521</v>
      </c>
      <c r="K601" s="60">
        <f t="shared" ca="1" si="87"/>
        <v>-0.12163064386469546</v>
      </c>
      <c r="L601" s="65">
        <f t="shared" ca="1" si="88"/>
        <v>98606.671487401516</v>
      </c>
      <c r="M601" s="65">
        <f t="shared" ca="1" si="89"/>
        <v>257876.60942707997</v>
      </c>
      <c r="N601" s="65">
        <f t="shared" ca="1" si="90"/>
        <v>586153.32475613197</v>
      </c>
      <c r="O601" s="65">
        <f t="shared" ca="1" si="91"/>
        <v>942636.60567061347</v>
      </c>
    </row>
    <row r="602" spans="5:15" x14ac:dyDescent="0.3">
      <c r="E602" s="45">
        <v>582</v>
      </c>
      <c r="F602" s="60">
        <f t="shared" ca="1" si="84"/>
        <v>-2.2722669665226406E-2</v>
      </c>
      <c r="G602" s="60">
        <f t="shared" ca="1" si="84"/>
        <v>0.56856556093105226</v>
      </c>
      <c r="H602" s="60">
        <f t="shared" ca="1" si="84"/>
        <v>-1.7296386872557905</v>
      </c>
      <c r="I602" s="60">
        <f t="shared" ca="1" si="85"/>
        <v>-2.2722669665226406E-2</v>
      </c>
      <c r="J602" s="60">
        <f t="shared" ca="1" si="86"/>
        <v>0.54825324857430691</v>
      </c>
      <c r="K602" s="60">
        <f t="shared" ca="1" si="87"/>
        <v>-1.1155911710300352</v>
      </c>
      <c r="L602" s="65">
        <f t="shared" ca="1" si="88"/>
        <v>99353.301484044423</v>
      </c>
      <c r="M602" s="65">
        <f t="shared" ca="1" si="89"/>
        <v>326005.9350012191</v>
      </c>
      <c r="N602" s="65">
        <f t="shared" ca="1" si="90"/>
        <v>472998.87463094294</v>
      </c>
      <c r="O602" s="65">
        <f t="shared" ca="1" si="91"/>
        <v>898358.11111620651</v>
      </c>
    </row>
    <row r="603" spans="5:15" x14ac:dyDescent="0.3">
      <c r="E603" s="45">
        <v>583</v>
      </c>
      <c r="F603" s="60">
        <f t="shared" ca="1" si="84"/>
        <v>-1.9562036117325976</v>
      </c>
      <c r="G603" s="60">
        <f t="shared" ca="1" si="84"/>
        <v>0.82710105408822165</v>
      </c>
      <c r="H603" s="60">
        <f t="shared" ca="1" si="84"/>
        <v>-1.4887073700119753</v>
      </c>
      <c r="I603" s="60">
        <f t="shared" ca="1" si="85"/>
        <v>-1.9562036117325976</v>
      </c>
      <c r="J603" s="60">
        <f t="shared" ca="1" si="86"/>
        <v>0.35715139303132698</v>
      </c>
      <c r="K603" s="60">
        <f t="shared" ca="1" si="87"/>
        <v>-1.3081646799246029</v>
      </c>
      <c r="L603" s="65">
        <f t="shared" ca="1" si="88"/>
        <v>44325.469178895772</v>
      </c>
      <c r="M603" s="65">
        <f t="shared" ca="1" si="89"/>
        <v>316941.17807221471</v>
      </c>
      <c r="N603" s="65">
        <f t="shared" ca="1" si="90"/>
        <v>451075.92204671196</v>
      </c>
      <c r="O603" s="65">
        <f t="shared" ca="1" si="91"/>
        <v>812342.56929782243</v>
      </c>
    </row>
    <row r="604" spans="5:15" x14ac:dyDescent="0.3">
      <c r="E604" s="45">
        <v>584</v>
      </c>
      <c r="F604" s="60">
        <f t="shared" ca="1" si="84"/>
        <v>0.17334850749783012</v>
      </c>
      <c r="G604" s="60">
        <f t="shared" ca="1" si="84"/>
        <v>5.1088163697050659E-2</v>
      </c>
      <c r="H604" s="60">
        <f t="shared" ca="1" si="84"/>
        <v>-9.2666827649878474E-3</v>
      </c>
      <c r="I604" s="60">
        <f t="shared" ca="1" si="85"/>
        <v>0.17334850749783012</v>
      </c>
      <c r="J604" s="60">
        <f t="shared" ca="1" si="86"/>
        <v>8.9427376636162542E-2</v>
      </c>
      <c r="K604" s="60">
        <f t="shared" ca="1" si="87"/>
        <v>6.5742661539954825E-2</v>
      </c>
      <c r="L604" s="65">
        <f t="shared" ca="1" si="88"/>
        <v>104933.58501415527</v>
      </c>
      <c r="M604" s="65">
        <f t="shared" ca="1" si="89"/>
        <v>304241.91293016</v>
      </c>
      <c r="N604" s="65">
        <f t="shared" ca="1" si="90"/>
        <v>607484.27579668118</v>
      </c>
      <c r="O604" s="65">
        <f t="shared" ca="1" si="91"/>
        <v>1016659.7737409964</v>
      </c>
    </row>
    <row r="605" spans="5:15" x14ac:dyDescent="0.3">
      <c r="E605" s="45">
        <v>585</v>
      </c>
      <c r="F605" s="60">
        <f t="shared" ca="1" si="84"/>
        <v>-1.0658607434476413</v>
      </c>
      <c r="G605" s="60">
        <f t="shared" ca="1" si="84"/>
        <v>-0.89778493058044417</v>
      </c>
      <c r="H605" s="60">
        <f t="shared" ca="1" si="84"/>
        <v>-0.27618711020522124</v>
      </c>
      <c r="I605" s="60">
        <f t="shared" ca="1" si="85"/>
        <v>-1.0658607434476413</v>
      </c>
      <c r="J605" s="60">
        <f t="shared" ca="1" si="86"/>
        <v>-1.11800968338909</v>
      </c>
      <c r="K605" s="60">
        <f t="shared" ca="1" si="87"/>
        <v>-0.97695421365356516</v>
      </c>
      <c r="L605" s="65">
        <f t="shared" ca="1" si="88"/>
        <v>69665.071439305568</v>
      </c>
      <c r="M605" s="65">
        <f t="shared" ca="1" si="89"/>
        <v>246968.14431550135</v>
      </c>
      <c r="N605" s="65">
        <f t="shared" ca="1" si="90"/>
        <v>488781.58254561474</v>
      </c>
      <c r="O605" s="65">
        <f t="shared" ca="1" si="91"/>
        <v>805414.79830042168</v>
      </c>
    </row>
    <row r="606" spans="5:15" x14ac:dyDescent="0.3">
      <c r="E606" s="45">
        <v>586</v>
      </c>
      <c r="F606" s="60">
        <f t="shared" ca="1" si="84"/>
        <v>-2.2020377373126565</v>
      </c>
      <c r="G606" s="60">
        <f t="shared" ca="1" si="84"/>
        <v>-0.13206136722180364</v>
      </c>
      <c r="H606" s="60">
        <f t="shared" ca="1" si="84"/>
        <v>0.51808923154947817</v>
      </c>
      <c r="I606" s="60">
        <f t="shared" ca="1" si="85"/>
        <v>-2.2020377373126565</v>
      </c>
      <c r="J606" s="60">
        <f t="shared" ca="1" si="86"/>
        <v>-0.63281866608834281</v>
      </c>
      <c r="K606" s="60">
        <f t="shared" ca="1" si="87"/>
        <v>-0.24241992258901984</v>
      </c>
      <c r="L606" s="65">
        <f t="shared" ca="1" si="88"/>
        <v>37328.907308036141</v>
      </c>
      <c r="M606" s="65">
        <f t="shared" ca="1" si="89"/>
        <v>269982.77503936918</v>
      </c>
      <c r="N606" s="65">
        <f t="shared" ca="1" si="90"/>
        <v>572402.43219901179</v>
      </c>
      <c r="O606" s="65">
        <f t="shared" ca="1" si="91"/>
        <v>879714.11454641714</v>
      </c>
    </row>
    <row r="607" spans="5:15" x14ac:dyDescent="0.3">
      <c r="E607" s="45">
        <v>587</v>
      </c>
      <c r="F607" s="60">
        <f t="shared" ca="1" si="84"/>
        <v>0.54058483645590172</v>
      </c>
      <c r="G607" s="60">
        <f t="shared" ca="1" si="84"/>
        <v>0.14265215276252355</v>
      </c>
      <c r="H607" s="60">
        <f t="shared" ca="1" si="84"/>
        <v>-0.87977339689164724</v>
      </c>
      <c r="I607" s="60">
        <f t="shared" ca="1" si="85"/>
        <v>0.54058483645590172</v>
      </c>
      <c r="J607" s="60">
        <f t="shared" ca="1" si="86"/>
        <v>0.26265530227239869</v>
      </c>
      <c r="K607" s="60">
        <f t="shared" ca="1" si="87"/>
        <v>-0.49426343957565494</v>
      </c>
      <c r="L607" s="65">
        <f t="shared" ca="1" si="88"/>
        <v>115385.31416575247</v>
      </c>
      <c r="M607" s="65">
        <f t="shared" ca="1" si="89"/>
        <v>312458.8349205117</v>
      </c>
      <c r="N607" s="65">
        <f t="shared" ca="1" si="90"/>
        <v>543732.06360450923</v>
      </c>
      <c r="O607" s="65">
        <f t="shared" ca="1" si="91"/>
        <v>971576.21269077342</v>
      </c>
    </row>
    <row r="608" spans="5:15" x14ac:dyDescent="0.3">
      <c r="E608" s="45">
        <v>588</v>
      </c>
      <c r="F608" s="60">
        <f t="shared" ca="1" si="84"/>
        <v>0.21635347231028551</v>
      </c>
      <c r="G608" s="60">
        <f t="shared" ca="1" si="84"/>
        <v>0.72489804008399772</v>
      </c>
      <c r="H608" s="60">
        <f t="shared" ca="1" si="84"/>
        <v>-0.84899919713841399</v>
      </c>
      <c r="I608" s="60">
        <f t="shared" ca="1" si="85"/>
        <v>0.21635347231028551</v>
      </c>
      <c r="J608" s="60">
        <f t="shared" ca="1" si="86"/>
        <v>0.75517985098740836</v>
      </c>
      <c r="K608" s="60">
        <f t="shared" ca="1" si="87"/>
        <v>-0.25526215616548747</v>
      </c>
      <c r="L608" s="65">
        <f t="shared" ca="1" si="88"/>
        <v>106157.52776968006</v>
      </c>
      <c r="M608" s="65">
        <f t="shared" ca="1" si="89"/>
        <v>335821.32558280148</v>
      </c>
      <c r="N608" s="65">
        <f t="shared" ca="1" si="90"/>
        <v>570940.44669857284</v>
      </c>
      <c r="O608" s="65">
        <f t="shared" ca="1" si="91"/>
        <v>1012919.3000510545</v>
      </c>
    </row>
    <row r="609" spans="5:15" x14ac:dyDescent="0.3">
      <c r="E609" s="45">
        <v>589</v>
      </c>
      <c r="F609" s="60">
        <f t="shared" ca="1" si="84"/>
        <v>-1.9778561519268802</v>
      </c>
      <c r="G609" s="60">
        <f t="shared" ca="1" si="84"/>
        <v>1.34030757581391</v>
      </c>
      <c r="H609" s="60">
        <f t="shared" ca="1" si="84"/>
        <v>-0.57158676248319096</v>
      </c>
      <c r="I609" s="60">
        <f t="shared" ca="1" si="85"/>
        <v>-1.9778561519268802</v>
      </c>
      <c r="J609" s="60">
        <f t="shared" ca="1" si="86"/>
        <v>0.85176174976836672</v>
      </c>
      <c r="K609" s="60">
        <f t="shared" ca="1" si="87"/>
        <v>-0.30378398676302071</v>
      </c>
      <c r="L609" s="65">
        <f t="shared" ca="1" si="88"/>
        <v>43709.227081615274</v>
      </c>
      <c r="M609" s="65">
        <f t="shared" ca="1" si="89"/>
        <v>340402.60729617655</v>
      </c>
      <c r="N609" s="65">
        <f t="shared" ca="1" si="90"/>
        <v>565416.6246651269</v>
      </c>
      <c r="O609" s="65">
        <f t="shared" ca="1" si="91"/>
        <v>949528.45904291875</v>
      </c>
    </row>
    <row r="610" spans="5:15" x14ac:dyDescent="0.3">
      <c r="E610" s="45">
        <v>590</v>
      </c>
      <c r="F610" s="60">
        <f t="shared" ca="1" si="84"/>
        <v>1.7970834338387927</v>
      </c>
      <c r="G610" s="60">
        <f t="shared" ca="1" si="84"/>
        <v>-1.2770958143196083</v>
      </c>
      <c r="H610" s="60">
        <f t="shared" ca="1" si="84"/>
        <v>0.83933747705434381</v>
      </c>
      <c r="I610" s="60">
        <f t="shared" ca="1" si="85"/>
        <v>1.7970834338387927</v>
      </c>
      <c r="J610" s="60">
        <f t="shared" ca="1" si="86"/>
        <v>-0.83162670335990407</v>
      </c>
      <c r="K610" s="60">
        <f t="shared" ca="1" si="87"/>
        <v>0.5050461345329389</v>
      </c>
      <c r="L610" s="65">
        <f t="shared" ca="1" si="88"/>
        <v>151145.89116658384</v>
      </c>
      <c r="M610" s="65">
        <f t="shared" ca="1" si="89"/>
        <v>260552.48181548249</v>
      </c>
      <c r="N610" s="65">
        <f t="shared" ca="1" si="90"/>
        <v>657495.45990916458</v>
      </c>
      <c r="O610" s="65">
        <f t="shared" ca="1" si="91"/>
        <v>1069193.8328912309</v>
      </c>
    </row>
    <row r="611" spans="5:15" x14ac:dyDescent="0.3">
      <c r="E611" s="45">
        <v>591</v>
      </c>
      <c r="F611" s="60">
        <f t="shared" ca="1" si="84"/>
        <v>0.53924239999553769</v>
      </c>
      <c r="G611" s="60">
        <f t="shared" ca="1" si="84"/>
        <v>0.23556609977428358</v>
      </c>
      <c r="H611" s="60">
        <f t="shared" ca="1" si="84"/>
        <v>-0.32913939932385927</v>
      </c>
      <c r="I611" s="60">
        <f t="shared" ca="1" si="85"/>
        <v>0.53924239999553769</v>
      </c>
      <c r="J611" s="60">
        <f t="shared" ca="1" si="86"/>
        <v>0.35279277536197817</v>
      </c>
      <c r="K611" s="60">
        <f t="shared" ca="1" si="87"/>
        <v>4.4293467504946671E-4</v>
      </c>
      <c r="L611" s="65">
        <f t="shared" ca="1" si="88"/>
        <v>115347.10775429323</v>
      </c>
      <c r="M611" s="65">
        <f t="shared" ca="1" si="89"/>
        <v>316734.43068293977</v>
      </c>
      <c r="N611" s="65">
        <f t="shared" ca="1" si="90"/>
        <v>600050.42456740164</v>
      </c>
      <c r="O611" s="65">
        <f t="shared" ca="1" si="91"/>
        <v>1032131.9630046347</v>
      </c>
    </row>
    <row r="612" spans="5:15" x14ac:dyDescent="0.3">
      <c r="E612" s="45">
        <v>592</v>
      </c>
      <c r="F612" s="60">
        <f t="shared" ca="1" si="84"/>
        <v>-1.3794395332246792</v>
      </c>
      <c r="G612" s="60">
        <f t="shared" ca="1" si="84"/>
        <v>0.99033992259698767</v>
      </c>
      <c r="H612" s="60">
        <f t="shared" ca="1" si="84"/>
        <v>-0.4497259519594467</v>
      </c>
      <c r="I612" s="60">
        <f t="shared" ca="1" si="85"/>
        <v>-1.3794395332246792</v>
      </c>
      <c r="J612" s="60">
        <f t="shared" ca="1" si="86"/>
        <v>0.64813139479330317</v>
      </c>
      <c r="K612" s="60">
        <f t="shared" ca="1" si="87"/>
        <v>-0.22455788448209529</v>
      </c>
      <c r="L612" s="65">
        <f t="shared" ca="1" si="88"/>
        <v>60740.462624774496</v>
      </c>
      <c r="M612" s="65">
        <f t="shared" ca="1" si="89"/>
        <v>330743.57145912951</v>
      </c>
      <c r="N612" s="65">
        <f t="shared" ca="1" si="90"/>
        <v>574435.88226555358</v>
      </c>
      <c r="O612" s="65">
        <f t="shared" ca="1" si="91"/>
        <v>965919.91634945758</v>
      </c>
    </row>
    <row r="613" spans="5:15" x14ac:dyDescent="0.3">
      <c r="E613" s="45">
        <v>593</v>
      </c>
      <c r="F613" s="60">
        <f t="shared" ca="1" si="84"/>
        <v>-1.6921792711192363</v>
      </c>
      <c r="G613" s="60">
        <f t="shared" ca="1" si="84"/>
        <v>-0.44513005163480113</v>
      </c>
      <c r="H613" s="60">
        <f t="shared" ca="1" si="84"/>
        <v>1.9640082082840196E-2</v>
      </c>
      <c r="I613" s="60">
        <f t="shared" ca="1" si="85"/>
        <v>-1.6921792711192363</v>
      </c>
      <c r="J613" s="60">
        <f t="shared" ca="1" si="86"/>
        <v>-0.82081040679157447</v>
      </c>
      <c r="K613" s="60">
        <f t="shared" ca="1" si="87"/>
        <v>-0.67149438695672936</v>
      </c>
      <c r="L613" s="65">
        <f t="shared" ca="1" si="88"/>
        <v>51839.733645456647</v>
      </c>
      <c r="M613" s="65">
        <f t="shared" ca="1" si="89"/>
        <v>261065.54381053927</v>
      </c>
      <c r="N613" s="65">
        <f t="shared" ca="1" si="90"/>
        <v>523555.73884313786</v>
      </c>
      <c r="O613" s="65">
        <f t="shared" ca="1" si="91"/>
        <v>836461.01629913377</v>
      </c>
    </row>
    <row r="614" spans="5:15" x14ac:dyDescent="0.3">
      <c r="E614" s="45">
        <v>594</v>
      </c>
      <c r="F614" s="60">
        <f t="shared" ca="1" si="84"/>
        <v>-0.66139655773301287</v>
      </c>
      <c r="G614" s="60">
        <f t="shared" ca="1" si="84"/>
        <v>1.3070116560692142</v>
      </c>
      <c r="H614" s="60">
        <f t="shared" ca="1" si="84"/>
        <v>-1.1680958888688007</v>
      </c>
      <c r="I614" s="60">
        <f t="shared" ca="1" si="85"/>
        <v>-0.66139655773301287</v>
      </c>
      <c r="J614" s="60">
        <f t="shared" ca="1" si="86"/>
        <v>1.1208198687981978</v>
      </c>
      <c r="K614" s="60">
        <f t="shared" ca="1" si="87"/>
        <v>-0.44976707190616749</v>
      </c>
      <c r="L614" s="65">
        <f t="shared" ca="1" si="88"/>
        <v>81176.323968717654</v>
      </c>
      <c r="M614" s="65">
        <f t="shared" ca="1" si="89"/>
        <v>353165.15448260092</v>
      </c>
      <c r="N614" s="65">
        <f t="shared" ca="1" si="90"/>
        <v>548797.61890434416</v>
      </c>
      <c r="O614" s="65">
        <f t="shared" ca="1" si="91"/>
        <v>983139.09735566273</v>
      </c>
    </row>
    <row r="615" spans="5:15" x14ac:dyDescent="0.3">
      <c r="E615" s="45">
        <v>595</v>
      </c>
      <c r="F615" s="60">
        <f t="shared" ca="1" si="84"/>
        <v>0.54018583009084764</v>
      </c>
      <c r="G615" s="60">
        <f t="shared" ca="1" si="84"/>
        <v>-0.68952305972944172</v>
      </c>
      <c r="H615" s="60">
        <f t="shared" ca="1" si="84"/>
        <v>0.59441167280719021</v>
      </c>
      <c r="I615" s="60">
        <f t="shared" ca="1" si="85"/>
        <v>0.54018583009084764</v>
      </c>
      <c r="J615" s="60">
        <f t="shared" ca="1" si="86"/>
        <v>-0.54749741016539</v>
      </c>
      <c r="K615" s="60">
        <f t="shared" ca="1" si="87"/>
        <v>0.27120281236514793</v>
      </c>
      <c r="L615" s="65">
        <f t="shared" ca="1" si="88"/>
        <v>115373.9582455222</v>
      </c>
      <c r="M615" s="65">
        <f t="shared" ca="1" si="89"/>
        <v>274029.91756250913</v>
      </c>
      <c r="N615" s="65">
        <f t="shared" ca="1" si="90"/>
        <v>630874.26941701723</v>
      </c>
      <c r="O615" s="65">
        <f t="shared" ca="1" si="91"/>
        <v>1020278.1452250485</v>
      </c>
    </row>
    <row r="616" spans="5:15" x14ac:dyDescent="0.3">
      <c r="E616" s="45">
        <v>596</v>
      </c>
      <c r="F616" s="60">
        <f t="shared" ca="1" si="84"/>
        <v>0.26990316978399892</v>
      </c>
      <c r="G616" s="60">
        <f t="shared" ca="1" si="84"/>
        <v>0.13388044391075465</v>
      </c>
      <c r="H616" s="60">
        <f t="shared" ca="1" si="84"/>
        <v>-1.1487793455488688</v>
      </c>
      <c r="I616" s="60">
        <f t="shared" ca="1" si="85"/>
        <v>0.26990316978399892</v>
      </c>
      <c r="J616" s="60">
        <f t="shared" ca="1" si="86"/>
        <v>0.19213058743783923</v>
      </c>
      <c r="K616" s="60">
        <f t="shared" ca="1" si="87"/>
        <v>-0.79024081719308792</v>
      </c>
      <c r="L616" s="65">
        <f t="shared" ca="1" si="88"/>
        <v>107681.57887794916</v>
      </c>
      <c r="M616" s="65">
        <f t="shared" ca="1" si="89"/>
        <v>309113.55396734562</v>
      </c>
      <c r="N616" s="65">
        <f t="shared" ca="1" si="90"/>
        <v>510037.40823493537</v>
      </c>
      <c r="O616" s="65">
        <f t="shared" ca="1" si="91"/>
        <v>926832.54108023015</v>
      </c>
    </row>
    <row r="617" spans="5:15" x14ac:dyDescent="0.3">
      <c r="E617" s="45">
        <v>597</v>
      </c>
      <c r="F617" s="60">
        <f t="shared" ca="1" si="84"/>
        <v>0.77151388822341105</v>
      </c>
      <c r="G617" s="60">
        <f t="shared" ca="1" si="84"/>
        <v>-1.2205624654613538</v>
      </c>
      <c r="H617" s="60">
        <f t="shared" ca="1" si="84"/>
        <v>1.0962908344675597</v>
      </c>
      <c r="I617" s="60">
        <f t="shared" ca="1" si="85"/>
        <v>0.77151388822341105</v>
      </c>
      <c r="J617" s="60">
        <f t="shared" ca="1" si="86"/>
        <v>-1.0114510737754054</v>
      </c>
      <c r="K617" s="60">
        <f t="shared" ca="1" si="87"/>
        <v>0.4659900302170209</v>
      </c>
      <c r="L617" s="65">
        <f t="shared" ca="1" si="88"/>
        <v>121957.67019914683</v>
      </c>
      <c r="M617" s="65">
        <f t="shared" ca="1" si="89"/>
        <v>252022.66297570075</v>
      </c>
      <c r="N617" s="65">
        <f t="shared" ca="1" si="90"/>
        <v>653049.23504699301</v>
      </c>
      <c r="O617" s="65">
        <f t="shared" ca="1" si="91"/>
        <v>1027029.5682218405</v>
      </c>
    </row>
    <row r="618" spans="5:15" x14ac:dyDescent="0.3">
      <c r="E618" s="45">
        <v>598</v>
      </c>
      <c r="F618" s="60">
        <f t="shared" ca="1" si="84"/>
        <v>-1.4083476566868698</v>
      </c>
      <c r="G618" s="60">
        <f t="shared" ca="1" si="84"/>
        <v>0.7146697778286164</v>
      </c>
      <c r="H618" s="60">
        <f t="shared" ca="1" si="84"/>
        <v>0.28192947218315761</v>
      </c>
      <c r="I618" s="60">
        <f t="shared" ca="1" si="85"/>
        <v>-1.4083476566868698</v>
      </c>
      <c r="J618" s="60">
        <f t="shared" ca="1" si="86"/>
        <v>0.37316683171152332</v>
      </c>
      <c r="K618" s="60">
        <f t="shared" ca="1" si="87"/>
        <v>0.21873753596609347</v>
      </c>
      <c r="L618" s="65">
        <f t="shared" ca="1" si="88"/>
        <v>59917.723007577624</v>
      </c>
      <c r="M618" s="65">
        <f t="shared" ca="1" si="89"/>
        <v>317700.85703155748</v>
      </c>
      <c r="N618" s="65">
        <f t="shared" ca="1" si="90"/>
        <v>624901.51764333074</v>
      </c>
      <c r="O618" s="65">
        <f t="shared" ca="1" si="91"/>
        <v>1002520.0976824658</v>
      </c>
    </row>
    <row r="619" spans="5:15" x14ac:dyDescent="0.3">
      <c r="E619" s="45">
        <v>599</v>
      </c>
      <c r="F619" s="60">
        <f t="shared" ca="1" si="84"/>
        <v>-1.1872741007973195</v>
      </c>
      <c r="G619" s="60">
        <f t="shared" ca="1" si="84"/>
        <v>-0.47798345959662103</v>
      </c>
      <c r="H619" s="60">
        <f t="shared" ca="1" si="84"/>
        <v>1.2347331803984314</v>
      </c>
      <c r="I619" s="60">
        <f t="shared" ca="1" si="85"/>
        <v>-1.1872741007973195</v>
      </c>
      <c r="J619" s="60">
        <f t="shared" ca="1" si="86"/>
        <v>-0.73716749816670601</v>
      </c>
      <c r="K619" s="60">
        <f t="shared" ca="1" si="87"/>
        <v>0.43409634201753411</v>
      </c>
      <c r="L619" s="65">
        <f t="shared" ca="1" si="88"/>
        <v>66209.586710969219</v>
      </c>
      <c r="M619" s="65">
        <f t="shared" ca="1" si="89"/>
        <v>265033.07533117814</v>
      </c>
      <c r="N619" s="65">
        <f t="shared" ca="1" si="90"/>
        <v>649418.39393002295</v>
      </c>
      <c r="O619" s="65">
        <f t="shared" ca="1" si="91"/>
        <v>980661.05597217032</v>
      </c>
    </row>
    <row r="620" spans="5:15" x14ac:dyDescent="0.3">
      <c r="E620" s="45">
        <v>600</v>
      </c>
      <c r="F620" s="60">
        <f t="shared" ca="1" si="84"/>
        <v>-0.63873832455807311</v>
      </c>
      <c r="G620" s="60">
        <f t="shared" ca="1" si="84"/>
        <v>-1.201347899255115</v>
      </c>
      <c r="H620" s="60">
        <f t="shared" ca="1" si="84"/>
        <v>0.99383182500059941</v>
      </c>
      <c r="I620" s="60">
        <f t="shared" ca="1" si="85"/>
        <v>-0.63873832455807311</v>
      </c>
      <c r="J620" s="60">
        <f t="shared" ca="1" si="86"/>
        <v>-1.3156948640605455</v>
      </c>
      <c r="K620" s="60">
        <f t="shared" ca="1" si="87"/>
        <v>1.2008566321822789E-2</v>
      </c>
      <c r="L620" s="65">
        <f t="shared" ca="1" si="88"/>
        <v>81821.188590009639</v>
      </c>
      <c r="M620" s="65">
        <f t="shared" ca="1" si="89"/>
        <v>237591.11285674595</v>
      </c>
      <c r="N620" s="65">
        <f t="shared" ca="1" si="90"/>
        <v>601367.07915636548</v>
      </c>
      <c r="O620" s="65">
        <f t="shared" ca="1" si="91"/>
        <v>920779.38060312113</v>
      </c>
    </row>
    <row r="621" spans="5:15" x14ac:dyDescent="0.3">
      <c r="E621" s="45">
        <v>601</v>
      </c>
      <c r="F621" s="60">
        <f t="shared" ca="1" si="84"/>
        <v>-1.2904501260036121</v>
      </c>
      <c r="G621" s="60">
        <f t="shared" ca="1" si="84"/>
        <v>-0.84653428427996902</v>
      </c>
      <c r="H621" s="60">
        <f t="shared" ca="1" si="84"/>
        <v>0.7453507075741147</v>
      </c>
      <c r="I621" s="60">
        <f t="shared" ca="1" si="85"/>
        <v>-1.2904501260036121</v>
      </c>
      <c r="J621" s="60">
        <f t="shared" ca="1" si="86"/>
        <v>-1.1195519187158796</v>
      </c>
      <c r="K621" s="60">
        <f t="shared" ca="1" si="87"/>
        <v>-0.18187413002553099</v>
      </c>
      <c r="L621" s="65">
        <f t="shared" ca="1" si="88"/>
        <v>63273.145554795767</v>
      </c>
      <c r="M621" s="65">
        <f t="shared" ca="1" si="89"/>
        <v>246894.98967069192</v>
      </c>
      <c r="N621" s="65">
        <f t="shared" ca="1" si="90"/>
        <v>579295.08605967741</v>
      </c>
      <c r="O621" s="65">
        <f t="shared" ca="1" si="91"/>
        <v>889463.22128516505</v>
      </c>
    </row>
    <row r="622" spans="5:15" x14ac:dyDescent="0.3">
      <c r="E622" s="45">
        <v>602</v>
      </c>
      <c r="F622" s="60">
        <f t="shared" ca="1" si="84"/>
        <v>1.1230270973493377</v>
      </c>
      <c r="G622" s="60">
        <f t="shared" ca="1" si="84"/>
        <v>0.20398205552349527</v>
      </c>
      <c r="H622" s="60">
        <f t="shared" ca="1" si="84"/>
        <v>1.5521071474973633</v>
      </c>
      <c r="I622" s="60">
        <f t="shared" ca="1" si="85"/>
        <v>1.1230270973493377</v>
      </c>
      <c r="J622" s="60">
        <f t="shared" ca="1" si="86"/>
        <v>0.45573472785321489</v>
      </c>
      <c r="K622" s="60">
        <f t="shared" ca="1" si="87"/>
        <v>1.6687004788015118</v>
      </c>
      <c r="L622" s="65">
        <f t="shared" ca="1" si="88"/>
        <v>131961.91151540395</v>
      </c>
      <c r="M622" s="65">
        <f t="shared" ca="1" si="89"/>
        <v>321617.39623279707</v>
      </c>
      <c r="N622" s="65">
        <f t="shared" ca="1" si="90"/>
        <v>789968.19284254673</v>
      </c>
      <c r="O622" s="65">
        <f t="shared" ca="1" si="91"/>
        <v>1243547.5005907477</v>
      </c>
    </row>
    <row r="623" spans="5:15" x14ac:dyDescent="0.3">
      <c r="E623" s="45">
        <v>603</v>
      </c>
      <c r="F623" s="60">
        <f t="shared" ca="1" si="84"/>
        <v>-0.3299998683011775</v>
      </c>
      <c r="G623" s="60">
        <f t="shared" ca="1" si="84"/>
        <v>0.62479060730452851</v>
      </c>
      <c r="H623" s="60">
        <f t="shared" ca="1" si="84"/>
        <v>-0.85159833545956165</v>
      </c>
      <c r="I623" s="60">
        <f t="shared" ca="1" si="85"/>
        <v>-0.3299998683011775</v>
      </c>
      <c r="J623" s="60">
        <f t="shared" ca="1" si="86"/>
        <v>0.53261771583229289</v>
      </c>
      <c r="K623" s="60">
        <f t="shared" ca="1" si="87"/>
        <v>-0.45673623695378496</v>
      </c>
      <c r="L623" s="65">
        <f t="shared" ca="1" si="88"/>
        <v>90608.039097514105</v>
      </c>
      <c r="M623" s="65">
        <f t="shared" ca="1" si="89"/>
        <v>325264.27656279557</v>
      </c>
      <c r="N623" s="65">
        <f t="shared" ca="1" si="90"/>
        <v>548004.23524650023</v>
      </c>
      <c r="O623" s="65">
        <f t="shared" ca="1" si="91"/>
        <v>963876.55090680998</v>
      </c>
    </row>
    <row r="624" spans="5:15" x14ac:dyDescent="0.3">
      <c r="E624" s="45">
        <v>604</v>
      </c>
      <c r="F624" s="60">
        <f t="shared" ca="1" si="84"/>
        <v>0.73125024903946911</v>
      </c>
      <c r="G624" s="60">
        <f t="shared" ca="1" si="84"/>
        <v>0.19727768538660309</v>
      </c>
      <c r="H624" s="60">
        <f t="shared" ca="1" si="84"/>
        <v>0.62404886419849082</v>
      </c>
      <c r="I624" s="60">
        <f t="shared" ca="1" si="85"/>
        <v>0.73125024903946911</v>
      </c>
      <c r="J624" s="60">
        <f t="shared" ca="1" si="86"/>
        <v>0.35949161855285705</v>
      </c>
      <c r="K624" s="60">
        <f t="shared" ca="1" si="87"/>
        <v>0.80615017107373332</v>
      </c>
      <c r="L624" s="65">
        <f t="shared" ca="1" si="88"/>
        <v>120811.7469387707</v>
      </c>
      <c r="M624" s="65">
        <f t="shared" ca="1" si="89"/>
        <v>317052.18471551209</v>
      </c>
      <c r="N624" s="65">
        <f t="shared" ca="1" si="90"/>
        <v>691773.74436218583</v>
      </c>
      <c r="O624" s="65">
        <f t="shared" ca="1" si="91"/>
        <v>1129637.6760164686</v>
      </c>
    </row>
    <row r="625" spans="5:15" x14ac:dyDescent="0.3">
      <c r="E625" s="45">
        <v>605</v>
      </c>
      <c r="F625" s="60">
        <f t="shared" ca="1" si="84"/>
        <v>1.0019500577184606</v>
      </c>
      <c r="G625" s="60">
        <f t="shared" ca="1" si="84"/>
        <v>-0.57917935822014965</v>
      </c>
      <c r="H625" s="60">
        <f t="shared" ca="1" si="84"/>
        <v>-1.0738406373361402</v>
      </c>
      <c r="I625" s="60">
        <f t="shared" ca="1" si="85"/>
        <v>1.0019500577184606</v>
      </c>
      <c r="J625" s="60">
        <f t="shared" ca="1" si="86"/>
        <v>-0.33434192743426722</v>
      </c>
      <c r="K625" s="60">
        <f t="shared" ca="1" si="87"/>
        <v>-0.90107840061458533</v>
      </c>
      <c r="L625" s="65">
        <f t="shared" ca="1" si="88"/>
        <v>128515.99855714756</v>
      </c>
      <c r="M625" s="65">
        <f t="shared" ca="1" si="89"/>
        <v>284140.76988025469</v>
      </c>
      <c r="N625" s="65">
        <f t="shared" ca="1" si="90"/>
        <v>497419.43653234479</v>
      </c>
      <c r="O625" s="65">
        <f t="shared" ca="1" si="91"/>
        <v>910076.20496974699</v>
      </c>
    </row>
    <row r="626" spans="5:15" x14ac:dyDescent="0.3">
      <c r="E626" s="45">
        <v>606</v>
      </c>
      <c r="F626" s="60">
        <f t="shared" ca="1" si="84"/>
        <v>-2.0583121246095746</v>
      </c>
      <c r="G626" s="60">
        <f t="shared" ca="1" si="84"/>
        <v>0.99678231568852105</v>
      </c>
      <c r="H626" s="60">
        <f t="shared" ca="1" si="84"/>
        <v>3.7558270451190905E-3</v>
      </c>
      <c r="I626" s="60">
        <f t="shared" ca="1" si="85"/>
        <v>-2.0583121246095746</v>
      </c>
      <c r="J626" s="60">
        <f t="shared" ca="1" si="86"/>
        <v>0.49894076702552209</v>
      </c>
      <c r="K626" s="60">
        <f t="shared" ca="1" si="87"/>
        <v>-3.642890040114144E-2</v>
      </c>
      <c r="L626" s="65">
        <f t="shared" ca="1" si="88"/>
        <v>41419.409956240859</v>
      </c>
      <c r="M626" s="65">
        <f t="shared" ca="1" si="89"/>
        <v>323666.83861968125</v>
      </c>
      <c r="N626" s="65">
        <f t="shared" ca="1" si="90"/>
        <v>595852.86127477093</v>
      </c>
      <c r="O626" s="65">
        <f t="shared" ca="1" si="91"/>
        <v>960939.10985069303</v>
      </c>
    </row>
    <row r="627" spans="5:15" x14ac:dyDescent="0.3">
      <c r="E627" s="45">
        <v>607</v>
      </c>
      <c r="F627" s="60">
        <f t="shared" ca="1" si="84"/>
        <v>-0.31358808981274666</v>
      </c>
      <c r="G627" s="60">
        <f t="shared" ca="1" si="84"/>
        <v>1.9517640273136396</v>
      </c>
      <c r="H627" s="60">
        <f t="shared" ca="1" si="84"/>
        <v>-1.1498501231300666</v>
      </c>
      <c r="I627" s="60">
        <f t="shared" ca="1" si="85"/>
        <v>-0.31358808981274666</v>
      </c>
      <c r="J627" s="60">
        <f t="shared" ca="1" si="86"/>
        <v>1.8280870020837878</v>
      </c>
      <c r="K627" s="60">
        <f t="shared" ca="1" si="87"/>
        <v>-7.110080277287989E-3</v>
      </c>
      <c r="L627" s="65">
        <f t="shared" ca="1" si="88"/>
        <v>91075.126501812483</v>
      </c>
      <c r="M627" s="65">
        <f t="shared" ca="1" si="89"/>
        <v>386713.78031300625</v>
      </c>
      <c r="N627" s="65">
        <f t="shared" ca="1" si="90"/>
        <v>599190.57427117659</v>
      </c>
      <c r="O627" s="65">
        <f t="shared" ca="1" si="91"/>
        <v>1076979.4810859952</v>
      </c>
    </row>
    <row r="628" spans="5:15" x14ac:dyDescent="0.3">
      <c r="E628" s="45">
        <v>608</v>
      </c>
      <c r="F628" s="60">
        <f t="shared" ca="1" si="84"/>
        <v>0.50101601458234279</v>
      </c>
      <c r="G628" s="60">
        <f t="shared" ca="1" si="84"/>
        <v>9.3934840971580821E-2</v>
      </c>
      <c r="H628" s="60">
        <f t="shared" ca="1" si="84"/>
        <v>-0.393935079197544</v>
      </c>
      <c r="I628" s="60">
        <f t="shared" ca="1" si="85"/>
        <v>0.50101601458234279</v>
      </c>
      <c r="J628" s="60">
        <f t="shared" ca="1" si="86"/>
        <v>0.20617132353340845</v>
      </c>
      <c r="K628" s="60">
        <f t="shared" ca="1" si="87"/>
        <v>-0.13582792147445405</v>
      </c>
      <c r="L628" s="65">
        <f t="shared" ca="1" si="88"/>
        <v>114259.16575270303</v>
      </c>
      <c r="M628" s="65">
        <f t="shared" ca="1" si="89"/>
        <v>309779.56455865566</v>
      </c>
      <c r="N628" s="65">
        <f t="shared" ca="1" si="90"/>
        <v>584537.0783385922</v>
      </c>
      <c r="O628" s="65">
        <f t="shared" ca="1" si="91"/>
        <v>1008575.8086499509</v>
      </c>
    </row>
    <row r="629" spans="5:15" x14ac:dyDescent="0.3">
      <c r="E629" s="45">
        <v>609</v>
      </c>
      <c r="F629" s="60">
        <f t="shared" ca="1" si="84"/>
        <v>1.8467157618003078</v>
      </c>
      <c r="G629" s="60">
        <f t="shared" ca="1" si="84"/>
        <v>-1.2303499600020025</v>
      </c>
      <c r="H629" s="60">
        <f t="shared" ca="1" si="84"/>
        <v>0.44647998014254298</v>
      </c>
      <c r="I629" s="60">
        <f t="shared" ca="1" si="85"/>
        <v>1.8467157618003078</v>
      </c>
      <c r="J629" s="60">
        <f t="shared" ca="1" si="86"/>
        <v>-0.77475725052213185</v>
      </c>
      <c r="K629" s="60">
        <f t="shared" ca="1" si="87"/>
        <v>0.22377853380125157</v>
      </c>
      <c r="L629" s="65">
        <f t="shared" ca="1" si="88"/>
        <v>152558.45198399748</v>
      </c>
      <c r="M629" s="65">
        <f t="shared" ca="1" si="89"/>
        <v>263250.03681930579</v>
      </c>
      <c r="N629" s="65">
        <f t="shared" ca="1" si="90"/>
        <v>625475.39489753754</v>
      </c>
      <c r="O629" s="65">
        <f t="shared" ca="1" si="91"/>
        <v>1041283.8837008409</v>
      </c>
    </row>
    <row r="630" spans="5:15" x14ac:dyDescent="0.3">
      <c r="E630" s="45">
        <v>610</v>
      </c>
      <c r="F630" s="60">
        <f t="shared" ca="1" si="84"/>
        <v>0.2583819582100868</v>
      </c>
      <c r="G630" s="60">
        <f t="shared" ca="1" si="84"/>
        <v>1.278991818756871</v>
      </c>
      <c r="H630" s="60">
        <f t="shared" ca="1" si="84"/>
        <v>0.46316141215457968</v>
      </c>
      <c r="I630" s="60">
        <f t="shared" ca="1" si="85"/>
        <v>0.2583819582100868</v>
      </c>
      <c r="J630" s="60">
        <f t="shared" ca="1" si="86"/>
        <v>1.3041738989554856</v>
      </c>
      <c r="K630" s="60">
        <f t="shared" ca="1" si="87"/>
        <v>1.1081403767683633</v>
      </c>
      <c r="L630" s="65">
        <f t="shared" ca="1" si="88"/>
        <v>107353.67944814486</v>
      </c>
      <c r="M630" s="65">
        <f t="shared" ca="1" si="89"/>
        <v>361862.3997846244</v>
      </c>
      <c r="N630" s="65">
        <f t="shared" ca="1" si="90"/>
        <v>726152.91208026593</v>
      </c>
      <c r="O630" s="65">
        <f t="shared" ca="1" si="91"/>
        <v>1195368.9913130351</v>
      </c>
    </row>
    <row r="631" spans="5:15" x14ac:dyDescent="0.3">
      <c r="E631" s="45">
        <v>611</v>
      </c>
      <c r="F631" s="60">
        <f t="shared" ca="1" si="84"/>
        <v>1.0013812430422278</v>
      </c>
      <c r="G631" s="60">
        <f t="shared" ca="1" si="84"/>
        <v>-1.215136261110213</v>
      </c>
      <c r="H631" s="60">
        <f t="shared" ca="1" si="84"/>
        <v>-0.95991703514902871</v>
      </c>
      <c r="I631" s="60">
        <f t="shared" ca="1" si="85"/>
        <v>1.0013812430422278</v>
      </c>
      <c r="J631" s="60">
        <f t="shared" ca="1" si="86"/>
        <v>-0.9535294388326705</v>
      </c>
      <c r="K631" s="60">
        <f t="shared" ca="1" si="87"/>
        <v>-1.138144307283756</v>
      </c>
      <c r="L631" s="65">
        <f t="shared" ca="1" si="88"/>
        <v>128499.80980765671</v>
      </c>
      <c r="M631" s="65">
        <f t="shared" ca="1" si="89"/>
        <v>254770.12735899832</v>
      </c>
      <c r="N631" s="65">
        <f t="shared" ca="1" si="90"/>
        <v>470431.38058903546</v>
      </c>
      <c r="O631" s="65">
        <f t="shared" ca="1" si="91"/>
        <v>853701.31775569054</v>
      </c>
    </row>
    <row r="632" spans="5:15" x14ac:dyDescent="0.3">
      <c r="E632" s="45">
        <v>612</v>
      </c>
      <c r="F632" s="60">
        <f t="shared" ca="1" si="84"/>
        <v>-1.4380521854758985</v>
      </c>
      <c r="G632" s="60">
        <f t="shared" ca="1" si="84"/>
        <v>0.30011535102730053</v>
      </c>
      <c r="H632" s="60">
        <f t="shared" ca="1" si="84"/>
        <v>1.282953756833397E-2</v>
      </c>
      <c r="I632" s="60">
        <f t="shared" ca="1" si="85"/>
        <v>-1.4380521854758985</v>
      </c>
      <c r="J632" s="60">
        <f t="shared" ca="1" si="86"/>
        <v>-3.7173737989404043E-2</v>
      </c>
      <c r="K632" s="60">
        <f t="shared" ca="1" si="87"/>
        <v>-0.22242070129334715</v>
      </c>
      <c r="L632" s="65">
        <f t="shared" ca="1" si="88"/>
        <v>59072.317297419257</v>
      </c>
      <c r="M632" s="65">
        <f t="shared" ca="1" si="89"/>
        <v>298236.69478216732</v>
      </c>
      <c r="N632" s="65">
        <f t="shared" ca="1" si="90"/>
        <v>574679.18346507836</v>
      </c>
      <c r="O632" s="65">
        <f t="shared" ca="1" si="91"/>
        <v>931988.19554466498</v>
      </c>
    </row>
    <row r="633" spans="5:15" x14ac:dyDescent="0.3">
      <c r="E633" s="45">
        <v>613</v>
      </c>
      <c r="F633" s="60">
        <f t="shared" ca="1" si="84"/>
        <v>-0.34053836597100778</v>
      </c>
      <c r="G633" s="60">
        <f t="shared" ca="1" si="84"/>
        <v>-0.91717828771293952</v>
      </c>
      <c r="H633" s="60">
        <f t="shared" ca="1" si="84"/>
        <v>0.86512322264182129</v>
      </c>
      <c r="I633" s="60">
        <f t="shared" ca="1" si="85"/>
        <v>-0.34053836597100778</v>
      </c>
      <c r="J633" s="60">
        <f t="shared" ca="1" si="86"/>
        <v>-0.97078886520048002</v>
      </c>
      <c r="K633" s="60">
        <f t="shared" ca="1" si="87"/>
        <v>0.13523163759666945</v>
      </c>
      <c r="L633" s="65">
        <f t="shared" ca="1" si="88"/>
        <v>90308.108195736742</v>
      </c>
      <c r="M633" s="65">
        <f t="shared" ca="1" si="89"/>
        <v>253951.44088254464</v>
      </c>
      <c r="N633" s="65">
        <f t="shared" ca="1" si="90"/>
        <v>615395.03951471765</v>
      </c>
      <c r="O633" s="65">
        <f t="shared" ca="1" si="91"/>
        <v>959654.58859299903</v>
      </c>
    </row>
    <row r="634" spans="5:15" x14ac:dyDescent="0.3">
      <c r="E634" s="45">
        <v>614</v>
      </c>
      <c r="F634" s="60">
        <f t="shared" ca="1" si="84"/>
        <v>-1.2764273253922489</v>
      </c>
      <c r="G634" s="60">
        <f t="shared" ca="1" si="84"/>
        <v>-1.3927563630018462</v>
      </c>
      <c r="H634" s="60">
        <f t="shared" ca="1" si="84"/>
        <v>0.69887096541655336</v>
      </c>
      <c r="I634" s="60">
        <f t="shared" ca="1" si="85"/>
        <v>-1.2764273253922489</v>
      </c>
      <c r="J634" s="60">
        <f t="shared" ca="1" si="86"/>
        <v>-1.6480477013506942</v>
      </c>
      <c r="K634" s="60">
        <f t="shared" ca="1" si="87"/>
        <v>-0.49872186827410714</v>
      </c>
      <c r="L634" s="65">
        <f t="shared" ca="1" si="88"/>
        <v>63672.241456752548</v>
      </c>
      <c r="M634" s="65">
        <f t="shared" ca="1" si="89"/>
        <v>221826.23356690275</v>
      </c>
      <c r="N634" s="65">
        <f t="shared" ca="1" si="90"/>
        <v>543224.50718349672</v>
      </c>
      <c r="O634" s="65">
        <f t="shared" ca="1" si="91"/>
        <v>828722.98220715206</v>
      </c>
    </row>
    <row r="635" spans="5:15" x14ac:dyDescent="0.3">
      <c r="E635" s="45">
        <v>615</v>
      </c>
      <c r="F635" s="60">
        <f t="shared" ca="1" si="84"/>
        <v>-2.159024566738073</v>
      </c>
      <c r="G635" s="60">
        <f t="shared" ca="1" si="84"/>
        <v>-0.18997757938913659</v>
      </c>
      <c r="H635" s="60">
        <f t="shared" ca="1" si="84"/>
        <v>-1.1359866787535915</v>
      </c>
      <c r="I635" s="60">
        <f t="shared" ca="1" si="85"/>
        <v>-2.159024566738073</v>
      </c>
      <c r="J635" s="60">
        <f t="shared" ca="1" si="86"/>
        <v>-0.67934582124093201</v>
      </c>
      <c r="K635" s="60">
        <f t="shared" ca="1" si="87"/>
        <v>-1.6034044599684876</v>
      </c>
      <c r="L635" s="65">
        <f t="shared" ca="1" si="88"/>
        <v>38553.083603645297</v>
      </c>
      <c r="M635" s="65">
        <f t="shared" ca="1" si="89"/>
        <v>267775.79828941589</v>
      </c>
      <c r="N635" s="65">
        <f t="shared" ca="1" si="90"/>
        <v>417465.23625698307</v>
      </c>
      <c r="O635" s="65">
        <f t="shared" ca="1" si="91"/>
        <v>723794.11815004423</v>
      </c>
    </row>
    <row r="636" spans="5:15" x14ac:dyDescent="0.3">
      <c r="E636" s="45">
        <v>616</v>
      </c>
      <c r="F636" s="60">
        <f t="shared" ca="1" si="84"/>
        <v>0.66555411609419102</v>
      </c>
      <c r="G636" s="60">
        <f t="shared" ca="1" si="84"/>
        <v>-0.32183514145502762</v>
      </c>
      <c r="H636" s="60">
        <f t="shared" ca="1" si="84"/>
        <v>-0.18668242422769982</v>
      </c>
      <c r="I636" s="60">
        <f t="shared" ca="1" si="85"/>
        <v>0.66555411609419102</v>
      </c>
      <c r="J636" s="60">
        <f t="shared" ca="1" si="86"/>
        <v>-0.16087093779228318</v>
      </c>
      <c r="K636" s="60">
        <f t="shared" ca="1" si="87"/>
        <v>-0.13851830157683928</v>
      </c>
      <c r="L636" s="65">
        <f t="shared" ca="1" si="88"/>
        <v>118942.00221661995</v>
      </c>
      <c r="M636" s="65">
        <f t="shared" ca="1" si="89"/>
        <v>292369.22140873689</v>
      </c>
      <c r="N636" s="65">
        <f t="shared" ca="1" si="90"/>
        <v>584230.80009836738</v>
      </c>
      <c r="O636" s="65">
        <f t="shared" ca="1" si="91"/>
        <v>995542.0237237243</v>
      </c>
    </row>
    <row r="637" spans="5:15" x14ac:dyDescent="0.3">
      <c r="E637" s="45">
        <v>617</v>
      </c>
      <c r="F637" s="60">
        <f t="shared" ca="1" si="84"/>
        <v>-1.0989426773351545</v>
      </c>
      <c r="G637" s="60">
        <f t="shared" ca="1" si="84"/>
        <v>-1.1098759821769821</v>
      </c>
      <c r="H637" s="60">
        <f t="shared" ca="1" si="84"/>
        <v>-1.62428575372272</v>
      </c>
      <c r="I637" s="60">
        <f t="shared" ca="1" si="85"/>
        <v>-1.0989426773351545</v>
      </c>
      <c r="J637" s="60">
        <f t="shared" ca="1" si="86"/>
        <v>-1.3320404798469077</v>
      </c>
      <c r="K637" s="60">
        <f t="shared" ca="1" si="87"/>
        <v>-2.1899772025504682</v>
      </c>
      <c r="L637" s="65">
        <f t="shared" ca="1" si="88"/>
        <v>68723.54309491672</v>
      </c>
      <c r="M637" s="65">
        <f t="shared" ca="1" si="89"/>
        <v>236815.77222210233</v>
      </c>
      <c r="N637" s="65">
        <f t="shared" ca="1" si="90"/>
        <v>350688.62457947806</v>
      </c>
      <c r="O637" s="65">
        <f t="shared" ca="1" si="91"/>
        <v>656227.93989649718</v>
      </c>
    </row>
    <row r="638" spans="5:15" x14ac:dyDescent="0.3">
      <c r="E638" s="45">
        <v>618</v>
      </c>
      <c r="F638" s="60">
        <f t="shared" ca="1" si="84"/>
        <v>1.6049355021620804</v>
      </c>
      <c r="G638" s="60">
        <f t="shared" ca="1" si="84"/>
        <v>-0.82768275969855221</v>
      </c>
      <c r="H638" s="60">
        <f t="shared" ca="1" si="84"/>
        <v>0.31745049245057255</v>
      </c>
      <c r="I638" s="60">
        <f t="shared" ca="1" si="85"/>
        <v>1.6049355021620804</v>
      </c>
      <c r="J638" s="60">
        <f t="shared" ca="1" si="86"/>
        <v>-0.43815803773418138</v>
      </c>
      <c r="K638" s="60">
        <f t="shared" ca="1" si="87"/>
        <v>0.26232033801279991</v>
      </c>
      <c r="L638" s="65">
        <f t="shared" ca="1" si="88"/>
        <v>145677.26516048441</v>
      </c>
      <c r="M638" s="65">
        <f t="shared" ca="1" si="89"/>
        <v>279216.33938474976</v>
      </c>
      <c r="N638" s="65">
        <f t="shared" ca="1" si="90"/>
        <v>629863.07080940506</v>
      </c>
      <c r="O638" s="65">
        <f t="shared" ca="1" si="91"/>
        <v>1054756.6753546393</v>
      </c>
    </row>
    <row r="639" spans="5:15" x14ac:dyDescent="0.3">
      <c r="E639" s="45">
        <v>619</v>
      </c>
      <c r="F639" s="60">
        <f t="shared" ca="1" si="84"/>
        <v>7.7780707889513481E-2</v>
      </c>
      <c r="G639" s="60">
        <f t="shared" ca="1" si="84"/>
        <v>-0.25604626176797257</v>
      </c>
      <c r="H639" s="60">
        <f t="shared" ca="1" si="84"/>
        <v>0.19569528481149817</v>
      </c>
      <c r="I639" s="60">
        <f t="shared" ca="1" si="85"/>
        <v>7.7780707889513481E-2</v>
      </c>
      <c r="J639" s="60">
        <f t="shared" ca="1" si="86"/>
        <v>-0.23143041447781607</v>
      </c>
      <c r="K639" s="60">
        <f t="shared" ca="1" si="87"/>
        <v>4.7230330935736864E-2</v>
      </c>
      <c r="L639" s="65">
        <f t="shared" ca="1" si="88"/>
        <v>102213.67775455982</v>
      </c>
      <c r="M639" s="65">
        <f t="shared" ca="1" si="89"/>
        <v>289022.29155619943</v>
      </c>
      <c r="N639" s="65">
        <f t="shared" ca="1" si="90"/>
        <v>605376.79513441585</v>
      </c>
      <c r="O639" s="65">
        <f t="shared" ca="1" si="91"/>
        <v>996612.76444517507</v>
      </c>
    </row>
    <row r="640" spans="5:15" x14ac:dyDescent="0.3">
      <c r="E640" s="45">
        <v>620</v>
      </c>
      <c r="F640" s="60">
        <f t="shared" ca="1" si="84"/>
        <v>0.20582976680714063</v>
      </c>
      <c r="G640" s="60">
        <f t="shared" ca="1" si="84"/>
        <v>1.8305923174008283</v>
      </c>
      <c r="H640" s="60">
        <f t="shared" ca="1" si="84"/>
        <v>6.3581206008154296E-3</v>
      </c>
      <c r="I640" s="60">
        <f t="shared" ca="1" si="85"/>
        <v>0.20582976680714063</v>
      </c>
      <c r="J640" s="60">
        <f t="shared" ca="1" si="86"/>
        <v>1.8290819471624225</v>
      </c>
      <c r="K640" s="60">
        <f t="shared" ca="1" si="87"/>
        <v>1.0088596736029325</v>
      </c>
      <c r="L640" s="65">
        <f t="shared" ca="1" si="88"/>
        <v>105858.017860347</v>
      </c>
      <c r="M640" s="65">
        <f t="shared" ca="1" si="89"/>
        <v>386760.97470193513</v>
      </c>
      <c r="N640" s="65">
        <f t="shared" ca="1" si="90"/>
        <v>714850.59869085532</v>
      </c>
      <c r="O640" s="65">
        <f t="shared" ca="1" si="91"/>
        <v>1207469.5912531374</v>
      </c>
    </row>
    <row r="641" spans="5:15" x14ac:dyDescent="0.3">
      <c r="E641" s="45">
        <v>621</v>
      </c>
      <c r="F641" s="60">
        <f t="shared" ca="1" si="84"/>
        <v>2.0375388119311753</v>
      </c>
      <c r="G641" s="60">
        <f t="shared" ca="1" si="84"/>
        <v>1.3860004519957161</v>
      </c>
      <c r="H641" s="60">
        <f t="shared" ca="1" si="84"/>
        <v>-2.7244842809026877</v>
      </c>
      <c r="I641" s="60">
        <f t="shared" ca="1" si="85"/>
        <v>2.0375388119311753</v>
      </c>
      <c r="J641" s="60">
        <f t="shared" ca="1" si="86"/>
        <v>1.8157658494867561</v>
      </c>
      <c r="K641" s="60">
        <f t="shared" ca="1" si="87"/>
        <v>-0.94345270086413757</v>
      </c>
      <c r="L641" s="65">
        <f t="shared" ca="1" si="88"/>
        <v>157989.37120026379</v>
      </c>
      <c r="M641" s="65">
        <f t="shared" ca="1" si="89"/>
        <v>386129.33672892943</v>
      </c>
      <c r="N641" s="65">
        <f t="shared" ca="1" si="90"/>
        <v>492595.46162274544</v>
      </c>
      <c r="O641" s="65">
        <f t="shared" ca="1" si="91"/>
        <v>1036714.1695519388</v>
      </c>
    </row>
    <row r="642" spans="5:15" x14ac:dyDescent="0.3">
      <c r="E642" s="45">
        <v>622</v>
      </c>
      <c r="F642" s="60">
        <f t="shared" ca="1" si="84"/>
        <v>-0.15602466291493289</v>
      </c>
      <c r="G642" s="60">
        <f t="shared" ca="1" si="84"/>
        <v>0.20107213946534447</v>
      </c>
      <c r="H642" s="60">
        <f t="shared" ca="1" si="84"/>
        <v>-0.62467844488269053</v>
      </c>
      <c r="I642" s="60">
        <f t="shared" ca="1" si="85"/>
        <v>-0.15602466291493289</v>
      </c>
      <c r="J642" s="60">
        <f t="shared" ca="1" si="86"/>
        <v>0.15999928557446746</v>
      </c>
      <c r="K642" s="60">
        <f t="shared" ca="1" si="87"/>
        <v>-0.44503163287848529</v>
      </c>
      <c r="L642" s="65">
        <f t="shared" ca="1" si="88"/>
        <v>95559.460246259259</v>
      </c>
      <c r="M642" s="65">
        <f t="shared" ca="1" si="89"/>
        <v>307589.43249622558</v>
      </c>
      <c r="N642" s="65">
        <f t="shared" ca="1" si="90"/>
        <v>549336.71073408402</v>
      </c>
      <c r="O642" s="65">
        <f t="shared" ca="1" si="91"/>
        <v>952485.60347656882</v>
      </c>
    </row>
    <row r="643" spans="5:15" x14ac:dyDescent="0.3">
      <c r="E643" s="45">
        <v>623</v>
      </c>
      <c r="F643" s="60">
        <f t="shared" ca="1" si="84"/>
        <v>0.63146901646488907</v>
      </c>
      <c r="G643" s="60">
        <f t="shared" ca="1" si="84"/>
        <v>0.62378701788710866</v>
      </c>
      <c r="H643" s="60">
        <f t="shared" ca="1" si="84"/>
        <v>-1.6758826018654565</v>
      </c>
      <c r="I643" s="60">
        <f t="shared" ca="1" si="85"/>
        <v>0.63146901646488907</v>
      </c>
      <c r="J643" s="60">
        <f t="shared" ca="1" si="86"/>
        <v>0.75181716998747516</v>
      </c>
      <c r="K643" s="60">
        <f t="shared" ca="1" si="87"/>
        <v>-0.86672495947176842</v>
      </c>
      <c r="L643" s="65">
        <f t="shared" ca="1" si="88"/>
        <v>117971.92327469875</v>
      </c>
      <c r="M643" s="65">
        <f t="shared" ca="1" si="89"/>
        <v>335661.8196177361</v>
      </c>
      <c r="N643" s="65">
        <f t="shared" ca="1" si="90"/>
        <v>501330.30083347496</v>
      </c>
      <c r="O643" s="65">
        <f t="shared" ca="1" si="91"/>
        <v>954964.04372590978</v>
      </c>
    </row>
    <row r="644" spans="5:15" x14ac:dyDescent="0.3">
      <c r="E644" s="45">
        <v>624</v>
      </c>
      <c r="F644" s="60">
        <f t="shared" ca="1" si="84"/>
        <v>-0.30538458912137523</v>
      </c>
      <c r="G644" s="60">
        <f t="shared" ca="1" si="84"/>
        <v>1.051804565113978</v>
      </c>
      <c r="H644" s="60">
        <f t="shared" ca="1" si="84"/>
        <v>0.53999446608639856</v>
      </c>
      <c r="I644" s="60">
        <f t="shared" ca="1" si="85"/>
        <v>-0.30538458912137523</v>
      </c>
      <c r="J644" s="60">
        <f t="shared" ca="1" si="86"/>
        <v>0.95392128406784737</v>
      </c>
      <c r="K644" s="60">
        <f t="shared" ca="1" si="87"/>
        <v>0.9006203851622816</v>
      </c>
      <c r="L644" s="65">
        <f t="shared" ca="1" si="88"/>
        <v>91308.602224555972</v>
      </c>
      <c r="M644" s="65">
        <f t="shared" ca="1" si="89"/>
        <v>345248.45949250332</v>
      </c>
      <c r="N644" s="65">
        <f t="shared" ca="1" si="90"/>
        <v>702528.42207447323</v>
      </c>
      <c r="O644" s="65">
        <f t="shared" ca="1" si="91"/>
        <v>1139085.4837915325</v>
      </c>
    </row>
    <row r="645" spans="5:15" x14ac:dyDescent="0.3">
      <c r="E645" s="45">
        <v>625</v>
      </c>
      <c r="F645" s="60">
        <f t="shared" ca="1" si="84"/>
        <v>1.2134578646538665</v>
      </c>
      <c r="G645" s="60">
        <f t="shared" ca="1" si="84"/>
        <v>-0.31680674920603097</v>
      </c>
      <c r="H645" s="60">
        <f t="shared" ca="1" si="84"/>
        <v>-0.3361891278093862</v>
      </c>
      <c r="I645" s="60">
        <f t="shared" ca="1" si="85"/>
        <v>1.2134578646538665</v>
      </c>
      <c r="J645" s="60">
        <f t="shared" ca="1" si="86"/>
        <v>-3.0506209494304604E-2</v>
      </c>
      <c r="K645" s="60">
        <f t="shared" ca="1" si="87"/>
        <v>-0.10933341867172178</v>
      </c>
      <c r="L645" s="65">
        <f t="shared" ca="1" si="88"/>
        <v>134535.61627255491</v>
      </c>
      <c r="M645" s="65">
        <f t="shared" ca="1" si="89"/>
        <v>298552.96342829615</v>
      </c>
      <c r="N645" s="65">
        <f t="shared" ca="1" si="90"/>
        <v>587553.26541448478</v>
      </c>
      <c r="O645" s="65">
        <f t="shared" ca="1" si="91"/>
        <v>1020641.8451153359</v>
      </c>
    </row>
    <row r="646" spans="5:15" x14ac:dyDescent="0.3">
      <c r="E646" s="45">
        <v>626</v>
      </c>
      <c r="F646" s="60">
        <f t="shared" ca="1" si="84"/>
        <v>1.5490359259415873</v>
      </c>
      <c r="G646" s="60">
        <f t="shared" ca="1" si="84"/>
        <v>0.42878369587546344</v>
      </c>
      <c r="H646" s="60">
        <f t="shared" ca="1" si="84"/>
        <v>0.75584281345648363</v>
      </c>
      <c r="I646" s="60">
        <f t="shared" ca="1" si="85"/>
        <v>1.5490359259415873</v>
      </c>
      <c r="J646" s="60">
        <f t="shared" ca="1" si="86"/>
        <v>0.77211860613834604</v>
      </c>
      <c r="K646" s="60">
        <f t="shared" ca="1" si="87"/>
        <v>1.2538331731683736</v>
      </c>
      <c r="L646" s="65">
        <f t="shared" ca="1" si="88"/>
        <v>144086.3353306299</v>
      </c>
      <c r="M646" s="65">
        <f t="shared" ca="1" si="89"/>
        <v>336624.80128787458</v>
      </c>
      <c r="N646" s="65">
        <f t="shared" ca="1" si="90"/>
        <v>742738.87079118169</v>
      </c>
      <c r="O646" s="65">
        <f t="shared" ca="1" si="91"/>
        <v>1223450.0074096862</v>
      </c>
    </row>
    <row r="647" spans="5:15" x14ac:dyDescent="0.3">
      <c r="E647" s="45">
        <v>627</v>
      </c>
      <c r="F647" s="60">
        <f t="shared" ca="1" si="84"/>
        <v>0.30046808025032318</v>
      </c>
      <c r="G647" s="60">
        <f t="shared" ca="1" si="84"/>
        <v>-1.7082871893360252</v>
      </c>
      <c r="H647" s="60">
        <f t="shared" ca="1" si="84"/>
        <v>0.51905270153851923</v>
      </c>
      <c r="I647" s="60">
        <f t="shared" ca="1" si="85"/>
        <v>0.30046808025032318</v>
      </c>
      <c r="J647" s="60">
        <f t="shared" ca="1" si="86"/>
        <v>-1.5940846969220663</v>
      </c>
      <c r="K647" s="60">
        <f t="shared" ca="1" si="87"/>
        <v>-0.3823412177670012</v>
      </c>
      <c r="L647" s="65">
        <f t="shared" ca="1" si="88"/>
        <v>108551.47147992349</v>
      </c>
      <c r="M647" s="65">
        <f t="shared" ca="1" si="89"/>
        <v>224385.92361760602</v>
      </c>
      <c r="N647" s="65">
        <f t="shared" ca="1" si="90"/>
        <v>556473.51270577824</v>
      </c>
      <c r="O647" s="65">
        <f t="shared" ca="1" si="91"/>
        <v>889410.90780330775</v>
      </c>
    </row>
    <row r="648" spans="5:15" x14ac:dyDescent="0.3">
      <c r="E648" s="45">
        <v>628</v>
      </c>
      <c r="F648" s="60">
        <f t="shared" ca="1" si="84"/>
        <v>1.8151997365466395</v>
      </c>
      <c r="G648" s="60">
        <f t="shared" ca="1" si="84"/>
        <v>-1.361223255354935</v>
      </c>
      <c r="H648" s="60">
        <f t="shared" ca="1" si="84"/>
        <v>-1.4477458910133985</v>
      </c>
      <c r="I648" s="60">
        <f t="shared" ca="1" si="85"/>
        <v>1.8151997365466395</v>
      </c>
      <c r="J648" s="60">
        <f t="shared" ca="1" si="86"/>
        <v>-0.90936994399999116</v>
      </c>
      <c r="K648" s="60">
        <f t="shared" ca="1" si="87"/>
        <v>-1.3900437645867716</v>
      </c>
      <c r="L648" s="65">
        <f t="shared" ca="1" si="88"/>
        <v>151661.49018062471</v>
      </c>
      <c r="M648" s="65">
        <f t="shared" ca="1" si="89"/>
        <v>256864.79611890388</v>
      </c>
      <c r="N648" s="65">
        <f t="shared" ca="1" si="90"/>
        <v>441754.64363727235</v>
      </c>
      <c r="O648" s="65">
        <f t="shared" ca="1" si="91"/>
        <v>850280.92993680085</v>
      </c>
    </row>
    <row r="649" spans="5:15" x14ac:dyDescent="0.3">
      <c r="E649" s="45">
        <v>629</v>
      </c>
      <c r="F649" s="60">
        <f t="shared" ca="1" si="84"/>
        <v>-0.54235272310645255</v>
      </c>
      <c r="G649" s="60">
        <f t="shared" ca="1" si="84"/>
        <v>0.32852907517755081</v>
      </c>
      <c r="H649" s="60">
        <f t="shared" ca="1" si="84"/>
        <v>-0.1967363066485753</v>
      </c>
      <c r="I649" s="60">
        <f t="shared" ca="1" si="85"/>
        <v>-0.54235272310645255</v>
      </c>
      <c r="J649" s="60">
        <f t="shared" ca="1" si="86"/>
        <v>0.19560010874237044</v>
      </c>
      <c r="K649" s="60">
        <f t="shared" ca="1" si="87"/>
        <v>-0.13596849910655148</v>
      </c>
      <c r="L649" s="65">
        <f t="shared" ca="1" si="88"/>
        <v>84564.370898100809</v>
      </c>
      <c r="M649" s="65">
        <f t="shared" ca="1" si="89"/>
        <v>309278.12781303754</v>
      </c>
      <c r="N649" s="65">
        <f t="shared" ca="1" si="90"/>
        <v>584521.07470039418</v>
      </c>
      <c r="O649" s="65">
        <f t="shared" ca="1" si="91"/>
        <v>978363.57341153256</v>
      </c>
    </row>
    <row r="650" spans="5:15" x14ac:dyDescent="0.3">
      <c r="E650" s="45">
        <v>630</v>
      </c>
      <c r="F650" s="60">
        <f t="shared" ca="1" si="84"/>
        <v>0.16633377346151754</v>
      </c>
      <c r="G650" s="60">
        <f t="shared" ca="1" si="84"/>
        <v>-0.61298070141340344</v>
      </c>
      <c r="H650" s="60">
        <f t="shared" ca="1" si="84"/>
        <v>1.7876777302435876</v>
      </c>
      <c r="I650" s="60">
        <f t="shared" ca="1" si="85"/>
        <v>0.16633377346151754</v>
      </c>
      <c r="J650" s="60">
        <f t="shared" ca="1" si="86"/>
        <v>-0.55860117710904378</v>
      </c>
      <c r="K650" s="60">
        <f t="shared" ca="1" si="87"/>
        <v>1.1784719549346989</v>
      </c>
      <c r="L650" s="65">
        <f t="shared" ca="1" si="88"/>
        <v>104733.94218353978</v>
      </c>
      <c r="M650" s="65">
        <f t="shared" ca="1" si="89"/>
        <v>273503.21965026465</v>
      </c>
      <c r="N650" s="65">
        <f t="shared" ca="1" si="90"/>
        <v>734159.5993040984</v>
      </c>
      <c r="O650" s="65">
        <f t="shared" ca="1" si="91"/>
        <v>1112396.7611379027</v>
      </c>
    </row>
    <row r="651" spans="5:15" x14ac:dyDescent="0.3">
      <c r="E651" s="45">
        <v>631</v>
      </c>
      <c r="F651" s="60">
        <f t="shared" ca="1" si="84"/>
        <v>1.1651838745079319</v>
      </c>
      <c r="G651" s="60">
        <f t="shared" ca="1" si="84"/>
        <v>0.93364124031654994</v>
      </c>
      <c r="H651" s="60">
        <f t="shared" ca="1" si="84"/>
        <v>0.51661391618446473</v>
      </c>
      <c r="I651" s="60">
        <f t="shared" ca="1" si="85"/>
        <v>1.1651838745079319</v>
      </c>
      <c r="J651" s="60">
        <f t="shared" ca="1" si="86"/>
        <v>1.1756581597119764</v>
      </c>
      <c r="K651" s="60">
        <f t="shared" ca="1" si="87"/>
        <v>1.2174953227690961</v>
      </c>
      <c r="L651" s="65">
        <f t="shared" ca="1" si="88"/>
        <v>133161.71442710381</v>
      </c>
      <c r="M651" s="65">
        <f t="shared" ca="1" si="89"/>
        <v>355766.36301677779</v>
      </c>
      <c r="N651" s="65">
        <f t="shared" ca="1" si="90"/>
        <v>738602.09737987933</v>
      </c>
      <c r="O651" s="65">
        <f t="shared" ca="1" si="91"/>
        <v>1227530.174823761</v>
      </c>
    </row>
    <row r="652" spans="5:15" x14ac:dyDescent="0.3">
      <c r="E652" s="45">
        <v>632</v>
      </c>
      <c r="F652" s="60">
        <f t="shared" ca="1" si="84"/>
        <v>0.10130426876203438</v>
      </c>
      <c r="G652" s="60">
        <f t="shared" ca="1" si="84"/>
        <v>-2.8365570381109855</v>
      </c>
      <c r="H652" s="60">
        <f t="shared" ca="1" si="84"/>
        <v>-7.0523061653110786E-2</v>
      </c>
      <c r="I652" s="60">
        <f t="shared" ca="1" si="85"/>
        <v>0.10130426876203438</v>
      </c>
      <c r="J652" s="60">
        <f t="shared" ca="1" si="86"/>
        <v>-2.7379808922482538</v>
      </c>
      <c r="K652" s="60">
        <f t="shared" ca="1" si="87"/>
        <v>-1.4990383683433943</v>
      </c>
      <c r="L652" s="65">
        <f t="shared" ca="1" si="88"/>
        <v>102883.17003387287</v>
      </c>
      <c r="M652" s="65">
        <f t="shared" ca="1" si="89"/>
        <v>170126.16285713192</v>
      </c>
      <c r="N652" s="65">
        <f t="shared" ca="1" si="90"/>
        <v>429346.48041788733</v>
      </c>
      <c r="O652" s="65">
        <f t="shared" ca="1" si="91"/>
        <v>702355.81330889207</v>
      </c>
    </row>
    <row r="653" spans="5:15" x14ac:dyDescent="0.3">
      <c r="E653" s="45">
        <v>633</v>
      </c>
      <c r="F653" s="60">
        <f t="shared" ca="1" si="84"/>
        <v>-0.58472887919515359</v>
      </c>
      <c r="G653" s="60">
        <f t="shared" ca="1" si="84"/>
        <v>-0.97711345207664646</v>
      </c>
      <c r="H653" s="60">
        <f t="shared" ca="1" si="84"/>
        <v>-0.12668401680740524</v>
      </c>
      <c r="I653" s="60">
        <f t="shared" ca="1" si="85"/>
        <v>-0.58472887919515359</v>
      </c>
      <c r="J653" s="60">
        <f t="shared" ca="1" si="86"/>
        <v>-1.0850509653566711</v>
      </c>
      <c r="K653" s="60">
        <f t="shared" ca="1" si="87"/>
        <v>-0.76678492569678935</v>
      </c>
      <c r="L653" s="65">
        <f t="shared" ca="1" si="88"/>
        <v>83358.324352592841</v>
      </c>
      <c r="M653" s="65">
        <f t="shared" ca="1" si="89"/>
        <v>248531.51358162696</v>
      </c>
      <c r="N653" s="65">
        <f t="shared" ca="1" si="90"/>
        <v>512707.67373534618</v>
      </c>
      <c r="O653" s="65">
        <f t="shared" ca="1" si="91"/>
        <v>844597.51166956592</v>
      </c>
    </row>
    <row r="654" spans="5:15" x14ac:dyDescent="0.3">
      <c r="E654" s="45">
        <v>634</v>
      </c>
      <c r="F654" s="60">
        <f t="shared" ca="1" si="84"/>
        <v>0.43670717639870948</v>
      </c>
      <c r="G654" s="60">
        <f t="shared" ca="1" si="84"/>
        <v>-1.2792814549438085</v>
      </c>
      <c r="H654" s="60">
        <f t="shared" ca="1" si="84"/>
        <v>0.24209990160519002</v>
      </c>
      <c r="I654" s="60">
        <f t="shared" ca="1" si="85"/>
        <v>0.43670717639870948</v>
      </c>
      <c r="J654" s="60">
        <f t="shared" ca="1" si="86"/>
        <v>-1.1452804266473453</v>
      </c>
      <c r="K654" s="60">
        <f t="shared" ca="1" si="87"/>
        <v>-0.34816085651562362</v>
      </c>
      <c r="L654" s="65">
        <f t="shared" ca="1" si="88"/>
        <v>112428.90413164767</v>
      </c>
      <c r="M654" s="65">
        <f t="shared" ca="1" si="89"/>
        <v>245674.57938277483</v>
      </c>
      <c r="N654" s="65">
        <f t="shared" ca="1" si="90"/>
        <v>560364.67324664001</v>
      </c>
      <c r="O654" s="65">
        <f t="shared" ca="1" si="91"/>
        <v>918468.15676106256</v>
      </c>
    </row>
    <row r="655" spans="5:15" x14ac:dyDescent="0.3">
      <c r="E655" s="45">
        <v>635</v>
      </c>
      <c r="F655" s="60">
        <f t="shared" ca="1" si="84"/>
        <v>-0.20583829132170486</v>
      </c>
      <c r="G655" s="60">
        <f t="shared" ca="1" si="84"/>
        <v>-0.2387113264185157</v>
      </c>
      <c r="H655" s="60">
        <f t="shared" ca="1" si="84"/>
        <v>-0.43979184287117146</v>
      </c>
      <c r="I655" s="60">
        <f t="shared" ca="1" si="85"/>
        <v>-0.20583829132170486</v>
      </c>
      <c r="J655" s="60">
        <f t="shared" ca="1" si="86"/>
        <v>-0.27950488119588279</v>
      </c>
      <c r="K655" s="60">
        <f t="shared" ca="1" si="87"/>
        <v>-0.53618872590419064</v>
      </c>
      <c r="L655" s="65">
        <f t="shared" ca="1" si="88"/>
        <v>94141.739527715283</v>
      </c>
      <c r="M655" s="65">
        <f t="shared" ca="1" si="89"/>
        <v>286741.91937429365</v>
      </c>
      <c r="N655" s="65">
        <f t="shared" ca="1" si="90"/>
        <v>538959.20533580519</v>
      </c>
      <c r="O655" s="65">
        <f t="shared" ca="1" si="91"/>
        <v>919842.86423781409</v>
      </c>
    </row>
    <row r="656" spans="5:15" x14ac:dyDescent="0.3">
      <c r="E656" s="45">
        <v>636</v>
      </c>
      <c r="F656" s="60">
        <f t="shared" ca="1" si="84"/>
        <v>-0.55007785802090781</v>
      </c>
      <c r="G656" s="60">
        <f t="shared" ca="1" si="84"/>
        <v>0.45059721405254571</v>
      </c>
      <c r="H656" s="60">
        <f t="shared" ca="1" si="84"/>
        <v>-1.348657989709412</v>
      </c>
      <c r="I656" s="60">
        <f t="shared" ca="1" si="85"/>
        <v>-0.55007785802090781</v>
      </c>
      <c r="J656" s="60">
        <f t="shared" ca="1" si="86"/>
        <v>0.31265540457195362</v>
      </c>
      <c r="K656" s="60">
        <f t="shared" ca="1" si="87"/>
        <v>-1.0098375576367151</v>
      </c>
      <c r="L656" s="65">
        <f t="shared" ca="1" si="88"/>
        <v>84344.509704044889</v>
      </c>
      <c r="M656" s="65">
        <f t="shared" ca="1" si="89"/>
        <v>314830.54801813193</v>
      </c>
      <c r="N656" s="65">
        <f t="shared" ca="1" si="90"/>
        <v>485038.07703911106</v>
      </c>
      <c r="O656" s="65">
        <f t="shared" ca="1" si="91"/>
        <v>884213.13476128783</v>
      </c>
    </row>
    <row r="657" spans="5:15" x14ac:dyDescent="0.3">
      <c r="E657" s="45">
        <v>637</v>
      </c>
      <c r="F657" s="60">
        <f t="shared" ca="1" si="84"/>
        <v>-1.0802286076763221</v>
      </c>
      <c r="G657" s="60">
        <f t="shared" ca="1" si="84"/>
        <v>5.3663894748604647E-2</v>
      </c>
      <c r="H657" s="60">
        <f t="shared" ca="1" si="84"/>
        <v>1.0744937665228516</v>
      </c>
      <c r="I657" s="60">
        <f t="shared" ca="1" si="85"/>
        <v>-1.0802286076763221</v>
      </c>
      <c r="J657" s="60">
        <f t="shared" ca="1" si="86"/>
        <v>-0.19513449807590996</v>
      </c>
      <c r="K657" s="60">
        <f t="shared" ca="1" si="87"/>
        <v>0.608291352159257</v>
      </c>
      <c r="L657" s="65">
        <f t="shared" ca="1" si="88"/>
        <v>69256.154854633365</v>
      </c>
      <c r="M657" s="65">
        <f t="shared" ca="1" si="89"/>
        <v>290743.95804009569</v>
      </c>
      <c r="N657" s="65">
        <f t="shared" ca="1" si="90"/>
        <v>669249.10153704602</v>
      </c>
      <c r="O657" s="65">
        <f t="shared" ca="1" si="91"/>
        <v>1029249.214431775</v>
      </c>
    </row>
    <row r="658" spans="5:15" x14ac:dyDescent="0.3">
      <c r="E658" s="45">
        <v>638</v>
      </c>
      <c r="F658" s="60">
        <f t="shared" ca="1" si="84"/>
        <v>0.16823408065781656</v>
      </c>
      <c r="G658" s="60">
        <f t="shared" ca="1" si="84"/>
        <v>-0.1857189798389777</v>
      </c>
      <c r="H658" s="60">
        <f t="shared" ca="1" si="84"/>
        <v>-2.7270756930599922</v>
      </c>
      <c r="I658" s="60">
        <f t="shared" ca="1" si="85"/>
        <v>0.16823408065781656</v>
      </c>
      <c r="J658" s="60">
        <f t="shared" ca="1" si="86"/>
        <v>-0.14225815766234826</v>
      </c>
      <c r="K658" s="60">
        <f t="shared" ca="1" si="87"/>
        <v>-2.2643143063696582</v>
      </c>
      <c r="L658" s="65">
        <f t="shared" ca="1" si="88"/>
        <v>104788.02587448861</v>
      </c>
      <c r="M658" s="65">
        <f t="shared" ca="1" si="89"/>
        <v>293252.10309071466</v>
      </c>
      <c r="N658" s="65">
        <f t="shared" ca="1" si="90"/>
        <v>342225.94032123254</v>
      </c>
      <c r="O658" s="65">
        <f t="shared" ca="1" si="91"/>
        <v>740266.06928643584</v>
      </c>
    </row>
    <row r="659" spans="5:15" x14ac:dyDescent="0.3">
      <c r="E659" s="45">
        <v>639</v>
      </c>
      <c r="F659" s="60">
        <f t="shared" ca="1" si="84"/>
        <v>1.5423874169046992</v>
      </c>
      <c r="G659" s="60">
        <f t="shared" ca="1" si="84"/>
        <v>2.0317172840494999</v>
      </c>
      <c r="H659" s="60">
        <f t="shared" ca="1" si="84"/>
        <v>-0.60523857110908319</v>
      </c>
      <c r="I659" s="60">
        <f t="shared" ca="1" si="85"/>
        <v>1.5423874169046992</v>
      </c>
      <c r="J659" s="60">
        <f t="shared" ca="1" si="86"/>
        <v>2.3309340057928267</v>
      </c>
      <c r="K659" s="60">
        <f t="shared" ca="1" si="87"/>
        <v>0.97747098986552117</v>
      </c>
      <c r="L659" s="65">
        <f t="shared" ca="1" si="88"/>
        <v>143897.11544622289</v>
      </c>
      <c r="M659" s="65">
        <f t="shared" ca="1" si="89"/>
        <v>410565.90800768172</v>
      </c>
      <c r="N659" s="65">
        <f t="shared" ca="1" si="90"/>
        <v>711277.24828971876</v>
      </c>
      <c r="O659" s="65">
        <f t="shared" ca="1" si="91"/>
        <v>1265740.2717436233</v>
      </c>
    </row>
    <row r="660" spans="5:15" x14ac:dyDescent="0.3">
      <c r="E660" s="45">
        <v>640</v>
      </c>
      <c r="F660" s="60">
        <f t="shared" ca="1" si="84"/>
        <v>0.89479712036892545</v>
      </c>
      <c r="G660" s="60">
        <f t="shared" ca="1" si="84"/>
        <v>0.57581788615530394</v>
      </c>
      <c r="H660" s="60">
        <f t="shared" ca="1" si="84"/>
        <v>0.86280732271256932</v>
      </c>
      <c r="I660" s="60">
        <f t="shared" ca="1" si="85"/>
        <v>0.89479712036892545</v>
      </c>
      <c r="J660" s="60">
        <f t="shared" ca="1" si="86"/>
        <v>0.76542488548989873</v>
      </c>
      <c r="K660" s="60">
        <f t="shared" ca="1" si="87"/>
        <v>1.2401649174536633</v>
      </c>
      <c r="L660" s="65">
        <f t="shared" ca="1" si="88"/>
        <v>125466.37249713084</v>
      </c>
      <c r="M660" s="65">
        <f t="shared" ca="1" si="89"/>
        <v>336307.29023882467</v>
      </c>
      <c r="N660" s="65">
        <f t="shared" ca="1" si="90"/>
        <v>741182.84928197809</v>
      </c>
      <c r="O660" s="65">
        <f t="shared" ca="1" si="91"/>
        <v>1202956.5120179337</v>
      </c>
    </row>
    <row r="661" spans="5:15" x14ac:dyDescent="0.3">
      <c r="E661" s="45">
        <v>641</v>
      </c>
      <c r="F661" s="60">
        <f t="shared" ca="1" si="84"/>
        <v>-0.27536813825627199</v>
      </c>
      <c r="G661" s="60">
        <f t="shared" ca="1" si="84"/>
        <v>-0.4287999545216935</v>
      </c>
      <c r="H661" s="60">
        <f t="shared" ca="1" si="84"/>
        <v>0.26966702573045526</v>
      </c>
      <c r="I661" s="60">
        <f t="shared" ca="1" si="85"/>
        <v>-0.27536813825627199</v>
      </c>
      <c r="J661" s="60">
        <f t="shared" ca="1" si="86"/>
        <v>-0.48046450935424312</v>
      </c>
      <c r="K661" s="60">
        <f t="shared" ca="1" si="87"/>
        <v>-7.7552432162606877E-2</v>
      </c>
      <c r="L661" s="65">
        <f t="shared" ca="1" si="88"/>
        <v>92162.885392630298</v>
      </c>
      <c r="M661" s="65">
        <f t="shared" ca="1" si="89"/>
        <v>277209.56723347976</v>
      </c>
      <c r="N661" s="65">
        <f t="shared" ca="1" si="90"/>
        <v>591171.27634609677</v>
      </c>
      <c r="O661" s="65">
        <f t="shared" ca="1" si="91"/>
        <v>960543.72897220682</v>
      </c>
    </row>
    <row r="662" spans="5:15" x14ac:dyDescent="0.3">
      <c r="E662" s="45">
        <v>642</v>
      </c>
      <c r="F662" s="60">
        <f t="shared" ref="F662:H725" ca="1" si="92">NORMSINV(RAND())</f>
        <v>2.3676702403595384</v>
      </c>
      <c r="G662" s="60">
        <f t="shared" ca="1" si="92"/>
        <v>-3.4705529192419961E-2</v>
      </c>
      <c r="H662" s="60">
        <f t="shared" ca="1" si="92"/>
        <v>-0.82401350595666822</v>
      </c>
      <c r="I662" s="60">
        <f t="shared" ref="I662:I725" ca="1" si="93">F662*$B$5</f>
        <v>2.3676702403595384</v>
      </c>
      <c r="J662" s="60">
        <f t="shared" ref="J662:J725" ca="1" si="94">$B$6*F662+$B$7*G662</f>
        <v>0.50841320591996464</v>
      </c>
      <c r="K662" s="60">
        <f t="shared" ref="K662:K725" ca="1" si="95">$B$8*F662+$B$9*G662+$B$10*H662</f>
        <v>-4.754994051822814E-2</v>
      </c>
      <c r="L662" s="65">
        <f t="shared" ref="L662:L725" ca="1" si="96">$D$15+$D$15*$B$11*I662</f>
        <v>167385.07636961021</v>
      </c>
      <c r="M662" s="65">
        <f t="shared" ref="M662:M725" ca="1" si="97">$D$16+$D$16*$B$12*J662</f>
        <v>324116.15584822936</v>
      </c>
      <c r="N662" s="65">
        <f t="shared" ref="N662:N725" ca="1" si="98">$D$17+$D$17*$B$13*K662</f>
        <v>594586.81987284741</v>
      </c>
      <c r="O662" s="65">
        <f t="shared" ref="O662:O725" ca="1" si="99">L662+M662+N662</f>
        <v>1086088.052090687</v>
      </c>
    </row>
    <row r="663" spans="5:15" x14ac:dyDescent="0.3">
      <c r="E663" s="45">
        <v>643</v>
      </c>
      <c r="F663" s="60">
        <f t="shared" ca="1" si="92"/>
        <v>-0.8858777620615409</v>
      </c>
      <c r="G663" s="60">
        <f t="shared" ca="1" si="92"/>
        <v>1.3025166114161144</v>
      </c>
      <c r="H663" s="60">
        <f t="shared" ca="1" si="92"/>
        <v>0.21956237427138595</v>
      </c>
      <c r="I663" s="60">
        <f t="shared" ca="1" si="93"/>
        <v>-0.8858777620615409</v>
      </c>
      <c r="J663" s="60">
        <f t="shared" ca="1" si="94"/>
        <v>1.0650380777713688</v>
      </c>
      <c r="K663" s="60">
        <f t="shared" ca="1" si="95"/>
        <v>0.61364696386247319</v>
      </c>
      <c r="L663" s="65">
        <f t="shared" ca="1" si="96"/>
        <v>74787.476890535472</v>
      </c>
      <c r="M663" s="65">
        <f t="shared" ca="1" si="97"/>
        <v>350519.19180847611</v>
      </c>
      <c r="N663" s="65">
        <f t="shared" ca="1" si="98"/>
        <v>669858.79506188829</v>
      </c>
      <c r="O663" s="65">
        <f t="shared" ca="1" si="99"/>
        <v>1095165.4637608998</v>
      </c>
    </row>
    <row r="664" spans="5:15" x14ac:dyDescent="0.3">
      <c r="E664" s="45">
        <v>644</v>
      </c>
      <c r="F664" s="60">
        <f t="shared" ca="1" si="92"/>
        <v>-0.84059747688119024</v>
      </c>
      <c r="G664" s="60">
        <f t="shared" ca="1" si="92"/>
        <v>-0.88535867375466426</v>
      </c>
      <c r="H664" s="60">
        <f t="shared" ca="1" si="92"/>
        <v>-0.44516289651341029</v>
      </c>
      <c r="I664" s="60">
        <f t="shared" ca="1" si="93"/>
        <v>-0.84059747688119024</v>
      </c>
      <c r="J664" s="60">
        <f t="shared" ca="1" si="94"/>
        <v>-1.0543283486185224</v>
      </c>
      <c r="K664" s="60">
        <f t="shared" ca="1" si="95"/>
        <v>-1.0468535726594244</v>
      </c>
      <c r="L664" s="65">
        <f t="shared" ca="1" si="96"/>
        <v>76076.176398982352</v>
      </c>
      <c r="M664" s="65">
        <f t="shared" ca="1" si="97"/>
        <v>249988.81525022141</v>
      </c>
      <c r="N664" s="65">
        <f t="shared" ca="1" si="98"/>
        <v>480824.10001361929</v>
      </c>
      <c r="O664" s="65">
        <f t="shared" ca="1" si="99"/>
        <v>806889.09166282299</v>
      </c>
    </row>
    <row r="665" spans="5:15" x14ac:dyDescent="0.3">
      <c r="E665" s="45">
        <v>645</v>
      </c>
      <c r="F665" s="60">
        <f t="shared" ca="1" si="92"/>
        <v>0.69138224344026311</v>
      </c>
      <c r="G665" s="60">
        <f t="shared" ca="1" si="92"/>
        <v>-0.16187538222786219</v>
      </c>
      <c r="H665" s="60">
        <f t="shared" ca="1" si="92"/>
        <v>-0.45240568851004859</v>
      </c>
      <c r="I665" s="60">
        <f t="shared" ca="1" si="93"/>
        <v>0.69138224344026311</v>
      </c>
      <c r="J665" s="60">
        <f t="shared" ca="1" si="94"/>
        <v>7.5275953669073914E-4</v>
      </c>
      <c r="K665" s="60">
        <f t="shared" ca="1" si="95"/>
        <v>-0.26438185070758907</v>
      </c>
      <c r="L665" s="65">
        <f t="shared" ca="1" si="96"/>
        <v>119677.08360761416</v>
      </c>
      <c r="M665" s="65">
        <f t="shared" ca="1" si="97"/>
        <v>300035.70651999535</v>
      </c>
      <c r="N665" s="65">
        <f t="shared" ca="1" si="98"/>
        <v>569902.24247112311</v>
      </c>
      <c r="O665" s="65">
        <f t="shared" ca="1" si="99"/>
        <v>989615.03259873262</v>
      </c>
    </row>
    <row r="666" spans="5:15" x14ac:dyDescent="0.3">
      <c r="E666" s="45">
        <v>646</v>
      </c>
      <c r="F666" s="60">
        <f t="shared" ca="1" si="92"/>
        <v>1.0596736633011243</v>
      </c>
      <c r="G666" s="60">
        <f t="shared" ca="1" si="92"/>
        <v>-0.14700037184961925</v>
      </c>
      <c r="H666" s="60">
        <f t="shared" ca="1" si="92"/>
        <v>1.584405838403566</v>
      </c>
      <c r="I666" s="60">
        <f t="shared" ca="1" si="93"/>
        <v>1.0596736633011243</v>
      </c>
      <c r="J666" s="60">
        <f t="shared" ca="1" si="94"/>
        <v>9.9571222821809746E-2</v>
      </c>
      <c r="K666" s="60">
        <f t="shared" ca="1" si="95"/>
        <v>1.4960261619956299</v>
      </c>
      <c r="L666" s="65">
        <f t="shared" ca="1" si="96"/>
        <v>130158.84117273342</v>
      </c>
      <c r="M666" s="65">
        <f t="shared" ca="1" si="97"/>
        <v>304723.07780287584</v>
      </c>
      <c r="N666" s="65">
        <f t="shared" ca="1" si="98"/>
        <v>770310.60399982391</v>
      </c>
      <c r="O666" s="65">
        <f t="shared" ca="1" si="99"/>
        <v>1205192.5229754332</v>
      </c>
    </row>
    <row r="667" spans="5:15" x14ac:dyDescent="0.3">
      <c r="E667" s="45">
        <v>647</v>
      </c>
      <c r="F667" s="60">
        <f t="shared" ca="1" si="92"/>
        <v>-1.2148640812554667</v>
      </c>
      <c r="G667" s="60">
        <f t="shared" ca="1" si="92"/>
        <v>-0.28078900654816152</v>
      </c>
      <c r="H667" s="60">
        <f t="shared" ca="1" si="92"/>
        <v>-1.142036673597995</v>
      </c>
      <c r="I667" s="60">
        <f t="shared" ca="1" si="93"/>
        <v>-1.2148640812554667</v>
      </c>
      <c r="J667" s="60">
        <f t="shared" ca="1" si="94"/>
        <v>-0.55153131272595768</v>
      </c>
      <c r="K667" s="60">
        <f t="shared" ca="1" si="95"/>
        <v>-1.4004261315338522</v>
      </c>
      <c r="L667" s="65">
        <f t="shared" ca="1" si="96"/>
        <v>65424.362101343693</v>
      </c>
      <c r="M667" s="65">
        <f t="shared" ca="1" si="97"/>
        <v>273838.57276325044</v>
      </c>
      <c r="N667" s="65">
        <f t="shared" ca="1" si="98"/>
        <v>440572.69426324114</v>
      </c>
      <c r="O667" s="65">
        <f t="shared" ca="1" si="99"/>
        <v>779835.62912783527</v>
      </c>
    </row>
    <row r="668" spans="5:15" x14ac:dyDescent="0.3">
      <c r="E668" s="45">
        <v>648</v>
      </c>
      <c r="F668" s="60">
        <f t="shared" ca="1" si="92"/>
        <v>1.0522214755900361</v>
      </c>
      <c r="G668" s="60">
        <f t="shared" ca="1" si="92"/>
        <v>-1.8410325244599872</v>
      </c>
      <c r="H668" s="60">
        <f t="shared" ca="1" si="92"/>
        <v>1.1901543462267656</v>
      </c>
      <c r="I668" s="60">
        <f t="shared" ca="1" si="93"/>
        <v>1.0522214755900361</v>
      </c>
      <c r="J668" s="60">
        <f t="shared" ca="1" si="94"/>
        <v>-1.5511509860611119</v>
      </c>
      <c r="K668" s="60">
        <f t="shared" ca="1" si="95"/>
        <v>0.29660727577278578</v>
      </c>
      <c r="L668" s="65">
        <f t="shared" ca="1" si="96"/>
        <v>129946.74819227001</v>
      </c>
      <c r="M668" s="65">
        <f t="shared" ca="1" si="97"/>
        <v>226422.44833846187</v>
      </c>
      <c r="N668" s="65">
        <f t="shared" ca="1" si="98"/>
        <v>633766.36423270858</v>
      </c>
      <c r="O668" s="65">
        <f t="shared" ca="1" si="99"/>
        <v>990135.56076344044</v>
      </c>
    </row>
    <row r="669" spans="5:15" x14ac:dyDescent="0.3">
      <c r="E669" s="45">
        <v>649</v>
      </c>
      <c r="F669" s="60">
        <f t="shared" ca="1" si="92"/>
        <v>-1.6937495338537243</v>
      </c>
      <c r="G669" s="60">
        <f t="shared" ca="1" si="92"/>
        <v>-1.146766638413685</v>
      </c>
      <c r="H669" s="60">
        <f t="shared" ca="1" si="92"/>
        <v>0.56294754099129596</v>
      </c>
      <c r="I669" s="60">
        <f t="shared" ca="1" si="93"/>
        <v>-1.6937495338537243</v>
      </c>
      <c r="J669" s="60">
        <f t="shared" ca="1" si="94"/>
        <v>-1.5041615895134302</v>
      </c>
      <c r="K669" s="60">
        <f t="shared" ca="1" si="95"/>
        <v>-0.59432063700848758</v>
      </c>
      <c r="L669" s="65">
        <f t="shared" ca="1" si="96"/>
        <v>51795.043184563852</v>
      </c>
      <c r="M669" s="65">
        <f t="shared" ca="1" si="97"/>
        <v>228651.3511229748</v>
      </c>
      <c r="N669" s="65">
        <f t="shared" ca="1" si="98"/>
        <v>532341.35255799675</v>
      </c>
      <c r="O669" s="65">
        <f t="shared" ca="1" si="99"/>
        <v>812787.74686553539</v>
      </c>
    </row>
    <row r="670" spans="5:15" x14ac:dyDescent="0.3">
      <c r="E670" s="45">
        <v>650</v>
      </c>
      <c r="F670" s="60">
        <f t="shared" ca="1" si="92"/>
        <v>0.26790839800117699</v>
      </c>
      <c r="G670" s="60">
        <f t="shared" ca="1" si="92"/>
        <v>0.54403912666762311</v>
      </c>
      <c r="H670" s="60">
        <f t="shared" ca="1" si="92"/>
        <v>1.3115814722708155</v>
      </c>
      <c r="I670" s="60">
        <f t="shared" ca="1" si="93"/>
        <v>0.26790839800117699</v>
      </c>
      <c r="J670" s="60">
        <f t="shared" ca="1" si="94"/>
        <v>0.59093308390844834</v>
      </c>
      <c r="K670" s="60">
        <f t="shared" ca="1" si="95"/>
        <v>1.4187123883891952</v>
      </c>
      <c r="L670" s="65">
        <f t="shared" ca="1" si="96"/>
        <v>107624.80667773559</v>
      </c>
      <c r="M670" s="65">
        <f t="shared" ca="1" si="97"/>
        <v>328030.41734847141</v>
      </c>
      <c r="N670" s="65">
        <f t="shared" ca="1" si="98"/>
        <v>761509.049712262</v>
      </c>
      <c r="O670" s="65">
        <f t="shared" ca="1" si="99"/>
        <v>1197164.273738469</v>
      </c>
    </row>
    <row r="671" spans="5:15" x14ac:dyDescent="0.3">
      <c r="E671" s="45">
        <v>651</v>
      </c>
      <c r="F671" s="60">
        <f t="shared" ca="1" si="92"/>
        <v>0.29771460488867468</v>
      </c>
      <c r="G671" s="60">
        <f t="shared" ca="1" si="92"/>
        <v>0.92913126309621052</v>
      </c>
      <c r="H671" s="60">
        <f t="shared" ca="1" si="92"/>
        <v>0.20994708375695376</v>
      </c>
      <c r="I671" s="60">
        <f t="shared" ca="1" si="93"/>
        <v>0.29771460488867468</v>
      </c>
      <c r="J671" s="60">
        <f t="shared" ca="1" si="94"/>
        <v>0.97261756597806404</v>
      </c>
      <c r="K671" s="60">
        <f t="shared" ca="1" si="95"/>
        <v>0.73202352049995922</v>
      </c>
      <c r="L671" s="65">
        <f t="shared" ca="1" si="96"/>
        <v>108473.1061973078</v>
      </c>
      <c r="M671" s="65">
        <f t="shared" ca="1" si="97"/>
        <v>346135.30201169662</v>
      </c>
      <c r="N671" s="65">
        <f t="shared" ca="1" si="98"/>
        <v>683335.01852141391</v>
      </c>
      <c r="O671" s="65">
        <f t="shared" ca="1" si="99"/>
        <v>1137943.4267304183</v>
      </c>
    </row>
    <row r="672" spans="5:15" x14ac:dyDescent="0.3">
      <c r="E672" s="45">
        <v>652</v>
      </c>
      <c r="F672" s="60">
        <f t="shared" ca="1" si="92"/>
        <v>1.3898455689935099</v>
      </c>
      <c r="G672" s="60">
        <f t="shared" ca="1" si="92"/>
        <v>1.3962559303988555</v>
      </c>
      <c r="H672" s="60">
        <f t="shared" ca="1" si="92"/>
        <v>0.60079428354891906</v>
      </c>
      <c r="I672" s="60">
        <f t="shared" ca="1" si="93"/>
        <v>1.3898455689935099</v>
      </c>
      <c r="J672" s="60">
        <f t="shared" ca="1" si="94"/>
        <v>1.6774270505069135</v>
      </c>
      <c r="K672" s="60">
        <f t="shared" ca="1" si="95"/>
        <v>1.5860861430922395</v>
      </c>
      <c r="L672" s="65">
        <f t="shared" ca="1" si="96"/>
        <v>139555.69834520968</v>
      </c>
      <c r="M672" s="65">
        <f t="shared" ca="1" si="97"/>
        <v>379567.35132570221</v>
      </c>
      <c r="N672" s="65">
        <f t="shared" ca="1" si="98"/>
        <v>780563.21198651579</v>
      </c>
      <c r="O672" s="65">
        <f t="shared" ca="1" si="99"/>
        <v>1299686.2616574275</v>
      </c>
    </row>
    <row r="673" spans="5:15" x14ac:dyDescent="0.3">
      <c r="E673" s="45">
        <v>653</v>
      </c>
      <c r="F673" s="60">
        <f t="shared" ca="1" si="92"/>
        <v>-0.61575277760031055</v>
      </c>
      <c r="G673" s="60">
        <f t="shared" ca="1" si="92"/>
        <v>3.1601093546636041</v>
      </c>
      <c r="H673" s="60">
        <f t="shared" ca="1" si="92"/>
        <v>-0.97178179540465759</v>
      </c>
      <c r="I673" s="60">
        <f t="shared" ca="1" si="93"/>
        <v>-0.61575277760031055</v>
      </c>
      <c r="J673" s="60">
        <f t="shared" ca="1" si="94"/>
        <v>2.9351265577141765</v>
      </c>
      <c r="K673" s="60">
        <f t="shared" ca="1" si="95"/>
        <v>0.68168455074265799</v>
      </c>
      <c r="L673" s="65">
        <f t="shared" ca="1" si="96"/>
        <v>82475.368724871179</v>
      </c>
      <c r="M673" s="65">
        <f t="shared" ca="1" si="97"/>
        <v>439225.27714839682</v>
      </c>
      <c r="N673" s="65">
        <f t="shared" ca="1" si="98"/>
        <v>677604.32973943534</v>
      </c>
      <c r="O673" s="65">
        <f t="shared" ca="1" si="99"/>
        <v>1199304.9756127032</v>
      </c>
    </row>
    <row r="674" spans="5:15" x14ac:dyDescent="0.3">
      <c r="E674" s="45">
        <v>654</v>
      </c>
      <c r="F674" s="60">
        <f t="shared" ca="1" si="92"/>
        <v>-1.8993967197769828</v>
      </c>
      <c r="G674" s="60">
        <f t="shared" ca="1" si="92"/>
        <v>1.8555542216236707</v>
      </c>
      <c r="H674" s="60">
        <f t="shared" ca="1" si="92"/>
        <v>1.4839878471218666</v>
      </c>
      <c r="I674" s="60">
        <f t="shared" ca="1" si="93"/>
        <v>-1.8993967197769828</v>
      </c>
      <c r="J674" s="60">
        <f t="shared" ca="1" si="94"/>
        <v>1.3712836588608162</v>
      </c>
      <c r="K674" s="60">
        <f t="shared" ca="1" si="95"/>
        <v>1.6527583999555922</v>
      </c>
      <c r="L674" s="65">
        <f t="shared" ca="1" si="96"/>
        <v>45942.221667269332</v>
      </c>
      <c r="M674" s="65">
        <f t="shared" ca="1" si="97"/>
        <v>365045.69520254276</v>
      </c>
      <c r="N674" s="65">
        <f t="shared" ca="1" si="98"/>
        <v>788153.31477006734</v>
      </c>
      <c r="O674" s="65">
        <f t="shared" ca="1" si="99"/>
        <v>1199141.2316398793</v>
      </c>
    </row>
    <row r="675" spans="5:15" x14ac:dyDescent="0.3">
      <c r="E675" s="45">
        <v>655</v>
      </c>
      <c r="F675" s="60">
        <f t="shared" ca="1" si="92"/>
        <v>-2.4098546354170898</v>
      </c>
      <c r="G675" s="60">
        <f t="shared" ca="1" si="92"/>
        <v>-0.54037915167678607</v>
      </c>
      <c r="H675" s="60">
        <f t="shared" ca="1" si="92"/>
        <v>-0.15249475492995387</v>
      </c>
      <c r="I675" s="60">
        <f t="shared" ca="1" si="93"/>
        <v>-2.4098546354170898</v>
      </c>
      <c r="J675" s="60">
        <f t="shared" ca="1" si="94"/>
        <v>-1.0778760559149623</v>
      </c>
      <c r="K675" s="60">
        <f t="shared" ca="1" si="95"/>
        <v>-1.054320012131917</v>
      </c>
      <c r="L675" s="65">
        <f t="shared" ca="1" si="96"/>
        <v>31414.334699505896</v>
      </c>
      <c r="M675" s="65">
        <f t="shared" ca="1" si="97"/>
        <v>248871.84941924567</v>
      </c>
      <c r="N675" s="65">
        <f t="shared" ca="1" si="98"/>
        <v>479974.10564280424</v>
      </c>
      <c r="O675" s="65">
        <f t="shared" ca="1" si="99"/>
        <v>760260.28976155585</v>
      </c>
    </row>
    <row r="676" spans="5:15" x14ac:dyDescent="0.3">
      <c r="E676" s="45">
        <v>656</v>
      </c>
      <c r="F676" s="60">
        <f t="shared" ca="1" si="92"/>
        <v>1.0635290391476697</v>
      </c>
      <c r="G676" s="60">
        <f t="shared" ca="1" si="92"/>
        <v>-0.21630882678449653</v>
      </c>
      <c r="H676" s="60">
        <f t="shared" ca="1" si="92"/>
        <v>-1.6825522315643335</v>
      </c>
      <c r="I676" s="60">
        <f t="shared" ca="1" si="93"/>
        <v>1.0635290391476697</v>
      </c>
      <c r="J676" s="60">
        <f t="shared" ca="1" si="94"/>
        <v>3.2987422555161489E-2</v>
      </c>
      <c r="K676" s="60">
        <f t="shared" ca="1" si="95"/>
        <v>-1.1905960914104221</v>
      </c>
      <c r="L676" s="65">
        <f t="shared" ca="1" si="96"/>
        <v>130268.56709293317</v>
      </c>
      <c r="M676" s="65">
        <f t="shared" ca="1" si="97"/>
        <v>301564.73084119085</v>
      </c>
      <c r="N676" s="65">
        <f t="shared" ca="1" si="98"/>
        <v>464460.16480256518</v>
      </c>
      <c r="O676" s="65">
        <f t="shared" ca="1" si="99"/>
        <v>896293.46273668925</v>
      </c>
    </row>
    <row r="677" spans="5:15" x14ac:dyDescent="0.3">
      <c r="E677" s="45">
        <v>657</v>
      </c>
      <c r="F677" s="60">
        <f t="shared" ca="1" si="92"/>
        <v>5.154249952081652E-2</v>
      </c>
      <c r="G677" s="60">
        <f t="shared" ca="1" si="92"/>
        <v>0.8042693012210862</v>
      </c>
      <c r="H677" s="60">
        <f t="shared" ca="1" si="92"/>
        <v>-0.76245521473778355</v>
      </c>
      <c r="I677" s="60">
        <f t="shared" ca="1" si="93"/>
        <v>5.154249952081652E-2</v>
      </c>
      <c r="J677" s="60">
        <f t="shared" ca="1" si="94"/>
        <v>0.79470022099574722</v>
      </c>
      <c r="K677" s="60">
        <f t="shared" ca="1" si="95"/>
        <v>-0.18840497679341262</v>
      </c>
      <c r="L677" s="65">
        <f t="shared" ca="1" si="96"/>
        <v>101466.92525305526</v>
      </c>
      <c r="M677" s="65">
        <f t="shared" ca="1" si="97"/>
        <v>337695.94133078586</v>
      </c>
      <c r="N677" s="65">
        <f t="shared" ca="1" si="98"/>
        <v>578551.60142957943</v>
      </c>
      <c r="O677" s="65">
        <f t="shared" ca="1" si="99"/>
        <v>1017714.4680134206</v>
      </c>
    </row>
    <row r="678" spans="5:15" x14ac:dyDescent="0.3">
      <c r="E678" s="45">
        <v>658</v>
      </c>
      <c r="F678" s="60">
        <f t="shared" ca="1" si="92"/>
        <v>0.96062070513443154</v>
      </c>
      <c r="G678" s="60">
        <f t="shared" ca="1" si="92"/>
        <v>-2.1833882205762416</v>
      </c>
      <c r="H678" s="60">
        <f t="shared" ca="1" si="92"/>
        <v>-0.12560379078243006</v>
      </c>
      <c r="I678" s="60">
        <f t="shared" ca="1" si="93"/>
        <v>0.96062070513443154</v>
      </c>
      <c r="J678" s="60">
        <f t="shared" ca="1" si="94"/>
        <v>-1.9053856429846689</v>
      </c>
      <c r="K678" s="60">
        <f t="shared" ca="1" si="95"/>
        <v>-0.97343364832222445</v>
      </c>
      <c r="L678" s="65">
        <f t="shared" ca="1" si="96"/>
        <v>127339.74456167629</v>
      </c>
      <c r="M678" s="65">
        <f t="shared" ca="1" si="97"/>
        <v>209619.62320776028</v>
      </c>
      <c r="N678" s="65">
        <f t="shared" ca="1" si="98"/>
        <v>489182.37072915939</v>
      </c>
      <c r="O678" s="65">
        <f t="shared" ca="1" si="99"/>
        <v>826141.73849859601</v>
      </c>
    </row>
    <row r="679" spans="5:15" x14ac:dyDescent="0.3">
      <c r="E679" s="45">
        <v>659</v>
      </c>
      <c r="F679" s="60">
        <f t="shared" ca="1" si="92"/>
        <v>-1.1287969416011776</v>
      </c>
      <c r="G679" s="60">
        <f t="shared" ca="1" si="92"/>
        <v>0.25822166086807041</v>
      </c>
      <c r="H679" s="60">
        <f t="shared" ca="1" si="92"/>
        <v>-1.7039395184910502</v>
      </c>
      <c r="I679" s="60">
        <f t="shared" ca="1" si="93"/>
        <v>-1.1287969416011776</v>
      </c>
      <c r="J679" s="60">
        <f t="shared" ca="1" si="94"/>
        <v>-7.1347120786607321E-3</v>
      </c>
      <c r="K679" s="60">
        <f t="shared" ca="1" si="95"/>
        <v>-1.5541088498133806</v>
      </c>
      <c r="L679" s="65">
        <f t="shared" ca="1" si="96"/>
        <v>67873.875838373846</v>
      </c>
      <c r="M679" s="65">
        <f t="shared" ca="1" si="97"/>
        <v>299661.57089072879</v>
      </c>
      <c r="N679" s="65">
        <f t="shared" ca="1" si="98"/>
        <v>423077.14689954615</v>
      </c>
      <c r="O679" s="65">
        <f t="shared" ca="1" si="99"/>
        <v>790612.59362864878</v>
      </c>
    </row>
    <row r="680" spans="5:15" x14ac:dyDescent="0.3">
      <c r="E680" s="45">
        <v>660</v>
      </c>
      <c r="F680" s="60">
        <f t="shared" ca="1" si="92"/>
        <v>0.99883209413141405</v>
      </c>
      <c r="G680" s="60">
        <f t="shared" ca="1" si="92"/>
        <v>-0.44378938768448406</v>
      </c>
      <c r="H680" s="60">
        <f t="shared" ca="1" si="92"/>
        <v>3.8130105970872102E-2</v>
      </c>
      <c r="I680" s="60">
        <f t="shared" ca="1" si="93"/>
        <v>0.99883209413141405</v>
      </c>
      <c r="J680" s="60">
        <f t="shared" ca="1" si="94"/>
        <v>-0.20326376643625824</v>
      </c>
      <c r="K680" s="60">
        <f t="shared" ca="1" si="95"/>
        <v>7.0781273795612124E-2</v>
      </c>
      <c r="L680" s="65">
        <f t="shared" ca="1" si="96"/>
        <v>128427.25975777874</v>
      </c>
      <c r="M680" s="65">
        <f t="shared" ca="1" si="97"/>
        <v>290358.35298415407</v>
      </c>
      <c r="N680" s="65">
        <f t="shared" ca="1" si="98"/>
        <v>608057.8814717565</v>
      </c>
      <c r="O680" s="65">
        <f t="shared" ca="1" si="99"/>
        <v>1026843.4942136894</v>
      </c>
    </row>
    <row r="681" spans="5:15" x14ac:dyDescent="0.3">
      <c r="E681" s="45">
        <v>661</v>
      </c>
      <c r="F681" s="60">
        <f t="shared" ca="1" si="92"/>
        <v>-0.59025163018610449</v>
      </c>
      <c r="G681" s="60">
        <f t="shared" ca="1" si="92"/>
        <v>0.13414585024212941</v>
      </c>
      <c r="H681" s="60">
        <f t="shared" ca="1" si="92"/>
        <v>-0.26491868890182196</v>
      </c>
      <c r="I681" s="60">
        <f t="shared" ca="1" si="93"/>
        <v>-0.59025163018610449</v>
      </c>
      <c r="J681" s="60">
        <f t="shared" ca="1" si="94"/>
        <v>-4.586508219658364E-3</v>
      </c>
      <c r="K681" s="60">
        <f t="shared" ca="1" si="95"/>
        <v>-0.30492189984006024</v>
      </c>
      <c r="L681" s="65">
        <f t="shared" ca="1" si="96"/>
        <v>83201.144103860628</v>
      </c>
      <c r="M681" s="65">
        <f t="shared" ca="1" si="97"/>
        <v>299782.44281278196</v>
      </c>
      <c r="N681" s="65">
        <f t="shared" ca="1" si="98"/>
        <v>565287.08236942836</v>
      </c>
      <c r="O681" s="65">
        <f t="shared" ca="1" si="99"/>
        <v>948270.66928607097</v>
      </c>
    </row>
    <row r="682" spans="5:15" x14ac:dyDescent="0.3">
      <c r="E682" s="45">
        <v>662</v>
      </c>
      <c r="F682" s="60">
        <f t="shared" ca="1" si="92"/>
        <v>0.52152666940838455</v>
      </c>
      <c r="G682" s="60">
        <f t="shared" ca="1" si="92"/>
        <v>-0.71500287963788012</v>
      </c>
      <c r="H682" s="60">
        <f t="shared" ca="1" si="92"/>
        <v>-0.11865328723796074</v>
      </c>
      <c r="I682" s="60">
        <f t="shared" ca="1" si="93"/>
        <v>0.52152666940838455</v>
      </c>
      <c r="J682" s="60">
        <f t="shared" ca="1" si="94"/>
        <v>-0.57657308790081263</v>
      </c>
      <c r="K682" s="60">
        <f t="shared" ca="1" si="95"/>
        <v>-0.32582163823098409</v>
      </c>
      <c r="L682" s="65">
        <f t="shared" ca="1" si="96"/>
        <v>114842.90922266939</v>
      </c>
      <c r="M682" s="65">
        <f t="shared" ca="1" si="97"/>
        <v>272650.7370701544</v>
      </c>
      <c r="N682" s="65">
        <f t="shared" ca="1" si="98"/>
        <v>562907.8144400171</v>
      </c>
      <c r="O682" s="65">
        <f t="shared" ca="1" si="99"/>
        <v>950401.46073284093</v>
      </c>
    </row>
    <row r="683" spans="5:15" x14ac:dyDescent="0.3">
      <c r="E683" s="45">
        <v>663</v>
      </c>
      <c r="F683" s="60">
        <f t="shared" ca="1" si="92"/>
        <v>0.41506946736171818</v>
      </c>
      <c r="G683" s="60">
        <f t="shared" ca="1" si="92"/>
        <v>-1.2250648103663981</v>
      </c>
      <c r="H683" s="60">
        <f t="shared" ca="1" si="92"/>
        <v>0.56988484246967641</v>
      </c>
      <c r="I683" s="60">
        <f t="shared" ca="1" si="93"/>
        <v>0.41506946736171818</v>
      </c>
      <c r="J683" s="60">
        <f t="shared" ca="1" si="94"/>
        <v>-1.0974595476464626</v>
      </c>
      <c r="K683" s="60">
        <f t="shared" ca="1" si="95"/>
        <v>-5.9861783508477706E-2</v>
      </c>
      <c r="L683" s="65">
        <f t="shared" ca="1" si="96"/>
        <v>111813.08413650354</v>
      </c>
      <c r="M683" s="65">
        <f t="shared" ca="1" si="97"/>
        <v>247942.92284308645</v>
      </c>
      <c r="N683" s="65">
        <f t="shared" ca="1" si="98"/>
        <v>593185.21509527904</v>
      </c>
      <c r="O683" s="65">
        <f t="shared" ca="1" si="99"/>
        <v>952941.22207486909</v>
      </c>
    </row>
    <row r="684" spans="5:15" x14ac:dyDescent="0.3">
      <c r="E684" s="45">
        <v>664</v>
      </c>
      <c r="F684" s="60">
        <f t="shared" ca="1" si="92"/>
        <v>-0.97067254240263123</v>
      </c>
      <c r="G684" s="60">
        <f t="shared" ca="1" si="92"/>
        <v>0.44442365411925266</v>
      </c>
      <c r="H684" s="60">
        <f t="shared" ca="1" si="92"/>
        <v>1.6137750679353178</v>
      </c>
      <c r="I684" s="60">
        <f t="shared" ca="1" si="93"/>
        <v>-0.97067254240263123</v>
      </c>
      <c r="J684" s="60">
        <f t="shared" ca="1" si="94"/>
        <v>0.21032971548865126</v>
      </c>
      <c r="K684" s="60">
        <f t="shared" ca="1" si="95"/>
        <v>1.2779896981214898</v>
      </c>
      <c r="L684" s="65">
        <f t="shared" ca="1" si="96"/>
        <v>72374.175134391844</v>
      </c>
      <c r="M684" s="65">
        <f t="shared" ca="1" si="97"/>
        <v>309976.81440838997</v>
      </c>
      <c r="N684" s="65">
        <f t="shared" ca="1" si="98"/>
        <v>745488.89780261705</v>
      </c>
      <c r="O684" s="65">
        <f t="shared" ca="1" si="99"/>
        <v>1127839.8873453988</v>
      </c>
    </row>
    <row r="685" spans="5:15" x14ac:dyDescent="0.3">
      <c r="E685" s="45">
        <v>665</v>
      </c>
      <c r="F685" s="60">
        <f t="shared" ca="1" si="92"/>
        <v>-1.4158442197495644</v>
      </c>
      <c r="G685" s="60">
        <f t="shared" ca="1" si="92"/>
        <v>0.21412870909359122</v>
      </c>
      <c r="H685" s="60">
        <f t="shared" ca="1" si="92"/>
        <v>0.40602724012026253</v>
      </c>
      <c r="I685" s="60">
        <f t="shared" ca="1" si="93"/>
        <v>-1.4158442197495644</v>
      </c>
      <c r="J685" s="60">
        <f t="shared" ca="1" si="94"/>
        <v>-0.11578978307745857</v>
      </c>
      <c r="K685" s="60">
        <f t="shared" ca="1" si="95"/>
        <v>5.8195808906603808E-2</v>
      </c>
      <c r="L685" s="65">
        <f t="shared" ca="1" si="96"/>
        <v>59704.367082466801</v>
      </c>
      <c r="M685" s="65">
        <f t="shared" ca="1" si="97"/>
        <v>294507.60833547614</v>
      </c>
      <c r="N685" s="65">
        <f t="shared" ca="1" si="98"/>
        <v>606625.12703114818</v>
      </c>
      <c r="O685" s="65">
        <f t="shared" ca="1" si="99"/>
        <v>960837.10244909115</v>
      </c>
    </row>
    <row r="686" spans="5:15" x14ac:dyDescent="0.3">
      <c r="E686" s="45">
        <v>666</v>
      </c>
      <c r="F686" s="60">
        <f t="shared" ca="1" si="92"/>
        <v>-0.53759228307097384</v>
      </c>
      <c r="G686" s="60">
        <f t="shared" ca="1" si="92"/>
        <v>0.78262382945871789</v>
      </c>
      <c r="H686" s="60">
        <f t="shared" ca="1" si="92"/>
        <v>0.43286303126692161</v>
      </c>
      <c r="I686" s="60">
        <f t="shared" ca="1" si="93"/>
        <v>-0.53759228307097384</v>
      </c>
      <c r="J686" s="60">
        <f t="shared" ca="1" si="94"/>
        <v>0.63871808164149535</v>
      </c>
      <c r="K686" s="60">
        <f t="shared" ca="1" si="95"/>
        <v>0.61154882530718102</v>
      </c>
      <c r="L686" s="65">
        <f t="shared" ca="1" si="96"/>
        <v>84699.855396691695</v>
      </c>
      <c r="M686" s="65">
        <f t="shared" ca="1" si="97"/>
        <v>330297.05881080753</v>
      </c>
      <c r="N686" s="65">
        <f t="shared" ca="1" si="98"/>
        <v>669619.93878136005</v>
      </c>
      <c r="O686" s="65">
        <f t="shared" ca="1" si="99"/>
        <v>1084616.8529888592</v>
      </c>
    </row>
    <row r="687" spans="5:15" x14ac:dyDescent="0.3">
      <c r="E687" s="45">
        <v>667</v>
      </c>
      <c r="F687" s="60">
        <f t="shared" ca="1" si="92"/>
        <v>-1.6219738710510969</v>
      </c>
      <c r="G687" s="60">
        <f t="shared" ca="1" si="92"/>
        <v>1.7617532122566797</v>
      </c>
      <c r="H687" s="60">
        <f t="shared" ca="1" si="92"/>
        <v>-0.50098373778545313</v>
      </c>
      <c r="I687" s="60">
        <f t="shared" ca="1" si="93"/>
        <v>-1.6219738710510969</v>
      </c>
      <c r="J687" s="60">
        <f t="shared" ca="1" si="94"/>
        <v>1.3435051102450639</v>
      </c>
      <c r="K687" s="60">
        <f t="shared" ca="1" si="95"/>
        <v>6.7892936308192431E-2</v>
      </c>
      <c r="L687" s="65">
        <f t="shared" ca="1" si="96"/>
        <v>53837.814359784592</v>
      </c>
      <c r="M687" s="65">
        <f t="shared" ca="1" si="97"/>
        <v>363728.0429467503</v>
      </c>
      <c r="N687" s="65">
        <f t="shared" ca="1" si="98"/>
        <v>607729.06736774277</v>
      </c>
      <c r="O687" s="65">
        <f t="shared" ca="1" si="99"/>
        <v>1025294.9246742777</v>
      </c>
    </row>
    <row r="688" spans="5:15" x14ac:dyDescent="0.3">
      <c r="E688" s="45">
        <v>668</v>
      </c>
      <c r="F688" s="60">
        <f t="shared" ca="1" si="92"/>
        <v>0.5230110887281002</v>
      </c>
      <c r="G688" s="60">
        <f t="shared" ca="1" si="92"/>
        <v>-0.33874274666838455</v>
      </c>
      <c r="H688" s="60">
        <f t="shared" ca="1" si="92"/>
        <v>-0.49019114809708059</v>
      </c>
      <c r="I688" s="60">
        <f t="shared" ca="1" si="93"/>
        <v>0.5230110887281002</v>
      </c>
      <c r="J688" s="60">
        <f t="shared" ca="1" si="94"/>
        <v>-0.20997160071481469</v>
      </c>
      <c r="K688" s="60">
        <f t="shared" ca="1" si="95"/>
        <v>-0.43211774964439176</v>
      </c>
      <c r="L688" s="65">
        <f t="shared" ca="1" si="96"/>
        <v>114885.15653714692</v>
      </c>
      <c r="M688" s="65">
        <f t="shared" ca="1" si="97"/>
        <v>290040.17246684618</v>
      </c>
      <c r="N688" s="65">
        <f t="shared" ca="1" si="98"/>
        <v>550806.85297454312</v>
      </c>
      <c r="O688" s="65">
        <f t="shared" ca="1" si="99"/>
        <v>955732.18197853619</v>
      </c>
    </row>
    <row r="689" spans="5:15" x14ac:dyDescent="0.3">
      <c r="E689" s="45">
        <v>669</v>
      </c>
      <c r="F689" s="60">
        <f t="shared" ca="1" si="92"/>
        <v>-0.11922166111990541</v>
      </c>
      <c r="G689" s="60">
        <f t="shared" ca="1" si="92"/>
        <v>0.90641998361544707</v>
      </c>
      <c r="H689" s="60">
        <f t="shared" ca="1" si="92"/>
        <v>-0.61666707719411296</v>
      </c>
      <c r="I689" s="60">
        <f t="shared" ca="1" si="93"/>
        <v>-0.11922166111990541</v>
      </c>
      <c r="J689" s="60">
        <f t="shared" ca="1" si="94"/>
        <v>0.85503140152698853</v>
      </c>
      <c r="K689" s="60">
        <f t="shared" ca="1" si="95"/>
        <v>-6.3268887599015944E-2</v>
      </c>
      <c r="L689" s="65">
        <f t="shared" ca="1" si="96"/>
        <v>96606.892039891216</v>
      </c>
      <c r="M689" s="65">
        <f t="shared" ca="1" si="97"/>
        <v>340557.70049686881</v>
      </c>
      <c r="N689" s="65">
        <f t="shared" ca="1" si="98"/>
        <v>592797.34356582945</v>
      </c>
      <c r="O689" s="65">
        <f t="shared" ca="1" si="99"/>
        <v>1029961.9361025895</v>
      </c>
    </row>
    <row r="690" spans="5:15" x14ac:dyDescent="0.3">
      <c r="E690" s="45">
        <v>670</v>
      </c>
      <c r="F690" s="60">
        <f t="shared" ca="1" si="92"/>
        <v>0.50501366611073761</v>
      </c>
      <c r="G690" s="60">
        <f t="shared" ca="1" si="92"/>
        <v>-0.54665065497474574</v>
      </c>
      <c r="H690" s="60">
        <f t="shared" ca="1" si="92"/>
        <v>-0.97690020989102067</v>
      </c>
      <c r="I690" s="60">
        <f t="shared" ca="1" si="93"/>
        <v>0.50501366611073761</v>
      </c>
      <c r="J690" s="60">
        <f t="shared" ca="1" si="94"/>
        <v>-0.41647606188405145</v>
      </c>
      <c r="K690" s="60">
        <f t="shared" ca="1" si="95"/>
        <v>-0.93971768823132562</v>
      </c>
      <c r="L690" s="65">
        <f t="shared" ca="1" si="96"/>
        <v>114372.94090979546</v>
      </c>
      <c r="M690" s="65">
        <f t="shared" ca="1" si="97"/>
        <v>280244.80580263742</v>
      </c>
      <c r="N690" s="65">
        <f t="shared" ca="1" si="98"/>
        <v>493020.66291507619</v>
      </c>
      <c r="O690" s="65">
        <f t="shared" ca="1" si="99"/>
        <v>887638.40962750907</v>
      </c>
    </row>
    <row r="691" spans="5:15" x14ac:dyDescent="0.3">
      <c r="E691" s="45">
        <v>671</v>
      </c>
      <c r="F691" s="60">
        <f t="shared" ca="1" si="92"/>
        <v>0.98562441305172743</v>
      </c>
      <c r="G691" s="60">
        <f t="shared" ca="1" si="92"/>
        <v>0.62746549169700194</v>
      </c>
      <c r="H691" s="60">
        <f t="shared" ca="1" si="92"/>
        <v>-0.79311121806615204</v>
      </c>
      <c r="I691" s="60">
        <f t="shared" ca="1" si="93"/>
        <v>0.98562441305172743</v>
      </c>
      <c r="J691" s="60">
        <f t="shared" ca="1" si="94"/>
        <v>0.83649947940684555</v>
      </c>
      <c r="K691" s="60">
        <f t="shared" ca="1" si="95"/>
        <v>-5.2658702431773619E-2</v>
      </c>
      <c r="L691" s="65">
        <f t="shared" ca="1" si="96"/>
        <v>128051.36256439044</v>
      </c>
      <c r="M691" s="65">
        <f t="shared" ca="1" si="97"/>
        <v>339678.65424706123</v>
      </c>
      <c r="N691" s="65">
        <f t="shared" ca="1" si="98"/>
        <v>594005.22822071577</v>
      </c>
      <c r="O691" s="65">
        <f t="shared" ca="1" si="99"/>
        <v>1061735.2450321675</v>
      </c>
    </row>
    <row r="692" spans="5:15" x14ac:dyDescent="0.3">
      <c r="E692" s="45">
        <v>672</v>
      </c>
      <c r="F692" s="60">
        <f t="shared" ca="1" si="92"/>
        <v>0.40965355495156008</v>
      </c>
      <c r="G692" s="60">
        <f t="shared" ca="1" si="92"/>
        <v>1.1226380489662591</v>
      </c>
      <c r="H692" s="60">
        <f t="shared" ca="1" si="92"/>
        <v>-0.73880662071191672</v>
      </c>
      <c r="I692" s="60">
        <f t="shared" ca="1" si="93"/>
        <v>0.40965355495156008</v>
      </c>
      <c r="J692" s="60">
        <f t="shared" ca="1" si="94"/>
        <v>1.1866162038393178</v>
      </c>
      <c r="K692" s="60">
        <f t="shared" ca="1" si="95"/>
        <v>9.2374188961593662E-2</v>
      </c>
      <c r="L692" s="65">
        <f t="shared" ca="1" si="96"/>
        <v>111658.9445670869</v>
      </c>
      <c r="M692" s="65">
        <f t="shared" ca="1" si="97"/>
        <v>356286.14868892322</v>
      </c>
      <c r="N692" s="65">
        <f t="shared" ca="1" si="98"/>
        <v>610516.06202865916</v>
      </c>
      <c r="O692" s="65">
        <f t="shared" ca="1" si="99"/>
        <v>1078461.1552846693</v>
      </c>
    </row>
    <row r="693" spans="5:15" x14ac:dyDescent="0.3">
      <c r="E693" s="45">
        <v>673</v>
      </c>
      <c r="F693" s="60">
        <f t="shared" ca="1" si="92"/>
        <v>1.1128566491432774</v>
      </c>
      <c r="G693" s="60">
        <f t="shared" ca="1" si="92"/>
        <v>1.3091139395754434</v>
      </c>
      <c r="H693" s="60">
        <f t="shared" ca="1" si="92"/>
        <v>-0.71882673246148554</v>
      </c>
      <c r="I693" s="60">
        <f t="shared" ca="1" si="93"/>
        <v>1.1128566491432774</v>
      </c>
      <c r="J693" s="60">
        <f t="shared" ca="1" si="94"/>
        <v>1.5291702714853947</v>
      </c>
      <c r="K693" s="60">
        <f t="shared" ca="1" si="95"/>
        <v>0.39503863519706528</v>
      </c>
      <c r="L693" s="65">
        <f t="shared" ca="1" si="96"/>
        <v>131672.45548500062</v>
      </c>
      <c r="M693" s="65">
        <f t="shared" ca="1" si="97"/>
        <v>372534.91482167819</v>
      </c>
      <c r="N693" s="65">
        <f t="shared" ca="1" si="98"/>
        <v>644971.98663553502</v>
      </c>
      <c r="O693" s="65">
        <f t="shared" ca="1" si="99"/>
        <v>1149179.3569422138</v>
      </c>
    </row>
    <row r="694" spans="5:15" x14ac:dyDescent="0.3">
      <c r="E694" s="45">
        <v>674</v>
      </c>
      <c r="F694" s="60">
        <f t="shared" ca="1" si="92"/>
        <v>0.82821269010119158</v>
      </c>
      <c r="G694" s="60">
        <f t="shared" ca="1" si="92"/>
        <v>2.0826081942054442</v>
      </c>
      <c r="H694" s="60">
        <f t="shared" ca="1" si="92"/>
        <v>0.92934025690272981</v>
      </c>
      <c r="I694" s="60">
        <f t="shared" ca="1" si="93"/>
        <v>0.82821269010119158</v>
      </c>
      <c r="J694" s="60">
        <f t="shared" ca="1" si="94"/>
        <v>2.2169265499651405</v>
      </c>
      <c r="K694" s="60">
        <f t="shared" ca="1" si="95"/>
        <v>2.0566083585017951</v>
      </c>
      <c r="L694" s="65">
        <f t="shared" ca="1" si="96"/>
        <v>123571.3463899746</v>
      </c>
      <c r="M694" s="65">
        <f t="shared" ca="1" si="97"/>
        <v>405158.05954783387</v>
      </c>
      <c r="N694" s="65">
        <f t="shared" ca="1" si="98"/>
        <v>834128.40004100837</v>
      </c>
      <c r="O694" s="65">
        <f t="shared" ca="1" si="99"/>
        <v>1362857.8059788169</v>
      </c>
    </row>
    <row r="695" spans="5:15" x14ac:dyDescent="0.3">
      <c r="E695" s="45">
        <v>675</v>
      </c>
      <c r="F695" s="60">
        <f t="shared" ca="1" si="92"/>
        <v>-0.84461637280023971</v>
      </c>
      <c r="G695" s="60">
        <f t="shared" ca="1" si="92"/>
        <v>-1.4549988269915115</v>
      </c>
      <c r="H695" s="60">
        <f t="shared" ca="1" si="92"/>
        <v>-1.3325076295388085</v>
      </c>
      <c r="I695" s="60">
        <f t="shared" ca="1" si="93"/>
        <v>-0.84461637280023971</v>
      </c>
      <c r="J695" s="60">
        <f t="shared" ca="1" si="94"/>
        <v>-1.609751452255493</v>
      </c>
      <c r="K695" s="60">
        <f t="shared" ca="1" si="95"/>
        <v>-2.0632255526990737</v>
      </c>
      <c r="L695" s="65">
        <f t="shared" ca="1" si="96"/>
        <v>75961.796615932195</v>
      </c>
      <c r="M695" s="65">
        <f t="shared" ca="1" si="97"/>
        <v>223642.78416163274</v>
      </c>
      <c r="N695" s="65">
        <f t="shared" ca="1" si="98"/>
        <v>365118.28536520188</v>
      </c>
      <c r="O695" s="65">
        <f t="shared" ca="1" si="99"/>
        <v>664722.86614276678</v>
      </c>
    </row>
    <row r="696" spans="5:15" x14ac:dyDescent="0.3">
      <c r="E696" s="45">
        <v>676</v>
      </c>
      <c r="F696" s="60">
        <f t="shared" ca="1" si="92"/>
        <v>-0.75701662062889363</v>
      </c>
      <c r="G696" s="60">
        <f t="shared" ca="1" si="92"/>
        <v>1.6180840778239163</v>
      </c>
      <c r="H696" s="60">
        <f t="shared" ca="1" si="92"/>
        <v>-7.1710107941653431E-2</v>
      </c>
      <c r="I696" s="60">
        <f t="shared" ca="1" si="93"/>
        <v>-0.75701662062889363</v>
      </c>
      <c r="J696" s="60">
        <f t="shared" ca="1" si="94"/>
        <v>1.4017289890387528</v>
      </c>
      <c r="K696" s="60">
        <f t="shared" ca="1" si="95"/>
        <v>0.57545863441684342</v>
      </c>
      <c r="L696" s="65">
        <f t="shared" ca="1" si="96"/>
        <v>78454.929269881803</v>
      </c>
      <c r="M696" s="65">
        <f t="shared" ca="1" si="97"/>
        <v>366489.84401471482</v>
      </c>
      <c r="N696" s="65">
        <f t="shared" ca="1" si="98"/>
        <v>665511.35942282586</v>
      </c>
      <c r="O696" s="65">
        <f t="shared" ca="1" si="99"/>
        <v>1110456.1327074226</v>
      </c>
    </row>
    <row r="697" spans="5:15" x14ac:dyDescent="0.3">
      <c r="E697" s="45">
        <v>677</v>
      </c>
      <c r="F697" s="60">
        <f t="shared" ca="1" si="92"/>
        <v>0.14912825861359877</v>
      </c>
      <c r="G697" s="60">
        <f t="shared" ca="1" si="92"/>
        <v>-0.79734571180464653</v>
      </c>
      <c r="H697" s="60">
        <f t="shared" ca="1" si="92"/>
        <v>-0.69412544156879419</v>
      </c>
      <c r="I697" s="60">
        <f t="shared" ca="1" si="93"/>
        <v>0.14912825861359877</v>
      </c>
      <c r="J697" s="60">
        <f t="shared" ca="1" si="94"/>
        <v>-0.74200701250653756</v>
      </c>
      <c r="K697" s="60">
        <f t="shared" ca="1" si="95"/>
        <v>-0.93612385914582441</v>
      </c>
      <c r="L697" s="65">
        <f t="shared" ca="1" si="96"/>
        <v>104244.26464642237</v>
      </c>
      <c r="M697" s="65">
        <f t="shared" ca="1" si="97"/>
        <v>264803.51700993447</v>
      </c>
      <c r="N697" s="65">
        <f t="shared" ca="1" si="98"/>
        <v>493429.7915906118</v>
      </c>
      <c r="O697" s="65">
        <f t="shared" ca="1" si="99"/>
        <v>862477.57324696868</v>
      </c>
    </row>
    <row r="698" spans="5:15" x14ac:dyDescent="0.3">
      <c r="E698" s="45">
        <v>678</v>
      </c>
      <c r="F698" s="60">
        <f t="shared" ca="1" si="92"/>
        <v>7.2068778668098313E-2</v>
      </c>
      <c r="G698" s="60">
        <f t="shared" ca="1" si="92"/>
        <v>-0.36398891492929808</v>
      </c>
      <c r="H698" s="60">
        <f t="shared" ca="1" si="92"/>
        <v>-0.96499390142121733</v>
      </c>
      <c r="I698" s="60">
        <f t="shared" ca="1" si="93"/>
        <v>7.2068778668098313E-2</v>
      </c>
      <c r="J698" s="60">
        <f t="shared" ca="1" si="94"/>
        <v>-0.33781267697033501</v>
      </c>
      <c r="K698" s="60">
        <f t="shared" ca="1" si="95"/>
        <v>-0.95234193862624628</v>
      </c>
      <c r="L698" s="65">
        <f t="shared" ca="1" si="96"/>
        <v>102051.11339899972</v>
      </c>
      <c r="M698" s="65">
        <f t="shared" ca="1" si="97"/>
        <v>283976.1377744255</v>
      </c>
      <c r="N698" s="65">
        <f t="shared" ca="1" si="98"/>
        <v>491583.49305506796</v>
      </c>
      <c r="O698" s="65">
        <f t="shared" ca="1" si="99"/>
        <v>877610.74422849319</v>
      </c>
    </row>
    <row r="699" spans="5:15" x14ac:dyDescent="0.3">
      <c r="E699" s="45">
        <v>679</v>
      </c>
      <c r="F699" s="60">
        <f t="shared" ca="1" si="92"/>
        <v>-0.12510944352187273</v>
      </c>
      <c r="G699" s="60">
        <f t="shared" ca="1" si="92"/>
        <v>0.55580593652496113</v>
      </c>
      <c r="H699" s="60">
        <f t="shared" ca="1" si="92"/>
        <v>0.7254674214575404</v>
      </c>
      <c r="I699" s="60">
        <f t="shared" ca="1" si="93"/>
        <v>-0.12510944352187273</v>
      </c>
      <c r="J699" s="60">
        <f t="shared" ca="1" si="94"/>
        <v>0.51238612182320853</v>
      </c>
      <c r="K699" s="60">
        <f t="shared" ca="1" si="95"/>
        <v>0.84294749278509995</v>
      </c>
      <c r="L699" s="65">
        <f t="shared" ca="1" si="96"/>
        <v>96439.322815072155</v>
      </c>
      <c r="M699" s="65">
        <f t="shared" ca="1" si="97"/>
        <v>324304.60779632768</v>
      </c>
      <c r="N699" s="65">
        <f t="shared" ca="1" si="98"/>
        <v>695962.82490465359</v>
      </c>
      <c r="O699" s="65">
        <f t="shared" ca="1" si="99"/>
        <v>1116706.7555160534</v>
      </c>
    </row>
    <row r="700" spans="5:15" x14ac:dyDescent="0.3">
      <c r="E700" s="45">
        <v>680</v>
      </c>
      <c r="F700" s="60">
        <f t="shared" ca="1" si="92"/>
        <v>-0.22560241314503593</v>
      </c>
      <c r="G700" s="60">
        <f t="shared" ca="1" si="92"/>
        <v>0.56775955125556987</v>
      </c>
      <c r="H700" s="60">
        <f t="shared" ca="1" si="92"/>
        <v>0.14244690417823122</v>
      </c>
      <c r="I700" s="60">
        <f t="shared" ca="1" si="93"/>
        <v>-0.22560241314503593</v>
      </c>
      <c r="J700" s="60">
        <f t="shared" ca="1" si="94"/>
        <v>0.50100919620253404</v>
      </c>
      <c r="K700" s="60">
        <f t="shared" ca="1" si="95"/>
        <v>0.34877206368006514</v>
      </c>
      <c r="L700" s="65">
        <f t="shared" ca="1" si="96"/>
        <v>93579.242759482382</v>
      </c>
      <c r="M700" s="65">
        <f t="shared" ca="1" si="97"/>
        <v>323764.95283035282</v>
      </c>
      <c r="N700" s="65">
        <f t="shared" ca="1" si="98"/>
        <v>639704.90779678652</v>
      </c>
      <c r="O700" s="65">
        <f t="shared" ca="1" si="99"/>
        <v>1057049.1033866217</v>
      </c>
    </row>
    <row r="701" spans="5:15" x14ac:dyDescent="0.3">
      <c r="E701" s="45">
        <v>681</v>
      </c>
      <c r="F701" s="60">
        <f t="shared" ca="1" si="92"/>
        <v>-0.84737676559671549</v>
      </c>
      <c r="G701" s="60">
        <f t="shared" ca="1" si="92"/>
        <v>0.99172407592700063</v>
      </c>
      <c r="H701" s="60">
        <f t="shared" ca="1" si="92"/>
        <v>0.57069677440616418</v>
      </c>
      <c r="I701" s="60">
        <f t="shared" ca="1" si="93"/>
        <v>-0.84737676559671549</v>
      </c>
      <c r="J701" s="60">
        <f t="shared" ca="1" si="94"/>
        <v>0.77132114000431784</v>
      </c>
      <c r="K701" s="60">
        <f t="shared" ca="1" si="95"/>
        <v>0.7480856487772527</v>
      </c>
      <c r="L701" s="65">
        <f t="shared" ca="1" si="96"/>
        <v>75883.234459669926</v>
      </c>
      <c r="M701" s="65">
        <f t="shared" ca="1" si="97"/>
        <v>336586.97414776892</v>
      </c>
      <c r="N701" s="65">
        <f t="shared" ca="1" si="98"/>
        <v>685163.56326075154</v>
      </c>
      <c r="O701" s="65">
        <f t="shared" ca="1" si="99"/>
        <v>1097633.7718681903</v>
      </c>
    </row>
    <row r="702" spans="5:15" x14ac:dyDescent="0.3">
      <c r="E702" s="45">
        <v>682</v>
      </c>
      <c r="F702" s="60">
        <f t="shared" ca="1" si="92"/>
        <v>0.41426265956711128</v>
      </c>
      <c r="G702" s="60">
        <f t="shared" ca="1" si="92"/>
        <v>1.0573379664169591</v>
      </c>
      <c r="H702" s="60">
        <f t="shared" ca="1" si="92"/>
        <v>-0.598317452449729</v>
      </c>
      <c r="I702" s="60">
        <f t="shared" ca="1" si="93"/>
        <v>0.41426265956711128</v>
      </c>
      <c r="J702" s="60">
        <f t="shared" ca="1" si="94"/>
        <v>1.1241068630520683</v>
      </c>
      <c r="K702" s="60">
        <f t="shared" ca="1" si="95"/>
        <v>0.17383159077059446</v>
      </c>
      <c r="L702" s="65">
        <f t="shared" ca="1" si="96"/>
        <v>111790.12198411913</v>
      </c>
      <c r="M702" s="65">
        <f t="shared" ca="1" si="97"/>
        <v>353321.07031007268</v>
      </c>
      <c r="N702" s="65">
        <f t="shared" ca="1" si="98"/>
        <v>619789.33522051375</v>
      </c>
      <c r="O702" s="65">
        <f t="shared" ca="1" si="99"/>
        <v>1084900.5275147054</v>
      </c>
    </row>
    <row r="703" spans="5:15" x14ac:dyDescent="0.3">
      <c r="E703" s="45">
        <v>683</v>
      </c>
      <c r="F703" s="60">
        <f t="shared" ca="1" si="92"/>
        <v>0.96939038699889157</v>
      </c>
      <c r="G703" s="60">
        <f t="shared" ca="1" si="92"/>
        <v>-3.4334569019666812E-2</v>
      </c>
      <c r="H703" s="60">
        <f t="shared" ca="1" si="92"/>
        <v>1.8290098634910641</v>
      </c>
      <c r="I703" s="60">
        <f t="shared" ca="1" si="93"/>
        <v>0.96939038699889157</v>
      </c>
      <c r="J703" s="60">
        <f t="shared" ca="1" si="94"/>
        <v>0.18856822193422554</v>
      </c>
      <c r="K703" s="60">
        <f t="shared" ca="1" si="95"/>
        <v>1.728546356856685</v>
      </c>
      <c r="L703" s="65">
        <f t="shared" ca="1" si="96"/>
        <v>127589.33408309717</v>
      </c>
      <c r="M703" s="65">
        <f t="shared" ca="1" si="97"/>
        <v>308944.57613460411</v>
      </c>
      <c r="N703" s="65">
        <f t="shared" ca="1" si="98"/>
        <v>796781.16703871998</v>
      </c>
      <c r="O703" s="65">
        <f t="shared" ca="1" si="99"/>
        <v>1233315.0772564213</v>
      </c>
    </row>
    <row r="704" spans="5:15" x14ac:dyDescent="0.3">
      <c r="E704" s="45">
        <v>684</v>
      </c>
      <c r="F704" s="60">
        <f t="shared" ca="1" si="92"/>
        <v>1.181982623134342</v>
      </c>
      <c r="G704" s="60">
        <f t="shared" ca="1" si="92"/>
        <v>-0.59542711523005509</v>
      </c>
      <c r="H704" s="60">
        <f t="shared" ca="1" si="92"/>
        <v>1.7723829340951167</v>
      </c>
      <c r="I704" s="60">
        <f t="shared" ca="1" si="93"/>
        <v>1.181982623134342</v>
      </c>
      <c r="J704" s="60">
        <f t="shared" ca="1" si="94"/>
        <v>-0.30893046593365542</v>
      </c>
      <c r="K704" s="60">
        <f t="shared" ca="1" si="95"/>
        <v>1.4493740573833205</v>
      </c>
      <c r="L704" s="65">
        <f t="shared" ca="1" si="96"/>
        <v>133639.81519460457</v>
      </c>
      <c r="M704" s="65">
        <f t="shared" ca="1" si="97"/>
        <v>285346.14133548888</v>
      </c>
      <c r="N704" s="65">
        <f t="shared" ca="1" si="98"/>
        <v>764999.63530407159</v>
      </c>
      <c r="O704" s="65">
        <f t="shared" ca="1" si="99"/>
        <v>1183985.5918341652</v>
      </c>
    </row>
    <row r="705" spans="5:15" x14ac:dyDescent="0.3">
      <c r="E705" s="45">
        <v>685</v>
      </c>
      <c r="F705" s="60">
        <f t="shared" ca="1" si="92"/>
        <v>-0.43173283282891817</v>
      </c>
      <c r="G705" s="60">
        <f t="shared" ca="1" si="92"/>
        <v>-0.56361740220294454</v>
      </c>
      <c r="H705" s="60">
        <f t="shared" ca="1" si="92"/>
        <v>-1.0199631004692225</v>
      </c>
      <c r="I705" s="60">
        <f t="shared" ca="1" si="93"/>
        <v>-0.43173283282891817</v>
      </c>
      <c r="J705" s="60">
        <f t="shared" ca="1" si="94"/>
        <v>-0.6475068901968557</v>
      </c>
      <c r="K705" s="60">
        <f t="shared" ca="1" si="95"/>
        <v>-1.236380721336765</v>
      </c>
      <c r="L705" s="65">
        <f t="shared" ca="1" si="96"/>
        <v>87712.668168255128</v>
      </c>
      <c r="M705" s="65">
        <f t="shared" ca="1" si="97"/>
        <v>269286.05139488075</v>
      </c>
      <c r="N705" s="65">
        <f t="shared" ca="1" si="98"/>
        <v>459247.95115633972</v>
      </c>
      <c r="O705" s="65">
        <f t="shared" ca="1" si="99"/>
        <v>816246.6707194756</v>
      </c>
    </row>
    <row r="706" spans="5:15" x14ac:dyDescent="0.3">
      <c r="E706" s="45">
        <v>686</v>
      </c>
      <c r="F706" s="60">
        <f t="shared" ca="1" si="92"/>
        <v>1.953056937426584</v>
      </c>
      <c r="G706" s="60">
        <f t="shared" ca="1" si="92"/>
        <v>0.92476699294518017</v>
      </c>
      <c r="H706" s="60">
        <f t="shared" ca="1" si="92"/>
        <v>-1.6753403919424572</v>
      </c>
      <c r="I706" s="60">
        <f t="shared" ca="1" si="93"/>
        <v>1.953056937426584</v>
      </c>
      <c r="J706" s="60">
        <f t="shared" ca="1" si="94"/>
        <v>1.3474426642493516</v>
      </c>
      <c r="K706" s="60">
        <f t="shared" ca="1" si="95"/>
        <v>-0.35356854867311993</v>
      </c>
      <c r="L706" s="65">
        <f t="shared" ca="1" si="96"/>
        <v>155584.97490034864</v>
      </c>
      <c r="M706" s="65">
        <f t="shared" ca="1" si="97"/>
        <v>363914.81753270229</v>
      </c>
      <c r="N706" s="65">
        <f t="shared" ca="1" si="98"/>
        <v>559749.05077894207</v>
      </c>
      <c r="O706" s="65">
        <f t="shared" ca="1" si="99"/>
        <v>1079248.8432119931</v>
      </c>
    </row>
    <row r="707" spans="5:15" x14ac:dyDescent="0.3">
      <c r="E707" s="45">
        <v>687</v>
      </c>
      <c r="F707" s="60">
        <f t="shared" ca="1" si="92"/>
        <v>0.56975733186129995</v>
      </c>
      <c r="G707" s="60">
        <f t="shared" ca="1" si="92"/>
        <v>2.5336750364781548</v>
      </c>
      <c r="H707" s="60">
        <f t="shared" ca="1" si="92"/>
        <v>-0.16734729841790694</v>
      </c>
      <c r="I707" s="60">
        <f t="shared" ca="1" si="93"/>
        <v>0.56975733186129995</v>
      </c>
      <c r="J707" s="60">
        <f t="shared" ca="1" si="94"/>
        <v>2.5968206555052018</v>
      </c>
      <c r="K707" s="60">
        <f t="shared" ca="1" si="95"/>
        <v>1.3302746763349129</v>
      </c>
      <c r="L707" s="65">
        <f t="shared" ca="1" si="96"/>
        <v>116215.57794035917</v>
      </c>
      <c r="M707" s="65">
        <f t="shared" ca="1" si="97"/>
        <v>423178.01919551857</v>
      </c>
      <c r="N707" s="65">
        <f t="shared" ca="1" si="98"/>
        <v>751441.12407101819</v>
      </c>
      <c r="O707" s="65">
        <f t="shared" ca="1" si="99"/>
        <v>1290834.721206896</v>
      </c>
    </row>
    <row r="708" spans="5:15" x14ac:dyDescent="0.3">
      <c r="E708" s="45">
        <v>688</v>
      </c>
      <c r="F708" s="60">
        <f t="shared" ca="1" si="92"/>
        <v>1.0195057551875017</v>
      </c>
      <c r="G708" s="60">
        <f t="shared" ca="1" si="92"/>
        <v>0.6257661963345551</v>
      </c>
      <c r="H708" s="60">
        <f t="shared" ca="1" si="92"/>
        <v>-1.2920158216371755</v>
      </c>
      <c r="I708" s="60">
        <f t="shared" ca="1" si="93"/>
        <v>1.0195057551875017</v>
      </c>
      <c r="J708" s="60">
        <f t="shared" ca="1" si="94"/>
        <v>0.84260416775051883</v>
      </c>
      <c r="K708" s="60">
        <f t="shared" ca="1" si="95"/>
        <v>-0.44934809086436445</v>
      </c>
      <c r="L708" s="65">
        <f t="shared" ca="1" si="96"/>
        <v>129015.64246638276</v>
      </c>
      <c r="M708" s="65">
        <f t="shared" ca="1" si="97"/>
        <v>339968.22504063352</v>
      </c>
      <c r="N708" s="65">
        <f t="shared" ca="1" si="98"/>
        <v>548845.31654233113</v>
      </c>
      <c r="O708" s="65">
        <f t="shared" ca="1" si="99"/>
        <v>1017829.1840493474</v>
      </c>
    </row>
    <row r="709" spans="5:15" x14ac:dyDescent="0.3">
      <c r="E709" s="45">
        <v>689</v>
      </c>
      <c r="F709" s="60">
        <f t="shared" ca="1" si="92"/>
        <v>6.2638213740179097E-2</v>
      </c>
      <c r="G709" s="60">
        <f t="shared" ca="1" si="92"/>
        <v>0.1376059031670494</v>
      </c>
      <c r="H709" s="60">
        <f t="shared" ca="1" si="92"/>
        <v>1.2230831861231859</v>
      </c>
      <c r="I709" s="60">
        <f t="shared" ca="1" si="93"/>
        <v>6.2638213740179097E-2</v>
      </c>
      <c r="J709" s="60">
        <f t="shared" ca="1" si="94"/>
        <v>0.14829337297978853</v>
      </c>
      <c r="K709" s="60">
        <f t="shared" ca="1" si="95"/>
        <v>1.0809507073675035</v>
      </c>
      <c r="L709" s="65">
        <f t="shared" ca="1" si="96"/>
        <v>101782.71481585078</v>
      </c>
      <c r="M709" s="65">
        <f t="shared" ca="1" si="97"/>
        <v>307034.17230787507</v>
      </c>
      <c r="N709" s="65">
        <f t="shared" ca="1" si="98"/>
        <v>723057.58585145266</v>
      </c>
      <c r="O709" s="65">
        <f t="shared" ca="1" si="99"/>
        <v>1131874.4729751786</v>
      </c>
    </row>
    <row r="710" spans="5:15" x14ac:dyDescent="0.3">
      <c r="E710" s="45">
        <v>690</v>
      </c>
      <c r="F710" s="60">
        <f t="shared" ca="1" si="92"/>
        <v>-1.0479068034507348</v>
      </c>
      <c r="G710" s="60">
        <f t="shared" ca="1" si="92"/>
        <v>-5.1453261964651997E-2</v>
      </c>
      <c r="H710" s="60">
        <f t="shared" ca="1" si="92"/>
        <v>0.80501251085996373</v>
      </c>
      <c r="I710" s="60">
        <f t="shared" ca="1" si="93"/>
        <v>-1.0479068034507348</v>
      </c>
      <c r="J710" s="60">
        <f t="shared" ca="1" si="94"/>
        <v>-0.29005662270986587</v>
      </c>
      <c r="K710" s="60">
        <f t="shared" ca="1" si="95"/>
        <v>0.34383858867473394</v>
      </c>
      <c r="L710" s="65">
        <f t="shared" ca="1" si="96"/>
        <v>70176.049529583557</v>
      </c>
      <c r="M710" s="65">
        <f t="shared" ca="1" si="97"/>
        <v>286241.40632731054</v>
      </c>
      <c r="N710" s="65">
        <f t="shared" ca="1" si="98"/>
        <v>639143.27115611767</v>
      </c>
      <c r="O710" s="65">
        <f t="shared" ca="1" si="99"/>
        <v>995560.7270130117</v>
      </c>
    </row>
    <row r="711" spans="5:15" x14ac:dyDescent="0.3">
      <c r="E711" s="45">
        <v>691</v>
      </c>
      <c r="F711" s="60">
        <f t="shared" ca="1" si="92"/>
        <v>-0.87413116002228819</v>
      </c>
      <c r="G711" s="60">
        <f t="shared" ca="1" si="92"/>
        <v>0.58365873369292354</v>
      </c>
      <c r="H711" s="60">
        <f t="shared" ca="1" si="92"/>
        <v>0.81468343044389746</v>
      </c>
      <c r="I711" s="60">
        <f t="shared" ca="1" si="93"/>
        <v>-0.87413116002228819</v>
      </c>
      <c r="J711" s="60">
        <f t="shared" ca="1" si="94"/>
        <v>0.3679727974481386</v>
      </c>
      <c r="K711" s="60">
        <f t="shared" ca="1" si="95"/>
        <v>0.72755350564432342</v>
      </c>
      <c r="L711" s="65">
        <f t="shared" ca="1" si="96"/>
        <v>75121.791045440026</v>
      </c>
      <c r="M711" s="65">
        <f t="shared" ca="1" si="97"/>
        <v>317454.4823537987</v>
      </c>
      <c r="N711" s="65">
        <f t="shared" ca="1" si="98"/>
        <v>682826.14310914441</v>
      </c>
      <c r="O711" s="65">
        <f t="shared" ca="1" si="99"/>
        <v>1075402.4165083831</v>
      </c>
    </row>
    <row r="712" spans="5:15" x14ac:dyDescent="0.3">
      <c r="E712" s="45">
        <v>692</v>
      </c>
      <c r="F712" s="60">
        <f t="shared" ca="1" si="92"/>
        <v>-2.3770511296225889</v>
      </c>
      <c r="G712" s="60">
        <f t="shared" ca="1" si="92"/>
        <v>1.8257642398213225</v>
      </c>
      <c r="H712" s="60">
        <f t="shared" ca="1" si="92"/>
        <v>0.16225643424856689</v>
      </c>
      <c r="I712" s="60">
        <f t="shared" ca="1" si="93"/>
        <v>-2.3770511296225889</v>
      </c>
      <c r="J712" s="60">
        <f t="shared" ca="1" si="94"/>
        <v>1.2329024435942961</v>
      </c>
      <c r="K712" s="60">
        <f t="shared" ca="1" si="95"/>
        <v>0.4355227337069193</v>
      </c>
      <c r="L712" s="65">
        <f t="shared" ca="1" si="96"/>
        <v>32347.938841448282</v>
      </c>
      <c r="M712" s="65">
        <f t="shared" ca="1" si="97"/>
        <v>358481.69781817874</v>
      </c>
      <c r="N712" s="65">
        <f t="shared" ca="1" si="98"/>
        <v>649580.77720668667</v>
      </c>
      <c r="O712" s="65">
        <f t="shared" ca="1" si="99"/>
        <v>1040410.4138663136</v>
      </c>
    </row>
    <row r="713" spans="5:15" x14ac:dyDescent="0.3">
      <c r="E713" s="45">
        <v>693</v>
      </c>
      <c r="F713" s="60">
        <f t="shared" ca="1" si="92"/>
        <v>-1.1348455546998111</v>
      </c>
      <c r="G713" s="60">
        <f t="shared" ca="1" si="92"/>
        <v>0.37559617648905269</v>
      </c>
      <c r="H713" s="60">
        <f t="shared" ca="1" si="92"/>
        <v>0.1433537079358134</v>
      </c>
      <c r="I713" s="60">
        <f t="shared" ca="1" si="93"/>
        <v>-1.1348455546998111</v>
      </c>
      <c r="J713" s="60">
        <f t="shared" ca="1" si="94"/>
        <v>0.10573561035408036</v>
      </c>
      <c r="K713" s="60">
        <f t="shared" ca="1" si="95"/>
        <v>4.4846425934432221E-3</v>
      </c>
      <c r="L713" s="65">
        <f t="shared" ca="1" si="96"/>
        <v>67701.729291682554</v>
      </c>
      <c r="M713" s="65">
        <f t="shared" ca="1" si="97"/>
        <v>305015.48037760466</v>
      </c>
      <c r="N713" s="65">
        <f t="shared" ca="1" si="98"/>
        <v>600510.54066313501</v>
      </c>
      <c r="O713" s="65">
        <f t="shared" ca="1" si="99"/>
        <v>973227.75033242221</v>
      </c>
    </row>
    <row r="714" spans="5:15" x14ac:dyDescent="0.3">
      <c r="E714" s="45">
        <v>694</v>
      </c>
      <c r="F714" s="60">
        <f t="shared" ca="1" si="92"/>
        <v>-1.7384789488511134</v>
      </c>
      <c r="G714" s="60">
        <f t="shared" ca="1" si="92"/>
        <v>-2.2219172269997145</v>
      </c>
      <c r="H714" s="60">
        <f t="shared" ca="1" si="92"/>
        <v>0.28729896414376282</v>
      </c>
      <c r="I714" s="60">
        <f t="shared" ca="1" si="93"/>
        <v>-1.7384789488511134</v>
      </c>
      <c r="J714" s="60">
        <f t="shared" ca="1" si="94"/>
        <v>-2.5609846166322212</v>
      </c>
      <c r="K714" s="60">
        <f t="shared" ca="1" si="95"/>
        <v>-1.3869958563527054</v>
      </c>
      <c r="L714" s="65">
        <f t="shared" ca="1" si="96"/>
        <v>50522.021716376054</v>
      </c>
      <c r="M714" s="65">
        <f t="shared" ca="1" si="97"/>
        <v>178521.83338183566</v>
      </c>
      <c r="N714" s="65">
        <f t="shared" ca="1" si="98"/>
        <v>442101.62359355029</v>
      </c>
      <c r="O714" s="65">
        <f t="shared" ca="1" si="99"/>
        <v>671145.47869176208</v>
      </c>
    </row>
    <row r="715" spans="5:15" x14ac:dyDescent="0.3">
      <c r="E715" s="45">
        <v>695</v>
      </c>
      <c r="F715" s="60">
        <f t="shared" ca="1" si="92"/>
        <v>1.1712661886420732</v>
      </c>
      <c r="G715" s="60">
        <f t="shared" ca="1" si="92"/>
        <v>-0.83998318847016906</v>
      </c>
      <c r="H715" s="60">
        <f t="shared" ca="1" si="92"/>
        <v>0.31911752567536228</v>
      </c>
      <c r="I715" s="60">
        <f t="shared" ca="1" si="93"/>
        <v>1.1712661886420732</v>
      </c>
      <c r="J715" s="60">
        <f t="shared" ca="1" si="94"/>
        <v>-0.54944187290450053</v>
      </c>
      <c r="K715" s="60">
        <f t="shared" ca="1" si="95"/>
        <v>0.14021193989690978</v>
      </c>
      <c r="L715" s="65">
        <f t="shared" ca="1" si="96"/>
        <v>133334.82012208051</v>
      </c>
      <c r="M715" s="65">
        <f t="shared" ca="1" si="97"/>
        <v>273937.68359629536</v>
      </c>
      <c r="N715" s="65">
        <f t="shared" ca="1" si="98"/>
        <v>615962.00706809526</v>
      </c>
      <c r="O715" s="65">
        <f t="shared" ca="1" si="99"/>
        <v>1023234.5107864712</v>
      </c>
    </row>
    <row r="716" spans="5:15" x14ac:dyDescent="0.3">
      <c r="E716" s="45">
        <v>696</v>
      </c>
      <c r="F716" s="60">
        <f t="shared" ca="1" si="92"/>
        <v>-1.1820010878496523</v>
      </c>
      <c r="G716" s="60">
        <f t="shared" ca="1" si="92"/>
        <v>-1.2034779400325692</v>
      </c>
      <c r="H716" s="60">
        <f t="shared" ca="1" si="92"/>
        <v>-0.81519047258452759</v>
      </c>
      <c r="I716" s="60">
        <f t="shared" ca="1" si="93"/>
        <v>-1.1820010878496523</v>
      </c>
      <c r="J716" s="60">
        <f t="shared" ca="1" si="94"/>
        <v>-1.4421754748280706</v>
      </c>
      <c r="K716" s="60">
        <f t="shared" ca="1" si="95"/>
        <v>-1.6041458078320541</v>
      </c>
      <c r="L716" s="65">
        <f t="shared" ca="1" si="96"/>
        <v>66359.659290384909</v>
      </c>
      <c r="M716" s="65">
        <f t="shared" ca="1" si="97"/>
        <v>231591.61070862701</v>
      </c>
      <c r="N716" s="65">
        <f t="shared" ca="1" si="98"/>
        <v>417380.83973663778</v>
      </c>
      <c r="O716" s="65">
        <f t="shared" ca="1" si="99"/>
        <v>715332.10973564966</v>
      </c>
    </row>
    <row r="717" spans="5:15" x14ac:dyDescent="0.3">
      <c r="E717" s="45">
        <v>697</v>
      </c>
      <c r="F717" s="60">
        <f t="shared" ca="1" si="92"/>
        <v>6.7567015933866104E-2</v>
      </c>
      <c r="G717" s="60">
        <f t="shared" ca="1" si="92"/>
        <v>1.0976568720315845</v>
      </c>
      <c r="H717" s="60">
        <f t="shared" ca="1" si="92"/>
        <v>0.89163783321819445</v>
      </c>
      <c r="I717" s="60">
        <f t="shared" ca="1" si="93"/>
        <v>6.7567015933866104E-2</v>
      </c>
      <c r="J717" s="60">
        <f t="shared" ca="1" si="94"/>
        <v>1.0839610487111773</v>
      </c>
      <c r="K717" s="60">
        <f t="shared" ca="1" si="95"/>
        <v>1.3104921142617829</v>
      </c>
      <c r="L717" s="65">
        <f t="shared" ca="1" si="96"/>
        <v>101922.99098546716</v>
      </c>
      <c r="M717" s="65">
        <f t="shared" ca="1" si="97"/>
        <v>351416.78713248065</v>
      </c>
      <c r="N717" s="65">
        <f t="shared" ca="1" si="98"/>
        <v>749189.03772324708</v>
      </c>
      <c r="O717" s="65">
        <f t="shared" ca="1" si="99"/>
        <v>1202528.8158411949</v>
      </c>
    </row>
    <row r="718" spans="5:15" x14ac:dyDescent="0.3">
      <c r="E718" s="45">
        <v>698</v>
      </c>
      <c r="F718" s="60">
        <f t="shared" ca="1" si="92"/>
        <v>1.3274146922899668</v>
      </c>
      <c r="G718" s="60">
        <f t="shared" ca="1" si="92"/>
        <v>0.74360998792923727</v>
      </c>
      <c r="H718" s="60">
        <f t="shared" ca="1" si="92"/>
        <v>0.79491876136858231</v>
      </c>
      <c r="I718" s="60">
        <f t="shared" ca="1" si="93"/>
        <v>1.3274146922899668</v>
      </c>
      <c r="J718" s="60">
        <f t="shared" ca="1" si="94"/>
        <v>1.0278275748115502</v>
      </c>
      <c r="K718" s="60">
        <f t="shared" ca="1" si="95"/>
        <v>1.3887721356215583</v>
      </c>
      <c r="L718" s="65">
        <f t="shared" ca="1" si="96"/>
        <v>137778.88444487061</v>
      </c>
      <c r="M718" s="65">
        <f t="shared" ca="1" si="97"/>
        <v>348754.14267497417</v>
      </c>
      <c r="N718" s="65">
        <f t="shared" ca="1" si="98"/>
        <v>758100.59158345382</v>
      </c>
      <c r="O718" s="65">
        <f t="shared" ca="1" si="99"/>
        <v>1244633.6187032987</v>
      </c>
    </row>
    <row r="719" spans="5:15" x14ac:dyDescent="0.3">
      <c r="E719" s="45">
        <v>699</v>
      </c>
      <c r="F719" s="60">
        <f t="shared" ca="1" si="92"/>
        <v>-0.61448043857836943</v>
      </c>
      <c r="G719" s="60">
        <f t="shared" ca="1" si="92"/>
        <v>0.15316447827768684</v>
      </c>
      <c r="H719" s="60">
        <f t="shared" ca="1" si="92"/>
        <v>-0.8331540153384378</v>
      </c>
      <c r="I719" s="60">
        <f t="shared" ca="1" si="93"/>
        <v>-0.61448043857836943</v>
      </c>
      <c r="J719" s="60">
        <f t="shared" ca="1" si="94"/>
        <v>8.3783297078172392E-3</v>
      </c>
      <c r="K719" s="60">
        <f t="shared" ca="1" si="95"/>
        <v>-0.76284576785724934</v>
      </c>
      <c r="L719" s="65">
        <f t="shared" ca="1" si="96"/>
        <v>82511.580128258385</v>
      </c>
      <c r="M719" s="65">
        <f t="shared" ca="1" si="97"/>
        <v>300397.41907296836</v>
      </c>
      <c r="N719" s="65">
        <f t="shared" ca="1" si="98"/>
        <v>513156.11532543699</v>
      </c>
      <c r="O719" s="65">
        <f t="shared" ca="1" si="99"/>
        <v>896065.11452666367</v>
      </c>
    </row>
    <row r="720" spans="5:15" x14ac:dyDescent="0.3">
      <c r="E720" s="45">
        <v>700</v>
      </c>
      <c r="F720" s="60">
        <f t="shared" ca="1" si="92"/>
        <v>1.4399549302111383</v>
      </c>
      <c r="G720" s="60">
        <f t="shared" ca="1" si="92"/>
        <v>0.52839601987779838</v>
      </c>
      <c r="H720" s="60">
        <f t="shared" ca="1" si="92"/>
        <v>1.2102829924235186</v>
      </c>
      <c r="I720" s="60">
        <f t="shared" ca="1" si="93"/>
        <v>1.4399549302111383</v>
      </c>
      <c r="J720" s="60">
        <f t="shared" ca="1" si="94"/>
        <v>0.84410432630549503</v>
      </c>
      <c r="K720" s="60">
        <f t="shared" ca="1" si="95"/>
        <v>1.6448396280099051</v>
      </c>
      <c r="L720" s="65">
        <f t="shared" ca="1" si="96"/>
        <v>140981.835767104</v>
      </c>
      <c r="M720" s="65">
        <f t="shared" ca="1" si="97"/>
        <v>340039.38380891021</v>
      </c>
      <c r="N720" s="65">
        <f t="shared" ca="1" si="98"/>
        <v>787251.825967754</v>
      </c>
      <c r="O720" s="65">
        <f t="shared" ca="1" si="99"/>
        <v>1268273.0455437682</v>
      </c>
    </row>
    <row r="721" spans="5:15" x14ac:dyDescent="0.3">
      <c r="E721" s="45">
        <v>701</v>
      </c>
      <c r="F721" s="60">
        <f t="shared" ca="1" si="92"/>
        <v>0.46055338701501808</v>
      </c>
      <c r="G721" s="60">
        <f t="shared" ca="1" si="92"/>
        <v>-0.42817399802613093</v>
      </c>
      <c r="H721" s="60">
        <f t="shared" ca="1" si="92"/>
        <v>1.6023196099891002</v>
      </c>
      <c r="I721" s="60">
        <f t="shared" ca="1" si="93"/>
        <v>0.46055338701501808</v>
      </c>
      <c r="J721" s="60">
        <f t="shared" ca="1" si="94"/>
        <v>-0.31132915747500833</v>
      </c>
      <c r="K721" s="60">
        <f t="shared" ca="1" si="95"/>
        <v>1.2031749693479648</v>
      </c>
      <c r="L721" s="65">
        <f t="shared" ca="1" si="96"/>
        <v>113107.57918365227</v>
      </c>
      <c r="M721" s="65">
        <f t="shared" ca="1" si="97"/>
        <v>285232.36140536604</v>
      </c>
      <c r="N721" s="65">
        <f t="shared" ca="1" si="98"/>
        <v>736971.83976634243</v>
      </c>
      <c r="O721" s="65">
        <f t="shared" ca="1" si="99"/>
        <v>1135311.7803553608</v>
      </c>
    </row>
    <row r="722" spans="5:15" x14ac:dyDescent="0.3">
      <c r="E722" s="45">
        <v>702</v>
      </c>
      <c r="F722" s="60">
        <f t="shared" ca="1" si="92"/>
        <v>0.29535326040935017</v>
      </c>
      <c r="G722" s="60">
        <f t="shared" ca="1" si="92"/>
        <v>-5.7838104876312094E-2</v>
      </c>
      <c r="H722" s="60">
        <f t="shared" ca="1" si="92"/>
        <v>-1.3136435857038946</v>
      </c>
      <c r="I722" s="60">
        <f t="shared" ca="1" si="93"/>
        <v>0.29535326040935017</v>
      </c>
      <c r="J722" s="60">
        <f t="shared" ca="1" si="94"/>
        <v>1.1334757120441186E-2</v>
      </c>
      <c r="K722" s="60">
        <f t="shared" ca="1" si="95"/>
        <v>-1.0164858230517735</v>
      </c>
      <c r="L722" s="65">
        <f t="shared" ca="1" si="96"/>
        <v>108405.90115525344</v>
      </c>
      <c r="M722" s="65">
        <f t="shared" ca="1" si="97"/>
        <v>300537.6547383811</v>
      </c>
      <c r="N722" s="65">
        <f t="shared" ca="1" si="98"/>
        <v>484281.22523587832</v>
      </c>
      <c r="O722" s="65">
        <f t="shared" ca="1" si="99"/>
        <v>893224.78112951294</v>
      </c>
    </row>
    <row r="723" spans="5:15" x14ac:dyDescent="0.3">
      <c r="E723" s="45">
        <v>703</v>
      </c>
      <c r="F723" s="60">
        <f t="shared" ca="1" si="92"/>
        <v>0.59290617624028186</v>
      </c>
      <c r="G723" s="60">
        <f t="shared" ca="1" si="92"/>
        <v>0.78671424973732274</v>
      </c>
      <c r="H723" s="60">
        <f t="shared" ca="1" si="92"/>
        <v>-0.56250449294466986</v>
      </c>
      <c r="I723" s="60">
        <f t="shared" ca="1" si="93"/>
        <v>0.59290617624028186</v>
      </c>
      <c r="J723" s="60">
        <f t="shared" ca="1" si="94"/>
        <v>0.90158395200205221</v>
      </c>
      <c r="K723" s="60">
        <f t="shared" ca="1" si="95"/>
        <v>0.11096941243031339</v>
      </c>
      <c r="L723" s="65">
        <f t="shared" ca="1" si="96"/>
        <v>116874.40560130449</v>
      </c>
      <c r="M723" s="65">
        <f t="shared" ca="1" si="97"/>
        <v>342765.88185273617</v>
      </c>
      <c r="N723" s="65">
        <f t="shared" ca="1" si="98"/>
        <v>612632.97938005405</v>
      </c>
      <c r="O723" s="65">
        <f t="shared" ca="1" si="99"/>
        <v>1072273.2668340947</v>
      </c>
    </row>
    <row r="724" spans="5:15" x14ac:dyDescent="0.3">
      <c r="E724" s="45">
        <v>704</v>
      </c>
      <c r="F724" s="60">
        <f t="shared" ca="1" si="92"/>
        <v>1.6853813817418779</v>
      </c>
      <c r="G724" s="60">
        <f t="shared" ca="1" si="92"/>
        <v>-1.5900095042127285</v>
      </c>
      <c r="H724" s="60">
        <f t="shared" ca="1" si="92"/>
        <v>-0.76424811880070542</v>
      </c>
      <c r="I724" s="60">
        <f t="shared" ca="1" si="93"/>
        <v>1.6853813817418779</v>
      </c>
      <c r="J724" s="60">
        <f t="shared" ca="1" si="94"/>
        <v>-1.1618049269906328</v>
      </c>
      <c r="K724" s="60">
        <f t="shared" ca="1" si="95"/>
        <v>-0.98880058865765008</v>
      </c>
      <c r="L724" s="65">
        <f t="shared" ca="1" si="96"/>
        <v>147966.79503111451</v>
      </c>
      <c r="M724" s="65">
        <f t="shared" ca="1" si="97"/>
        <v>244890.75350855949</v>
      </c>
      <c r="N724" s="65">
        <f t="shared" ca="1" si="98"/>
        <v>487432.96757255652</v>
      </c>
      <c r="O724" s="65">
        <f t="shared" ca="1" si="99"/>
        <v>880290.51611223049</v>
      </c>
    </row>
    <row r="725" spans="5:15" x14ac:dyDescent="0.3">
      <c r="E725" s="45">
        <v>705</v>
      </c>
      <c r="F725" s="60">
        <f t="shared" ca="1" si="92"/>
        <v>-1.587281185071125</v>
      </c>
      <c r="G725" s="60">
        <f t="shared" ca="1" si="92"/>
        <v>0.87551444904823628</v>
      </c>
      <c r="H725" s="60">
        <f t="shared" ca="1" si="92"/>
        <v>-0.47732254285347753</v>
      </c>
      <c r="I725" s="60">
        <f t="shared" ca="1" si="93"/>
        <v>-1.587281185071125</v>
      </c>
      <c r="J725" s="60">
        <f t="shared" ca="1" si="94"/>
        <v>0.48876150659328493</v>
      </c>
      <c r="K725" s="60">
        <f t="shared" ca="1" si="95"/>
        <v>-0.36254702333516475</v>
      </c>
      <c r="L725" s="65">
        <f t="shared" ca="1" si="96"/>
        <v>54825.18551239591</v>
      </c>
      <c r="M725" s="65">
        <f t="shared" ca="1" si="97"/>
        <v>323183.99390175275</v>
      </c>
      <c r="N725" s="65">
        <f t="shared" ca="1" si="98"/>
        <v>558726.92330447992</v>
      </c>
      <c r="O725" s="65">
        <f t="shared" ca="1" si="99"/>
        <v>936736.10271862859</v>
      </c>
    </row>
    <row r="726" spans="5:15" x14ac:dyDescent="0.3">
      <c r="E726" s="45">
        <v>706</v>
      </c>
      <c r="F726" s="60">
        <f t="shared" ref="F726:H789" ca="1" si="100">NORMSINV(RAND())</f>
        <v>-0.39564947070662432</v>
      </c>
      <c r="G726" s="60">
        <f t="shared" ca="1" si="100"/>
        <v>-0.52939529876130376</v>
      </c>
      <c r="H726" s="60">
        <f t="shared" ca="1" si="100"/>
        <v>0.13670090516847896</v>
      </c>
      <c r="I726" s="60">
        <f t="shared" ref="I726:I789" ca="1" si="101">F726*$B$5</f>
        <v>-0.39564947070662432</v>
      </c>
      <c r="J726" s="60">
        <f t="shared" ref="J726:J789" ca="1" si="102">$B$6*F726+$B$7*G726</f>
        <v>-0.6059311005476008</v>
      </c>
      <c r="K726" s="60">
        <f t="shared" ref="K726:K789" ca="1" si="103">$B$8*F726+$B$9*G726+$B$10*H726</f>
        <v>-0.27005770530787993</v>
      </c>
      <c r="L726" s="65">
        <f t="shared" ref="L726:L789" ca="1" si="104">$D$15+$D$15*$B$11*I726</f>
        <v>88739.618657742976</v>
      </c>
      <c r="M726" s="65">
        <f t="shared" ref="M726:M789" ca="1" si="105">$D$16+$D$16*$B$12*J726</f>
        <v>271258.16425705625</v>
      </c>
      <c r="N726" s="65">
        <f t="shared" ref="N726:N789" ca="1" si="106">$D$17+$D$17*$B$13*K726</f>
        <v>569256.09185574797</v>
      </c>
      <c r="O726" s="65">
        <f t="shared" ref="O726:O789" ca="1" si="107">L726+M726+N726</f>
        <v>929253.87477054726</v>
      </c>
    </row>
    <row r="727" spans="5:15" x14ac:dyDescent="0.3">
      <c r="E727" s="45">
        <v>707</v>
      </c>
      <c r="F727" s="60">
        <f t="shared" ca="1" si="100"/>
        <v>1.430744413135872</v>
      </c>
      <c r="G727" s="60">
        <f t="shared" ca="1" si="100"/>
        <v>8.3020553851149842E-2</v>
      </c>
      <c r="H727" s="60">
        <f t="shared" ca="1" si="100"/>
        <v>1.3239492796608756</v>
      </c>
      <c r="I727" s="60">
        <f t="shared" ca="1" si="101"/>
        <v>1.430744413135872</v>
      </c>
      <c r="J727" s="60">
        <f t="shared" ca="1" si="102"/>
        <v>0.40845487133650626</v>
      </c>
      <c r="K727" s="60">
        <f t="shared" ca="1" si="103"/>
        <v>1.5039400815048807</v>
      </c>
      <c r="L727" s="65">
        <f t="shared" ca="1" si="104"/>
        <v>140719.69985563259</v>
      </c>
      <c r="M727" s="65">
        <f t="shared" ca="1" si="105"/>
        <v>319374.71572221577</v>
      </c>
      <c r="N727" s="65">
        <f t="shared" ca="1" si="106"/>
        <v>771211.54039108905</v>
      </c>
      <c r="O727" s="65">
        <f t="shared" ca="1" si="107"/>
        <v>1231305.9559689374</v>
      </c>
    </row>
    <row r="728" spans="5:15" x14ac:dyDescent="0.3">
      <c r="E728" s="45">
        <v>708</v>
      </c>
      <c r="F728" s="60">
        <f t="shared" ca="1" si="100"/>
        <v>-0.22181484557828768</v>
      </c>
      <c r="G728" s="60">
        <f t="shared" ca="1" si="100"/>
        <v>-1.5468841285228005</v>
      </c>
      <c r="H728" s="60">
        <f t="shared" ca="1" si="100"/>
        <v>-0.93421479129434659</v>
      </c>
      <c r="I728" s="60">
        <f t="shared" ca="1" si="101"/>
        <v>-0.22181484557828768</v>
      </c>
      <c r="J728" s="60">
        <f t="shared" ca="1" si="102"/>
        <v>-1.5565734828706042</v>
      </c>
      <c r="K728" s="60">
        <f t="shared" ca="1" si="103"/>
        <v>-1.6193682088810917</v>
      </c>
      <c r="L728" s="65">
        <f t="shared" ca="1" si="104"/>
        <v>93687.038822206741</v>
      </c>
      <c r="M728" s="65">
        <f t="shared" ca="1" si="105"/>
        <v>226165.23673061701</v>
      </c>
      <c r="N728" s="65">
        <f t="shared" ca="1" si="106"/>
        <v>415647.89122086391</v>
      </c>
      <c r="O728" s="65">
        <f t="shared" ca="1" si="107"/>
        <v>735500.16677368758</v>
      </c>
    </row>
    <row r="729" spans="5:15" x14ac:dyDescent="0.3">
      <c r="E729" s="45">
        <v>709</v>
      </c>
      <c r="F729" s="60">
        <f t="shared" ca="1" si="100"/>
        <v>-6.4429193278050856E-2</v>
      </c>
      <c r="G729" s="60">
        <f t="shared" ca="1" si="100"/>
        <v>0.47388856501350751</v>
      </c>
      <c r="H729" s="60">
        <f t="shared" ca="1" si="100"/>
        <v>0.18667185710524004</v>
      </c>
      <c r="I729" s="60">
        <f t="shared" ca="1" si="101"/>
        <v>-6.4429193278050856E-2</v>
      </c>
      <c r="J729" s="60">
        <f t="shared" ca="1" si="102"/>
        <v>0.44654136523893584</v>
      </c>
      <c r="K729" s="60">
        <f t="shared" ca="1" si="103"/>
        <v>0.3795669912773092</v>
      </c>
      <c r="L729" s="65">
        <f t="shared" ca="1" si="104"/>
        <v>98166.31301290734</v>
      </c>
      <c r="M729" s="65">
        <f t="shared" ca="1" si="105"/>
        <v>321181.31675454264</v>
      </c>
      <c r="N729" s="65">
        <f t="shared" ca="1" si="106"/>
        <v>643210.66381392814</v>
      </c>
      <c r="O729" s="65">
        <f t="shared" ca="1" si="107"/>
        <v>1062558.2935813782</v>
      </c>
    </row>
    <row r="730" spans="5:15" x14ac:dyDescent="0.3">
      <c r="E730" s="45">
        <v>710</v>
      </c>
      <c r="F730" s="60">
        <f t="shared" ca="1" si="100"/>
        <v>5.0573957467377362E-2</v>
      </c>
      <c r="G730" s="60">
        <f t="shared" ca="1" si="100"/>
        <v>0.92334680344981901</v>
      </c>
      <c r="H730" s="60">
        <f t="shared" ca="1" si="100"/>
        <v>-0.2459493654972372</v>
      </c>
      <c r="I730" s="60">
        <f t="shared" ca="1" si="101"/>
        <v>5.0573957467377362E-2</v>
      </c>
      <c r="J730" s="60">
        <f t="shared" ca="1" si="102"/>
        <v>0.91039161185896722</v>
      </c>
      <c r="K730" s="60">
        <f t="shared" ca="1" si="103"/>
        <v>0.2922517573735891</v>
      </c>
      <c r="L730" s="65">
        <f t="shared" ca="1" si="104"/>
        <v>101439.36006296854</v>
      </c>
      <c r="M730" s="65">
        <f t="shared" ca="1" si="105"/>
        <v>343183.66584279441</v>
      </c>
      <c r="N730" s="65">
        <f t="shared" ca="1" si="106"/>
        <v>633270.52332554816</v>
      </c>
      <c r="O730" s="65">
        <f t="shared" ca="1" si="107"/>
        <v>1077893.5492313111</v>
      </c>
    </row>
    <row r="731" spans="5:15" x14ac:dyDescent="0.3">
      <c r="E731" s="45">
        <v>711</v>
      </c>
      <c r="F731" s="60">
        <f t="shared" ca="1" si="100"/>
        <v>1.5856511234922337</v>
      </c>
      <c r="G731" s="60">
        <f t="shared" ca="1" si="100"/>
        <v>1.5637420414691545</v>
      </c>
      <c r="H731" s="60">
        <f t="shared" ca="1" si="100"/>
        <v>-0.39433758745925962</v>
      </c>
      <c r="I731" s="60">
        <f t="shared" ca="1" si="101"/>
        <v>1.5856511234922337</v>
      </c>
      <c r="J731" s="60">
        <f t="shared" ca="1" si="102"/>
        <v>1.8853019284029005</v>
      </c>
      <c r="K731" s="60">
        <f t="shared" ca="1" si="103"/>
        <v>0.9179590000710901</v>
      </c>
      <c r="L731" s="65">
        <f t="shared" ca="1" si="104"/>
        <v>145128.42212176346</v>
      </c>
      <c r="M731" s="65">
        <f t="shared" ca="1" si="105"/>
        <v>389427.72256291285</v>
      </c>
      <c r="N731" s="65">
        <f t="shared" ca="1" si="106"/>
        <v>704502.28459951119</v>
      </c>
      <c r="O731" s="65">
        <f t="shared" ca="1" si="107"/>
        <v>1239058.4292841875</v>
      </c>
    </row>
    <row r="732" spans="5:15" x14ac:dyDescent="0.3">
      <c r="E732" s="45">
        <v>712</v>
      </c>
      <c r="F732" s="60">
        <f t="shared" ca="1" si="100"/>
        <v>-0.34871762789175575</v>
      </c>
      <c r="G732" s="60">
        <f t="shared" ca="1" si="100"/>
        <v>0.92935221366178</v>
      </c>
      <c r="H732" s="60">
        <f t="shared" ca="1" si="100"/>
        <v>-0.13020570560045117</v>
      </c>
      <c r="I732" s="60">
        <f t="shared" ca="1" si="101"/>
        <v>-0.34871762789175575</v>
      </c>
      <c r="J732" s="60">
        <f t="shared" ca="1" si="102"/>
        <v>0.82479966378993463</v>
      </c>
      <c r="K732" s="60">
        <f t="shared" ca="1" si="103"/>
        <v>0.28150171632957743</v>
      </c>
      <c r="L732" s="65">
        <f t="shared" ca="1" si="104"/>
        <v>90075.322320498919</v>
      </c>
      <c r="M732" s="65">
        <f t="shared" ca="1" si="105"/>
        <v>339123.68326375948</v>
      </c>
      <c r="N732" s="65">
        <f t="shared" ca="1" si="106"/>
        <v>632046.71719853079</v>
      </c>
      <c r="O732" s="65">
        <f t="shared" ca="1" si="107"/>
        <v>1061245.7227827893</v>
      </c>
    </row>
    <row r="733" spans="5:15" x14ac:dyDescent="0.3">
      <c r="E733" s="45">
        <v>713</v>
      </c>
      <c r="F733" s="60">
        <f t="shared" ca="1" si="100"/>
        <v>-1.3607200193662676</v>
      </c>
      <c r="G733" s="60">
        <f t="shared" ca="1" si="100"/>
        <v>-0.25293844385114767</v>
      </c>
      <c r="H733" s="60">
        <f t="shared" ca="1" si="100"/>
        <v>0.8355915692075323</v>
      </c>
      <c r="I733" s="60">
        <f t="shared" ca="1" si="101"/>
        <v>-1.3607200193662676</v>
      </c>
      <c r="J733" s="60">
        <f t="shared" ca="1" si="102"/>
        <v>-0.55782184894286746</v>
      </c>
      <c r="K733" s="60">
        <f t="shared" ca="1" si="103"/>
        <v>0.17984392550045319</v>
      </c>
      <c r="L733" s="65">
        <f t="shared" ca="1" si="104"/>
        <v>61273.229329127505</v>
      </c>
      <c r="M733" s="65">
        <f t="shared" ca="1" si="105"/>
        <v>273540.18643101223</v>
      </c>
      <c r="N733" s="65">
        <f t="shared" ca="1" si="106"/>
        <v>620473.79140537453</v>
      </c>
      <c r="O733" s="65">
        <f t="shared" ca="1" si="107"/>
        <v>955287.20716551435</v>
      </c>
    </row>
    <row r="734" spans="5:15" x14ac:dyDescent="0.3">
      <c r="E734" s="45">
        <v>714</v>
      </c>
      <c r="F734" s="60">
        <f t="shared" ca="1" si="100"/>
        <v>-0.80673461270785451</v>
      </c>
      <c r="G734" s="60">
        <f t="shared" ca="1" si="100"/>
        <v>-1.0370815114532419</v>
      </c>
      <c r="H734" s="60">
        <f t="shared" ca="1" si="100"/>
        <v>-1.7857125612873961</v>
      </c>
      <c r="I734" s="60">
        <f t="shared" ca="1" si="101"/>
        <v>-0.80673461270785451</v>
      </c>
      <c r="J734" s="60">
        <f t="shared" ca="1" si="102"/>
        <v>-1.194264771833655</v>
      </c>
      <c r="K734" s="60">
        <f t="shared" ca="1" si="103"/>
        <v>-2.2044073043123316</v>
      </c>
      <c r="L734" s="65">
        <f t="shared" ca="1" si="104"/>
        <v>77039.930408944259</v>
      </c>
      <c r="M734" s="65">
        <f t="shared" ca="1" si="105"/>
        <v>243351.04787556519</v>
      </c>
      <c r="N734" s="65">
        <f t="shared" ca="1" si="106"/>
        <v>349045.87299580016</v>
      </c>
      <c r="O734" s="65">
        <f t="shared" ca="1" si="107"/>
        <v>669436.85128030961</v>
      </c>
    </row>
    <row r="735" spans="5:15" x14ac:dyDescent="0.3">
      <c r="E735" s="45">
        <v>715</v>
      </c>
      <c r="F735" s="60">
        <f t="shared" ca="1" si="100"/>
        <v>1.5816865513982479</v>
      </c>
      <c r="G735" s="60">
        <f t="shared" ca="1" si="100"/>
        <v>-0.4226800896999664</v>
      </c>
      <c r="H735" s="60">
        <f t="shared" ca="1" si="100"/>
        <v>0.19842508817916979</v>
      </c>
      <c r="I735" s="60">
        <f t="shared" ca="1" si="101"/>
        <v>1.5816865513982479</v>
      </c>
      <c r="J735" s="60">
        <f t="shared" ca="1" si="102"/>
        <v>-4.9241747303827077E-2</v>
      </c>
      <c r="K735" s="60">
        <f t="shared" ca="1" si="103"/>
        <v>0.36919545481458094</v>
      </c>
      <c r="L735" s="65">
        <f t="shared" ca="1" si="104"/>
        <v>145015.58842187899</v>
      </c>
      <c r="M735" s="65">
        <f t="shared" ca="1" si="105"/>
        <v>297664.25883830176</v>
      </c>
      <c r="N735" s="65">
        <f t="shared" ca="1" si="106"/>
        <v>642029.94740385073</v>
      </c>
      <c r="O735" s="65">
        <f t="shared" ca="1" si="107"/>
        <v>1084709.7946640314</v>
      </c>
    </row>
    <row r="736" spans="5:15" x14ac:dyDescent="0.3">
      <c r="E736" s="45">
        <v>716</v>
      </c>
      <c r="F736" s="60">
        <f t="shared" ca="1" si="100"/>
        <v>0.51283206436590123</v>
      </c>
      <c r="G736" s="60">
        <f t="shared" ca="1" si="100"/>
        <v>-1.5927550355777682</v>
      </c>
      <c r="H736" s="60">
        <f t="shared" ca="1" si="100"/>
        <v>-1.2998817960522882</v>
      </c>
      <c r="I736" s="60">
        <f t="shared" ca="1" si="101"/>
        <v>0.51283206436590123</v>
      </c>
      <c r="J736" s="60">
        <f t="shared" ca="1" si="102"/>
        <v>-1.4329912934442337</v>
      </c>
      <c r="K736" s="60">
        <f t="shared" ca="1" si="103"/>
        <v>-1.7415808569734286</v>
      </c>
      <c r="L736" s="65">
        <f t="shared" ca="1" si="104"/>
        <v>114595.4564250609</v>
      </c>
      <c r="M736" s="65">
        <f t="shared" ca="1" si="105"/>
        <v>232027.25468288263</v>
      </c>
      <c r="N736" s="65">
        <f t="shared" ca="1" si="106"/>
        <v>401734.95945417695</v>
      </c>
      <c r="O736" s="65">
        <f t="shared" ca="1" si="107"/>
        <v>748357.6705621205</v>
      </c>
    </row>
    <row r="737" spans="5:15" x14ac:dyDescent="0.3">
      <c r="E737" s="45">
        <v>717</v>
      </c>
      <c r="F737" s="60">
        <f t="shared" ca="1" si="100"/>
        <v>-0.42586409755327975</v>
      </c>
      <c r="G737" s="60">
        <f t="shared" ca="1" si="100"/>
        <v>-4.0775611214670868E-2</v>
      </c>
      <c r="H737" s="60">
        <f t="shared" ca="1" si="100"/>
        <v>0.20659141776966722</v>
      </c>
      <c r="I737" s="60">
        <f t="shared" ca="1" si="101"/>
        <v>-0.42586409755327975</v>
      </c>
      <c r="J737" s="60">
        <f t="shared" ca="1" si="102"/>
        <v>-0.13721493568920606</v>
      </c>
      <c r="K737" s="60">
        <f t="shared" ca="1" si="103"/>
        <v>3.1586392575333883E-2</v>
      </c>
      <c r="L737" s="65">
        <f t="shared" ca="1" si="104"/>
        <v>87879.695302355467</v>
      </c>
      <c r="M737" s="65">
        <f t="shared" ca="1" si="105"/>
        <v>293491.32411342877</v>
      </c>
      <c r="N737" s="65">
        <f t="shared" ca="1" si="106"/>
        <v>603595.85796982632</v>
      </c>
      <c r="O737" s="65">
        <f t="shared" ca="1" si="107"/>
        <v>984966.87738561048</v>
      </c>
    </row>
    <row r="738" spans="5:15" x14ac:dyDescent="0.3">
      <c r="E738" s="45">
        <v>718</v>
      </c>
      <c r="F738" s="60">
        <f t="shared" ca="1" si="100"/>
        <v>-0.46030975308352451</v>
      </c>
      <c r="G738" s="60">
        <f t="shared" ca="1" si="100"/>
        <v>1.5483634874983432</v>
      </c>
      <c r="H738" s="60">
        <f t="shared" ca="1" si="100"/>
        <v>-0.50169747932366793</v>
      </c>
      <c r="I738" s="60">
        <f t="shared" ca="1" si="101"/>
        <v>-0.46030975308352451</v>
      </c>
      <c r="J738" s="60">
        <f t="shared" ca="1" si="102"/>
        <v>1.4018069968921889</v>
      </c>
      <c r="K738" s="60">
        <f t="shared" ca="1" si="103"/>
        <v>0.27044125610623504</v>
      </c>
      <c r="L738" s="65">
        <f t="shared" ca="1" si="104"/>
        <v>86899.354759597132</v>
      </c>
      <c r="M738" s="65">
        <f t="shared" ca="1" si="105"/>
        <v>366493.54425209842</v>
      </c>
      <c r="N738" s="65">
        <f t="shared" ca="1" si="106"/>
        <v>630787.57233261445</v>
      </c>
      <c r="O738" s="65">
        <f t="shared" ca="1" si="107"/>
        <v>1084180.4713443099</v>
      </c>
    </row>
    <row r="739" spans="5:15" x14ac:dyDescent="0.3">
      <c r="E739" s="45">
        <v>719</v>
      </c>
      <c r="F739" s="60">
        <f t="shared" ca="1" si="100"/>
        <v>1.0779268077091333</v>
      </c>
      <c r="G739" s="60">
        <f t="shared" ca="1" si="100"/>
        <v>-0.34697757981573385</v>
      </c>
      <c r="H739" s="60">
        <f t="shared" ca="1" si="100"/>
        <v>7.9084724323001135E-2</v>
      </c>
      <c r="I739" s="60">
        <f t="shared" ca="1" si="101"/>
        <v>1.0779268077091333</v>
      </c>
      <c r="J739" s="60">
        <f t="shared" ca="1" si="102"/>
        <v>-9.0911905238577312E-2</v>
      </c>
      <c r="K739" s="60">
        <f t="shared" ca="1" si="103"/>
        <v>0.17552147474344687</v>
      </c>
      <c r="L739" s="65">
        <f t="shared" ca="1" si="104"/>
        <v>130678.33476983687</v>
      </c>
      <c r="M739" s="65">
        <f t="shared" ca="1" si="105"/>
        <v>295687.66969531053</v>
      </c>
      <c r="N739" s="65">
        <f t="shared" ca="1" si="106"/>
        <v>619981.71498459636</v>
      </c>
      <c r="O739" s="65">
        <f t="shared" ca="1" si="107"/>
        <v>1046347.7194497437</v>
      </c>
    </row>
    <row r="740" spans="5:15" x14ac:dyDescent="0.3">
      <c r="E740" s="45">
        <v>720</v>
      </c>
      <c r="F740" s="60">
        <f t="shared" ca="1" si="100"/>
        <v>-0.65741699317286262</v>
      </c>
      <c r="G740" s="60">
        <f t="shared" ca="1" si="100"/>
        <v>0.31163477801715195</v>
      </c>
      <c r="H740" s="60">
        <f t="shared" ca="1" si="100"/>
        <v>-0.43651421038871563</v>
      </c>
      <c r="I740" s="60">
        <f t="shared" ca="1" si="101"/>
        <v>-0.65741699317286262</v>
      </c>
      <c r="J740" s="60">
        <f t="shared" ca="1" si="102"/>
        <v>0.15280503565184705</v>
      </c>
      <c r="K740" s="60">
        <f t="shared" ca="1" si="103"/>
        <v>-0.37041194799689597</v>
      </c>
      <c r="L740" s="65">
        <f t="shared" ca="1" si="104"/>
        <v>81289.584361669491</v>
      </c>
      <c r="M740" s="65">
        <f t="shared" ca="1" si="105"/>
        <v>307248.17925904604</v>
      </c>
      <c r="N740" s="65">
        <f t="shared" ca="1" si="106"/>
        <v>557831.56458443869</v>
      </c>
      <c r="O740" s="65">
        <f t="shared" ca="1" si="107"/>
        <v>946369.32820515428</v>
      </c>
    </row>
    <row r="741" spans="5:15" x14ac:dyDescent="0.3">
      <c r="E741" s="45">
        <v>721</v>
      </c>
      <c r="F741" s="60">
        <f t="shared" ca="1" si="100"/>
        <v>1.1181188856892088</v>
      </c>
      <c r="G741" s="60">
        <f t="shared" ca="1" si="100"/>
        <v>1.039758251664606</v>
      </c>
      <c r="H741" s="60">
        <f t="shared" ca="1" si="100"/>
        <v>-0.45797939898463502</v>
      </c>
      <c r="I741" s="60">
        <f t="shared" ca="1" si="101"/>
        <v>1.1181188856892088</v>
      </c>
      <c r="J741" s="60">
        <f t="shared" ca="1" si="102"/>
        <v>1.2681773799942662</v>
      </c>
      <c r="K741" s="60">
        <f t="shared" ca="1" si="103"/>
        <v>0.46867902617255985</v>
      </c>
      <c r="L741" s="65">
        <f t="shared" ca="1" si="104"/>
        <v>131822.22136264612</v>
      </c>
      <c r="M741" s="65">
        <f t="shared" ca="1" si="105"/>
        <v>360154.93496830098</v>
      </c>
      <c r="N741" s="65">
        <f t="shared" ca="1" si="106"/>
        <v>653355.3557131784</v>
      </c>
      <c r="O741" s="65">
        <f t="shared" ca="1" si="107"/>
        <v>1145332.5120441255</v>
      </c>
    </row>
    <row r="742" spans="5:15" x14ac:dyDescent="0.3">
      <c r="E742" s="45">
        <v>722</v>
      </c>
      <c r="F742" s="60">
        <f t="shared" ca="1" si="100"/>
        <v>-0.34735342025355948</v>
      </c>
      <c r="G742" s="60">
        <f t="shared" ca="1" si="100"/>
        <v>-0.74968662954909571</v>
      </c>
      <c r="H742" s="60">
        <f t="shared" ca="1" si="100"/>
        <v>0.59252189682898015</v>
      </c>
      <c r="I742" s="60">
        <f t="shared" ca="1" si="101"/>
        <v>-0.34735342025355948</v>
      </c>
      <c r="J742" s="60">
        <f t="shared" ca="1" si="102"/>
        <v>-0.8093087070279803</v>
      </c>
      <c r="K742" s="60">
        <f t="shared" ca="1" si="103"/>
        <v>-1.1274213820824386E-3</v>
      </c>
      <c r="L742" s="65">
        <f t="shared" ca="1" si="104"/>
        <v>90114.148350541815</v>
      </c>
      <c r="M742" s="65">
        <f t="shared" ca="1" si="105"/>
        <v>261611.11733378493</v>
      </c>
      <c r="N742" s="65">
        <f t="shared" ca="1" si="106"/>
        <v>599871.65209979436</v>
      </c>
      <c r="O742" s="65">
        <f t="shared" ca="1" si="107"/>
        <v>951596.91778412112</v>
      </c>
    </row>
    <row r="743" spans="5:15" x14ac:dyDescent="0.3">
      <c r="E743" s="45">
        <v>723</v>
      </c>
      <c r="F743" s="60">
        <f t="shared" ca="1" si="100"/>
        <v>-0.34828388350356065</v>
      </c>
      <c r="G743" s="60">
        <f t="shared" ca="1" si="100"/>
        <v>0.75335721542737</v>
      </c>
      <c r="H743" s="60">
        <f t="shared" ca="1" si="100"/>
        <v>-0.98347508511536896</v>
      </c>
      <c r="I743" s="60">
        <f t="shared" ca="1" si="101"/>
        <v>-0.34828388350356065</v>
      </c>
      <c r="J743" s="60">
        <f t="shared" ca="1" si="102"/>
        <v>0.65358080974752752</v>
      </c>
      <c r="K743" s="60">
        <f t="shared" ca="1" si="103"/>
        <v>-0.50212738421905057</v>
      </c>
      <c r="L743" s="65">
        <f t="shared" ca="1" si="104"/>
        <v>90087.666902200028</v>
      </c>
      <c r="M743" s="65">
        <f t="shared" ca="1" si="105"/>
        <v>331002.0599066905</v>
      </c>
      <c r="N743" s="65">
        <f t="shared" ca="1" si="106"/>
        <v>542836.81645171123</v>
      </c>
      <c r="O743" s="65">
        <f t="shared" ca="1" si="107"/>
        <v>963926.54326060181</v>
      </c>
    </row>
    <row r="744" spans="5:15" x14ac:dyDescent="0.3">
      <c r="E744" s="45">
        <v>724</v>
      </c>
      <c r="F744" s="60">
        <f t="shared" ca="1" si="100"/>
        <v>0.60403596304638507</v>
      </c>
      <c r="G744" s="60">
        <f t="shared" ca="1" si="100"/>
        <v>-1.3382682681963236</v>
      </c>
      <c r="H744" s="60">
        <f t="shared" ca="1" si="100"/>
        <v>1.6726249961267863</v>
      </c>
      <c r="I744" s="60">
        <f t="shared" ca="1" si="101"/>
        <v>0.60403596304638507</v>
      </c>
      <c r="J744" s="60">
        <f t="shared" ca="1" si="102"/>
        <v>-1.1643814571034583</v>
      </c>
      <c r="K744" s="60">
        <f t="shared" ca="1" si="103"/>
        <v>0.82761346748486142</v>
      </c>
      <c r="L744" s="65">
        <f t="shared" ca="1" si="104"/>
        <v>117191.16488691888</v>
      </c>
      <c r="M744" s="65">
        <f t="shared" ca="1" si="105"/>
        <v>244768.53795431141</v>
      </c>
      <c r="N744" s="65">
        <f t="shared" ca="1" si="106"/>
        <v>694217.16886134725</v>
      </c>
      <c r="O744" s="65">
        <f t="shared" ca="1" si="107"/>
        <v>1056176.8717025775</v>
      </c>
    </row>
    <row r="745" spans="5:15" x14ac:dyDescent="0.3">
      <c r="E745" s="45">
        <v>725</v>
      </c>
      <c r="F745" s="60">
        <f t="shared" ca="1" si="100"/>
        <v>-0.11311062616714748</v>
      </c>
      <c r="G745" s="60">
        <f t="shared" ca="1" si="100"/>
        <v>-0.25872333188668689</v>
      </c>
      <c r="H745" s="60">
        <f t="shared" ca="1" si="100"/>
        <v>-0.57752003412452813</v>
      </c>
      <c r="I745" s="60">
        <f t="shared" ca="1" si="101"/>
        <v>-0.11311062616714748</v>
      </c>
      <c r="J745" s="60">
        <f t="shared" ca="1" si="102"/>
        <v>-0.2777504607652041</v>
      </c>
      <c r="K745" s="60">
        <f t="shared" ca="1" si="103"/>
        <v>-0.63331010981130675</v>
      </c>
      <c r="L745" s="65">
        <f t="shared" ca="1" si="104"/>
        <v>96780.815143695756</v>
      </c>
      <c r="M745" s="65">
        <f t="shared" ca="1" si="105"/>
        <v>286825.13884231081</v>
      </c>
      <c r="N745" s="65">
        <f t="shared" ca="1" si="106"/>
        <v>527902.7131602572</v>
      </c>
      <c r="O745" s="65">
        <f t="shared" ca="1" si="107"/>
        <v>911508.66714626376</v>
      </c>
    </row>
    <row r="746" spans="5:15" x14ac:dyDescent="0.3">
      <c r="E746" s="45">
        <v>726</v>
      </c>
      <c r="F746" s="60">
        <f t="shared" ca="1" si="100"/>
        <v>-0.23104703580867431</v>
      </c>
      <c r="G746" s="60">
        <f t="shared" ca="1" si="100"/>
        <v>1.8775203133172353</v>
      </c>
      <c r="H746" s="60">
        <f t="shared" ca="1" si="100"/>
        <v>-0.59551470255856598</v>
      </c>
      <c r="I746" s="60">
        <f t="shared" ca="1" si="101"/>
        <v>-0.23104703580867431</v>
      </c>
      <c r="J746" s="60">
        <f t="shared" ca="1" si="102"/>
        <v>1.7747181105428937</v>
      </c>
      <c r="K746" s="60">
        <f t="shared" ca="1" si="103"/>
        <v>0.42667272848887028</v>
      </c>
      <c r="L746" s="65">
        <f t="shared" ca="1" si="104"/>
        <v>93424.286081926955</v>
      </c>
      <c r="M746" s="65">
        <f t="shared" ca="1" si="105"/>
        <v>384182.27151099045</v>
      </c>
      <c r="N746" s="65">
        <f t="shared" ca="1" si="106"/>
        <v>648573.27495012397</v>
      </c>
      <c r="O746" s="65">
        <f t="shared" ca="1" si="107"/>
        <v>1126179.8325430413</v>
      </c>
    </row>
    <row r="747" spans="5:15" x14ac:dyDescent="0.3">
      <c r="E747" s="45">
        <v>727</v>
      </c>
      <c r="F747" s="60">
        <f t="shared" ca="1" si="100"/>
        <v>-0.18495708011649908</v>
      </c>
      <c r="G747" s="60">
        <f t="shared" ca="1" si="100"/>
        <v>0.86182088727706474</v>
      </c>
      <c r="H747" s="60">
        <f t="shared" ca="1" si="100"/>
        <v>5.1549917635537179E-2</v>
      </c>
      <c r="I747" s="60">
        <f t="shared" ca="1" si="101"/>
        <v>-0.18495708011649908</v>
      </c>
      <c r="J747" s="60">
        <f t="shared" ca="1" si="102"/>
        <v>0.79656405178184875</v>
      </c>
      <c r="K747" s="60">
        <f t="shared" ca="1" si="103"/>
        <v>0.43827005283408971</v>
      </c>
      <c r="L747" s="65">
        <f t="shared" ca="1" si="104"/>
        <v>94736.029217118601</v>
      </c>
      <c r="M747" s="65">
        <f t="shared" ca="1" si="105"/>
        <v>337784.35058764421</v>
      </c>
      <c r="N747" s="65">
        <f t="shared" ca="1" si="106"/>
        <v>649893.53749913001</v>
      </c>
      <c r="O747" s="65">
        <f t="shared" ca="1" si="107"/>
        <v>1082413.9173038928</v>
      </c>
    </row>
    <row r="748" spans="5:15" x14ac:dyDescent="0.3">
      <c r="E748" s="45">
        <v>728</v>
      </c>
      <c r="F748" s="60">
        <f t="shared" ca="1" si="100"/>
        <v>-0.37251010079125857</v>
      </c>
      <c r="G748" s="60">
        <f t="shared" ca="1" si="100"/>
        <v>0.40552919595320197</v>
      </c>
      <c r="H748" s="60">
        <f t="shared" ca="1" si="100"/>
        <v>0.3475554894116778</v>
      </c>
      <c r="I748" s="60">
        <f t="shared" ca="1" si="101"/>
        <v>-0.37251010079125857</v>
      </c>
      <c r="J748" s="60">
        <f t="shared" ca="1" si="102"/>
        <v>0.30944802135042349</v>
      </c>
      <c r="K748" s="60">
        <f t="shared" ca="1" si="103"/>
        <v>0.39156762108907117</v>
      </c>
      <c r="L748" s="65">
        <f t="shared" ca="1" si="104"/>
        <v>89398.176670726592</v>
      </c>
      <c r="M748" s="65">
        <f t="shared" ca="1" si="105"/>
        <v>314678.40847349627</v>
      </c>
      <c r="N748" s="65">
        <f t="shared" ca="1" si="106"/>
        <v>644576.83946214884</v>
      </c>
      <c r="O748" s="65">
        <f t="shared" ca="1" si="107"/>
        <v>1048653.4246063717</v>
      </c>
    </row>
    <row r="749" spans="5:15" x14ac:dyDescent="0.3">
      <c r="E749" s="45">
        <v>729</v>
      </c>
      <c r="F749" s="60">
        <f t="shared" ca="1" si="100"/>
        <v>2.8255842495907362</v>
      </c>
      <c r="G749" s="60">
        <f t="shared" ca="1" si="100"/>
        <v>0.3657007647587952</v>
      </c>
      <c r="H749" s="60">
        <f t="shared" ca="1" si="100"/>
        <v>-0.3232652203169834</v>
      </c>
      <c r="I749" s="60">
        <f t="shared" ca="1" si="101"/>
        <v>2.8255842495907362</v>
      </c>
      <c r="J749" s="60">
        <f t="shared" ca="1" si="102"/>
        <v>1.0030415802969741</v>
      </c>
      <c r="K749" s="60">
        <f t="shared" ca="1" si="103"/>
        <v>0.68992434425551985</v>
      </c>
      <c r="L749" s="65">
        <f t="shared" ca="1" si="104"/>
        <v>180417.53754463978</v>
      </c>
      <c r="M749" s="65">
        <f t="shared" ca="1" si="105"/>
        <v>347578.43972389662</v>
      </c>
      <c r="N749" s="65">
        <f t="shared" ca="1" si="106"/>
        <v>678542.36427763978</v>
      </c>
      <c r="O749" s="65">
        <f t="shared" ca="1" si="107"/>
        <v>1206538.341546176</v>
      </c>
    </row>
    <row r="750" spans="5:15" x14ac:dyDescent="0.3">
      <c r="E750" s="45">
        <v>730</v>
      </c>
      <c r="F750" s="60">
        <f t="shared" ca="1" si="100"/>
        <v>-0.11833407567038323</v>
      </c>
      <c r="G750" s="60">
        <f t="shared" ca="1" si="100"/>
        <v>0.3655808577681543</v>
      </c>
      <c r="H750" s="60">
        <f t="shared" ca="1" si="100"/>
        <v>-1.5737102034068384</v>
      </c>
      <c r="I750" s="60">
        <f t="shared" ca="1" si="101"/>
        <v>-0.11833407567038323</v>
      </c>
      <c r="J750" s="60">
        <f t="shared" ca="1" si="102"/>
        <v>0.32876756317924677</v>
      </c>
      <c r="K750" s="60">
        <f t="shared" ca="1" si="103"/>
        <v>-1.119972782868065</v>
      </c>
      <c r="L750" s="65">
        <f t="shared" ca="1" si="104"/>
        <v>96632.153164637857</v>
      </c>
      <c r="M750" s="65">
        <f t="shared" ca="1" si="105"/>
        <v>315594.81480644591</v>
      </c>
      <c r="N750" s="65">
        <f t="shared" ca="1" si="106"/>
        <v>472500.06319462945</v>
      </c>
      <c r="O750" s="65">
        <f t="shared" ca="1" si="107"/>
        <v>884727.03116571321</v>
      </c>
    </row>
    <row r="751" spans="5:15" x14ac:dyDescent="0.3">
      <c r="E751" s="45">
        <v>731</v>
      </c>
      <c r="F751" s="60">
        <f t="shared" ca="1" si="100"/>
        <v>-1.7112202619937003</v>
      </c>
      <c r="G751" s="60">
        <f t="shared" ca="1" si="100"/>
        <v>-0.20280351167675031</v>
      </c>
      <c r="H751" s="60">
        <f t="shared" ca="1" si="100"/>
        <v>0.46419236397682512</v>
      </c>
      <c r="I751" s="60">
        <f t="shared" ca="1" si="101"/>
        <v>-1.7112202619937003</v>
      </c>
      <c r="J751" s="60">
        <f t="shared" ca="1" si="102"/>
        <v>-0.58928373683629043</v>
      </c>
      <c r="K751" s="60">
        <f t="shared" ca="1" si="103"/>
        <v>-0.19028661397034236</v>
      </c>
      <c r="L751" s="65">
        <f t="shared" ca="1" si="104"/>
        <v>51297.817544828562</v>
      </c>
      <c r="M751" s="65">
        <f t="shared" ca="1" si="105"/>
        <v>272047.81805253087</v>
      </c>
      <c r="N751" s="65">
        <f t="shared" ca="1" si="106"/>
        <v>578337.3920980501</v>
      </c>
      <c r="O751" s="65">
        <f t="shared" ca="1" si="107"/>
        <v>901683.02769540949</v>
      </c>
    </row>
    <row r="752" spans="5:15" x14ac:dyDescent="0.3">
      <c r="E752" s="45">
        <v>732</v>
      </c>
      <c r="F752" s="60">
        <f t="shared" ca="1" si="100"/>
        <v>-0.18626358707606083</v>
      </c>
      <c r="G752" s="60">
        <f t="shared" ca="1" si="100"/>
        <v>0.86656914925007555</v>
      </c>
      <c r="H752" s="60">
        <f t="shared" ca="1" si="100"/>
        <v>-1.4197616305825005</v>
      </c>
      <c r="I752" s="60">
        <f t="shared" ca="1" si="101"/>
        <v>-0.18626358707606083</v>
      </c>
      <c r="J752" s="60">
        <f t="shared" ca="1" si="102"/>
        <v>0.80088694535353833</v>
      </c>
      <c r="K752" s="60">
        <f t="shared" ca="1" si="103"/>
        <v>-0.75387627685082048</v>
      </c>
      <c r="L752" s="65">
        <f t="shared" ca="1" si="104"/>
        <v>94698.845377178906</v>
      </c>
      <c r="M752" s="65">
        <f t="shared" ca="1" si="105"/>
        <v>337989.40343417984</v>
      </c>
      <c r="N752" s="65">
        <f t="shared" ca="1" si="106"/>
        <v>514177.22008261457</v>
      </c>
      <c r="O752" s="65">
        <f t="shared" ca="1" si="107"/>
        <v>946865.46889397339</v>
      </c>
    </row>
    <row r="753" spans="5:15" x14ac:dyDescent="0.3">
      <c r="E753" s="45">
        <v>733</v>
      </c>
      <c r="F753" s="60">
        <f t="shared" ca="1" si="100"/>
        <v>0.82463807407785794</v>
      </c>
      <c r="G753" s="60">
        <f t="shared" ca="1" si="100"/>
        <v>1.4399129569002938</v>
      </c>
      <c r="H753" s="60">
        <f t="shared" ca="1" si="100"/>
        <v>0.17637036076893864</v>
      </c>
      <c r="I753" s="60">
        <f t="shared" ca="1" si="101"/>
        <v>0.82463807407785794</v>
      </c>
      <c r="J753" s="60">
        <f t="shared" ca="1" si="102"/>
        <v>1.5904914372950374</v>
      </c>
      <c r="K753" s="60">
        <f t="shared" ca="1" si="103"/>
        <v>1.1115897455519406</v>
      </c>
      <c r="L753" s="65">
        <f t="shared" ca="1" si="104"/>
        <v>123469.61103442618</v>
      </c>
      <c r="M753" s="65">
        <f t="shared" ca="1" si="105"/>
        <v>375443.63311270787</v>
      </c>
      <c r="N753" s="65">
        <f t="shared" ca="1" si="106"/>
        <v>726545.59510672162</v>
      </c>
      <c r="O753" s="65">
        <f t="shared" ca="1" si="107"/>
        <v>1225458.8392538556</v>
      </c>
    </row>
    <row r="754" spans="5:15" x14ac:dyDescent="0.3">
      <c r="E754" s="45">
        <v>734</v>
      </c>
      <c r="F754" s="60">
        <f t="shared" ca="1" si="100"/>
        <v>1.0260852953179833</v>
      </c>
      <c r="G754" s="60">
        <f t="shared" ca="1" si="100"/>
        <v>-2.0397541736808238</v>
      </c>
      <c r="H754" s="60">
        <f t="shared" ca="1" si="100"/>
        <v>1.5183518417297994</v>
      </c>
      <c r="I754" s="60">
        <f t="shared" ca="1" si="101"/>
        <v>1.0260852953179833</v>
      </c>
      <c r="J754" s="60">
        <f t="shared" ca="1" si="102"/>
        <v>-1.7505770754155923</v>
      </c>
      <c r="K754" s="60">
        <f t="shared" ca="1" si="103"/>
        <v>0.45302145336143851</v>
      </c>
      <c r="L754" s="65">
        <f t="shared" ca="1" si="104"/>
        <v>129202.899461302</v>
      </c>
      <c r="M754" s="65">
        <f t="shared" ca="1" si="105"/>
        <v>216962.83833015565</v>
      </c>
      <c r="N754" s="65">
        <f t="shared" ca="1" si="106"/>
        <v>651572.86637550802</v>
      </c>
      <c r="O754" s="65">
        <f t="shared" ca="1" si="107"/>
        <v>997738.6041669657</v>
      </c>
    </row>
    <row r="755" spans="5:15" x14ac:dyDescent="0.3">
      <c r="E755" s="45">
        <v>735</v>
      </c>
      <c r="F755" s="60">
        <f t="shared" ca="1" si="100"/>
        <v>-2.1996274805750509</v>
      </c>
      <c r="G755" s="60">
        <f t="shared" ca="1" si="100"/>
        <v>-0.32492151467327929</v>
      </c>
      <c r="H755" s="60">
        <f t="shared" ca="1" si="100"/>
        <v>-2.7103016459716427</v>
      </c>
      <c r="I755" s="60">
        <f t="shared" ca="1" si="101"/>
        <v>-2.1996274805750509</v>
      </c>
      <c r="J755" s="60">
        <f t="shared" ca="1" si="102"/>
        <v>-0.82000188066984858</v>
      </c>
      <c r="K755" s="60">
        <f t="shared" ca="1" si="103"/>
        <v>-2.9621191902388881</v>
      </c>
      <c r="L755" s="65">
        <f t="shared" ca="1" si="104"/>
        <v>37397.504417365541</v>
      </c>
      <c r="M755" s="65">
        <f t="shared" ca="1" si="105"/>
        <v>261103.89557192521</v>
      </c>
      <c r="N755" s="65">
        <f t="shared" ca="1" si="106"/>
        <v>262786.43968625454</v>
      </c>
      <c r="O755" s="65">
        <f t="shared" ca="1" si="107"/>
        <v>561287.83967554523</v>
      </c>
    </row>
    <row r="756" spans="5:15" x14ac:dyDescent="0.3">
      <c r="E756" s="45">
        <v>736</v>
      </c>
      <c r="F756" s="60">
        <f t="shared" ca="1" si="100"/>
        <v>-1.1716639740695374</v>
      </c>
      <c r="G756" s="60">
        <f t="shared" ca="1" si="100"/>
        <v>0.13054640550861205</v>
      </c>
      <c r="H756" s="60">
        <f t="shared" ca="1" si="100"/>
        <v>0.13938463748527896</v>
      </c>
      <c r="I756" s="60">
        <f t="shared" ca="1" si="101"/>
        <v>-1.1716639740695374</v>
      </c>
      <c r="J756" s="60">
        <f t="shared" ca="1" si="102"/>
        <v>-0.14123372957885966</v>
      </c>
      <c r="K756" s="60">
        <f t="shared" ca="1" si="103"/>
        <v>-0.13559744297379756</v>
      </c>
      <c r="L756" s="65">
        <f t="shared" ca="1" si="104"/>
        <v>66653.858706182189</v>
      </c>
      <c r="M756" s="65">
        <f t="shared" ca="1" si="105"/>
        <v>293300.69598135765</v>
      </c>
      <c r="N756" s="65">
        <f t="shared" ca="1" si="106"/>
        <v>584563.3164710881</v>
      </c>
      <c r="O756" s="65">
        <f t="shared" ca="1" si="107"/>
        <v>944517.87115862791</v>
      </c>
    </row>
    <row r="757" spans="5:15" x14ac:dyDescent="0.3">
      <c r="E757" s="45">
        <v>737</v>
      </c>
      <c r="F757" s="60">
        <f t="shared" ca="1" si="100"/>
        <v>-0.94064850419464696</v>
      </c>
      <c r="G757" s="60">
        <f t="shared" ca="1" si="100"/>
        <v>1.0991728746761005</v>
      </c>
      <c r="H757" s="60">
        <f t="shared" ca="1" si="100"/>
        <v>-0.68559103402936894</v>
      </c>
      <c r="I757" s="60">
        <f t="shared" ca="1" si="101"/>
        <v>-0.94064850419464696</v>
      </c>
      <c r="J757" s="60">
        <f t="shared" ca="1" si="102"/>
        <v>0.85455541163248305</v>
      </c>
      <c r="K757" s="60">
        <f t="shared" ca="1" si="103"/>
        <v>-0.24116605944159114</v>
      </c>
      <c r="L757" s="65">
        <f t="shared" ca="1" si="104"/>
        <v>73228.674242030189</v>
      </c>
      <c r="M757" s="65">
        <f t="shared" ca="1" si="105"/>
        <v>340535.12231372093</v>
      </c>
      <c r="N757" s="65">
        <f t="shared" ca="1" si="106"/>
        <v>572545.17448213266</v>
      </c>
      <c r="O757" s="65">
        <f t="shared" ca="1" si="107"/>
        <v>986308.97103788378</v>
      </c>
    </row>
    <row r="758" spans="5:15" x14ac:dyDescent="0.3">
      <c r="E758" s="45">
        <v>738</v>
      </c>
      <c r="F758" s="60">
        <f t="shared" ca="1" si="100"/>
        <v>-1.8358664795464281</v>
      </c>
      <c r="G758" s="60">
        <f t="shared" ca="1" si="100"/>
        <v>-0.75243695327648819</v>
      </c>
      <c r="H758" s="60">
        <f t="shared" ca="1" si="100"/>
        <v>1.1686048554036348</v>
      </c>
      <c r="I758" s="60">
        <f t="shared" ca="1" si="101"/>
        <v>-1.8358664795464281</v>
      </c>
      <c r="J758" s="60">
        <f t="shared" ca="1" si="102"/>
        <v>-1.1528554353926901</v>
      </c>
      <c r="K758" s="60">
        <f t="shared" ca="1" si="103"/>
        <v>6.3151905363377336E-2</v>
      </c>
      <c r="L758" s="65">
        <f t="shared" ca="1" si="104"/>
        <v>47750.324002105248</v>
      </c>
      <c r="M758" s="65">
        <f t="shared" ca="1" si="105"/>
        <v>245315.26516881009</v>
      </c>
      <c r="N758" s="65">
        <f t="shared" ca="1" si="106"/>
        <v>607189.33894299634</v>
      </c>
      <c r="O758" s="65">
        <f t="shared" ca="1" si="107"/>
        <v>900254.92811391165</v>
      </c>
    </row>
    <row r="759" spans="5:15" x14ac:dyDescent="0.3">
      <c r="E759" s="45">
        <v>739</v>
      </c>
      <c r="F759" s="60">
        <f t="shared" ca="1" si="100"/>
        <v>1.463482865401823</v>
      </c>
      <c r="G759" s="60">
        <f t="shared" ca="1" si="100"/>
        <v>0.1887990144479833</v>
      </c>
      <c r="H759" s="60">
        <f t="shared" ca="1" si="100"/>
        <v>-0.25465646846007967</v>
      </c>
      <c r="I759" s="60">
        <f t="shared" ca="1" si="101"/>
        <v>1.463482865401823</v>
      </c>
      <c r="J759" s="60">
        <f t="shared" ca="1" si="102"/>
        <v>0.51891952538059283</v>
      </c>
      <c r="K759" s="60">
        <f t="shared" ca="1" si="103"/>
        <v>0.28622287945418501</v>
      </c>
      <c r="L759" s="65">
        <f t="shared" ca="1" si="104"/>
        <v>141651.45254169454</v>
      </c>
      <c r="M759" s="65">
        <f t="shared" ca="1" si="105"/>
        <v>324614.5143380434</v>
      </c>
      <c r="N759" s="65">
        <f t="shared" ca="1" si="106"/>
        <v>632584.18383097334</v>
      </c>
      <c r="O759" s="65">
        <f t="shared" ca="1" si="107"/>
        <v>1098850.1507107113</v>
      </c>
    </row>
    <row r="760" spans="5:15" x14ac:dyDescent="0.3">
      <c r="E760" s="45">
        <v>740</v>
      </c>
      <c r="F760" s="60">
        <f t="shared" ca="1" si="100"/>
        <v>0.27395285510179923</v>
      </c>
      <c r="G760" s="60">
        <f t="shared" ca="1" si="100"/>
        <v>0.79768863590494299</v>
      </c>
      <c r="H760" s="60">
        <f t="shared" ca="1" si="100"/>
        <v>0.1407494321787261</v>
      </c>
      <c r="I760" s="60">
        <f t="shared" ca="1" si="101"/>
        <v>0.27395285510179923</v>
      </c>
      <c r="J760" s="60">
        <f t="shared" ca="1" si="102"/>
        <v>0.83922639892750051</v>
      </c>
      <c r="K760" s="60">
        <f t="shared" ca="1" si="103"/>
        <v>0.60136209965175302</v>
      </c>
      <c r="L760" s="65">
        <f t="shared" ca="1" si="104"/>
        <v>107796.83494264989</v>
      </c>
      <c r="M760" s="65">
        <f t="shared" ca="1" si="105"/>
        <v>339808.00339727988</v>
      </c>
      <c r="N760" s="65">
        <f t="shared" ca="1" si="106"/>
        <v>668460.26160242478</v>
      </c>
      <c r="O760" s="65">
        <f t="shared" ca="1" si="107"/>
        <v>1116065.0999423545</v>
      </c>
    </row>
    <row r="761" spans="5:15" x14ac:dyDescent="0.3">
      <c r="E761" s="45">
        <v>741</v>
      </c>
      <c r="F761" s="60">
        <f t="shared" ca="1" si="100"/>
        <v>-0.87469740549129327</v>
      </c>
      <c r="G761" s="60">
        <f t="shared" ca="1" si="100"/>
        <v>-0.83200746567161699</v>
      </c>
      <c r="H761" s="60">
        <f t="shared" ca="1" si="100"/>
        <v>0.76259446883939552</v>
      </c>
      <c r="I761" s="60">
        <f t="shared" ca="1" si="101"/>
        <v>-0.87469740549129327</v>
      </c>
      <c r="J761" s="60">
        <f t="shared" ca="1" si="102"/>
        <v>-1.010203756650482</v>
      </c>
      <c r="K761" s="60">
        <f t="shared" ca="1" si="103"/>
        <v>-4.8100336489042439E-2</v>
      </c>
      <c r="L761" s="65">
        <f t="shared" ca="1" si="104"/>
        <v>75105.675416868762</v>
      </c>
      <c r="M761" s="65">
        <f t="shared" ca="1" si="105"/>
        <v>252081.8284218901</v>
      </c>
      <c r="N761" s="65">
        <f t="shared" ca="1" si="106"/>
        <v>594524.16169706825</v>
      </c>
      <c r="O761" s="65">
        <f t="shared" ca="1" si="107"/>
        <v>921711.66553582717</v>
      </c>
    </row>
    <row r="762" spans="5:15" x14ac:dyDescent="0.3">
      <c r="E762" s="45">
        <v>742</v>
      </c>
      <c r="F762" s="60">
        <f t="shared" ca="1" si="100"/>
        <v>1.1400740196785766</v>
      </c>
      <c r="G762" s="60">
        <f t="shared" ca="1" si="100"/>
        <v>1.4504074255471011</v>
      </c>
      <c r="H762" s="60">
        <f t="shared" ca="1" si="100"/>
        <v>1.4294800248356552</v>
      </c>
      <c r="I762" s="60">
        <f t="shared" ca="1" si="101"/>
        <v>1.1400740196785766</v>
      </c>
      <c r="J762" s="60">
        <f t="shared" ca="1" si="102"/>
        <v>1.6729418619083882</v>
      </c>
      <c r="K762" s="60">
        <f t="shared" ca="1" si="103"/>
        <v>2.2193328636756253</v>
      </c>
      <c r="L762" s="65">
        <f t="shared" ca="1" si="104"/>
        <v>132447.07543031135</v>
      </c>
      <c r="M762" s="65">
        <f t="shared" ca="1" si="105"/>
        <v>379354.60015010089</v>
      </c>
      <c r="N762" s="65">
        <f t="shared" ca="1" si="106"/>
        <v>852653.282470042</v>
      </c>
      <c r="O762" s="65">
        <f t="shared" ca="1" si="107"/>
        <v>1364454.9580504543</v>
      </c>
    </row>
    <row r="763" spans="5:15" x14ac:dyDescent="0.3">
      <c r="E763" s="45">
        <v>743</v>
      </c>
      <c r="F763" s="60">
        <f t="shared" ca="1" si="100"/>
        <v>0.38858674487011208</v>
      </c>
      <c r="G763" s="60">
        <f t="shared" ca="1" si="100"/>
        <v>1.1248518815772286</v>
      </c>
      <c r="H763" s="60">
        <f t="shared" ca="1" si="100"/>
        <v>-1.8297932925238027</v>
      </c>
      <c r="I763" s="60">
        <f t="shared" ca="1" si="101"/>
        <v>0.38858674487011208</v>
      </c>
      <c r="J763" s="60">
        <f t="shared" ca="1" si="102"/>
        <v>1.183946907489152</v>
      </c>
      <c r="K763" s="60">
        <f t="shared" ca="1" si="103"/>
        <v>-0.79771315889782524</v>
      </c>
      <c r="L763" s="65">
        <f t="shared" ca="1" si="104"/>
        <v>111059.37264106274</v>
      </c>
      <c r="M763" s="65">
        <f t="shared" ca="1" si="105"/>
        <v>356159.53284567577</v>
      </c>
      <c r="N763" s="65">
        <f t="shared" ca="1" si="106"/>
        <v>509186.74194222211</v>
      </c>
      <c r="O763" s="65">
        <f t="shared" ca="1" si="107"/>
        <v>976405.64742896066</v>
      </c>
    </row>
    <row r="764" spans="5:15" x14ac:dyDescent="0.3">
      <c r="E764" s="45">
        <v>744</v>
      </c>
      <c r="F764" s="60">
        <f t="shared" ca="1" si="100"/>
        <v>-1.3566658953814481</v>
      </c>
      <c r="G764" s="60">
        <f t="shared" ca="1" si="100"/>
        <v>2.3208066205532258</v>
      </c>
      <c r="H764" s="60">
        <f t="shared" ca="1" si="100"/>
        <v>-0.15131735509405217</v>
      </c>
      <c r="I764" s="60">
        <f t="shared" ca="1" si="101"/>
        <v>-1.3566658953814481</v>
      </c>
      <c r="J764" s="60">
        <f t="shared" ca="1" si="102"/>
        <v>1.9484579958918795</v>
      </c>
      <c r="K764" s="60">
        <f t="shared" ca="1" si="103"/>
        <v>0.71290014307261984</v>
      </c>
      <c r="L764" s="65">
        <f t="shared" ca="1" si="104"/>
        <v>61388.611720506233</v>
      </c>
      <c r="M764" s="65">
        <f t="shared" ca="1" si="105"/>
        <v>392423.47788278013</v>
      </c>
      <c r="N764" s="65">
        <f t="shared" ca="1" si="106"/>
        <v>681157.97506929794</v>
      </c>
      <c r="O764" s="65">
        <f t="shared" ca="1" si="107"/>
        <v>1134970.0646725842</v>
      </c>
    </row>
    <row r="765" spans="5:15" x14ac:dyDescent="0.3">
      <c r="E765" s="45">
        <v>745</v>
      </c>
      <c r="F765" s="60">
        <f t="shared" ca="1" si="100"/>
        <v>-0.26906917328596247</v>
      </c>
      <c r="G765" s="60">
        <f t="shared" ca="1" si="100"/>
        <v>-0.60279883496794906</v>
      </c>
      <c r="H765" s="60">
        <f t="shared" ca="1" si="100"/>
        <v>6.4575907349093742E-2</v>
      </c>
      <c r="I765" s="60">
        <f t="shared" ca="1" si="101"/>
        <v>-0.26906917328596247</v>
      </c>
      <c r="J765" s="60">
        <f t="shared" ca="1" si="102"/>
        <v>-0.64839715408595588</v>
      </c>
      <c r="K765" s="60">
        <f t="shared" ca="1" si="103"/>
        <v>-0.33244249866107811</v>
      </c>
      <c r="L765" s="65">
        <f t="shared" ca="1" si="104"/>
        <v>92342.15707850043</v>
      </c>
      <c r="M765" s="65">
        <f t="shared" ca="1" si="105"/>
        <v>269243.8224707584</v>
      </c>
      <c r="N765" s="65">
        <f t="shared" ca="1" si="106"/>
        <v>562154.08247496653</v>
      </c>
      <c r="O765" s="65">
        <f t="shared" ca="1" si="107"/>
        <v>923740.06202422536</v>
      </c>
    </row>
    <row r="766" spans="5:15" x14ac:dyDescent="0.3">
      <c r="E766" s="45">
        <v>746</v>
      </c>
      <c r="F766" s="60">
        <f t="shared" ca="1" si="100"/>
        <v>1.1520364871466506</v>
      </c>
      <c r="G766" s="60">
        <f t="shared" ca="1" si="100"/>
        <v>0.72635176779713184</v>
      </c>
      <c r="H766" s="60">
        <f t="shared" ca="1" si="100"/>
        <v>0.63190240487206539</v>
      </c>
      <c r="I766" s="60">
        <f t="shared" ca="1" si="101"/>
        <v>1.1520364871466506</v>
      </c>
      <c r="J766" s="60">
        <f t="shared" ca="1" si="102"/>
        <v>0.97086635835200552</v>
      </c>
      <c r="K766" s="60">
        <f t="shared" ca="1" si="103"/>
        <v>1.2001622246300419</v>
      </c>
      <c r="L766" s="65">
        <f t="shared" ca="1" si="104"/>
        <v>132787.53322302439</v>
      </c>
      <c r="M766" s="65">
        <f t="shared" ca="1" si="105"/>
        <v>346052.23494038364</v>
      </c>
      <c r="N766" s="65">
        <f t="shared" ca="1" si="106"/>
        <v>736628.8628949204</v>
      </c>
      <c r="O766" s="65">
        <f t="shared" ca="1" si="107"/>
        <v>1215468.6310583283</v>
      </c>
    </row>
    <row r="767" spans="5:15" x14ac:dyDescent="0.3">
      <c r="E767" s="45">
        <v>747</v>
      </c>
      <c r="F767" s="60">
        <f t="shared" ca="1" si="100"/>
        <v>1.1572744558888253</v>
      </c>
      <c r="G767" s="60">
        <f t="shared" ca="1" si="100"/>
        <v>1.3925550360900634</v>
      </c>
      <c r="H767" s="60">
        <f t="shared" ca="1" si="100"/>
        <v>-0.72801736881272594</v>
      </c>
      <c r="I767" s="60">
        <f t="shared" ca="1" si="101"/>
        <v>1.1572744558888253</v>
      </c>
      <c r="J767" s="60">
        <f t="shared" ca="1" si="102"/>
        <v>1.6205657172989225</v>
      </c>
      <c r="K767" s="60">
        <f t="shared" ca="1" si="103"/>
        <v>0.44278839646482981</v>
      </c>
      <c r="L767" s="65">
        <f t="shared" ca="1" si="104"/>
        <v>132936.60842686673</v>
      </c>
      <c r="M767" s="65">
        <f t="shared" ca="1" si="105"/>
        <v>376870.18146973691</v>
      </c>
      <c r="N767" s="65">
        <f t="shared" ca="1" si="106"/>
        <v>650407.9147556104</v>
      </c>
      <c r="O767" s="65">
        <f t="shared" ca="1" si="107"/>
        <v>1160214.704652214</v>
      </c>
    </row>
    <row r="768" spans="5:15" x14ac:dyDescent="0.3">
      <c r="E768" s="45">
        <v>748</v>
      </c>
      <c r="F768" s="60">
        <f t="shared" ca="1" si="100"/>
        <v>0.44372480576628226</v>
      </c>
      <c r="G768" s="60">
        <f t="shared" ca="1" si="100"/>
        <v>-0.72510309120955507</v>
      </c>
      <c r="H768" s="60">
        <f t="shared" ca="1" si="100"/>
        <v>0.8961844610724361</v>
      </c>
      <c r="I768" s="60">
        <f t="shared" ca="1" si="101"/>
        <v>0.44372480576628226</v>
      </c>
      <c r="J768" s="60">
        <f t="shared" ca="1" si="102"/>
        <v>-0.60422152749145308</v>
      </c>
      <c r="K768" s="60">
        <f t="shared" ca="1" si="103"/>
        <v>0.47167702312743942</v>
      </c>
      <c r="L768" s="65">
        <f t="shared" ca="1" si="104"/>
        <v>112628.6293648354</v>
      </c>
      <c r="M768" s="65">
        <f t="shared" ca="1" si="105"/>
        <v>271339.25642731448</v>
      </c>
      <c r="N768" s="65">
        <f t="shared" ca="1" si="106"/>
        <v>653696.6536698225</v>
      </c>
      <c r="O768" s="65">
        <f t="shared" ca="1" si="107"/>
        <v>1037664.5394619724</v>
      </c>
    </row>
    <row r="769" spans="5:15" x14ac:dyDescent="0.3">
      <c r="E769" s="45">
        <v>749</v>
      </c>
      <c r="F769" s="60">
        <f t="shared" ca="1" si="100"/>
        <v>-0.91471250043805497</v>
      </c>
      <c r="G769" s="60">
        <f t="shared" ca="1" si="100"/>
        <v>-0.87122507428410922</v>
      </c>
      <c r="H769" s="60">
        <f t="shared" ca="1" si="100"/>
        <v>-0.27356725843371732</v>
      </c>
      <c r="I769" s="60">
        <f t="shared" ca="1" si="101"/>
        <v>-0.91471250043805497</v>
      </c>
      <c r="J769" s="60">
        <f t="shared" ca="1" si="102"/>
        <v>-1.0575426698435277</v>
      </c>
      <c r="K769" s="60">
        <f t="shared" ca="1" si="103"/>
        <v>-0.92026143833063367</v>
      </c>
      <c r="L769" s="65">
        <f t="shared" ca="1" si="104"/>
        <v>73966.825849491812</v>
      </c>
      <c r="M769" s="65">
        <f t="shared" ca="1" si="105"/>
        <v>249836.34660718482</v>
      </c>
      <c r="N769" s="65">
        <f t="shared" ca="1" si="106"/>
        <v>495235.60123389418</v>
      </c>
      <c r="O769" s="65">
        <f t="shared" ca="1" si="107"/>
        <v>819038.77369057084</v>
      </c>
    </row>
    <row r="770" spans="5:15" x14ac:dyDescent="0.3">
      <c r="E770" s="45">
        <v>750</v>
      </c>
      <c r="F770" s="60">
        <f t="shared" ca="1" si="100"/>
        <v>-1.9341559574358271</v>
      </c>
      <c r="G770" s="60">
        <f t="shared" ca="1" si="100"/>
        <v>1.4160497756743997</v>
      </c>
      <c r="H770" s="60">
        <f t="shared" ca="1" si="100"/>
        <v>0.42589214949389614</v>
      </c>
      <c r="I770" s="60">
        <f t="shared" ca="1" si="101"/>
        <v>-1.9341559574358271</v>
      </c>
      <c r="J770" s="60">
        <f t="shared" ca="1" si="102"/>
        <v>0.93549855294847162</v>
      </c>
      <c r="K770" s="60">
        <f t="shared" ca="1" si="103"/>
        <v>0.55689083642868131</v>
      </c>
      <c r="L770" s="65">
        <f t="shared" ca="1" si="104"/>
        <v>44952.956420671908</v>
      </c>
      <c r="M770" s="65">
        <f t="shared" ca="1" si="105"/>
        <v>344374.59262663196</v>
      </c>
      <c r="N770" s="65">
        <f t="shared" ca="1" si="106"/>
        <v>663397.56424287241</v>
      </c>
      <c r="O770" s="65">
        <f t="shared" ca="1" si="107"/>
        <v>1052725.1132901763</v>
      </c>
    </row>
    <row r="771" spans="5:15" x14ac:dyDescent="0.3">
      <c r="E771" s="45">
        <v>751</v>
      </c>
      <c r="F771" s="60">
        <f t="shared" ca="1" si="100"/>
        <v>0.73655324035939163</v>
      </c>
      <c r="G771" s="60">
        <f t="shared" ca="1" si="100"/>
        <v>-1.109598548795905</v>
      </c>
      <c r="H771" s="60">
        <f t="shared" ca="1" si="100"/>
        <v>0.87682243195337672</v>
      </c>
      <c r="I771" s="60">
        <f t="shared" ca="1" si="101"/>
        <v>0.73655324035939163</v>
      </c>
      <c r="J771" s="60">
        <f t="shared" ca="1" si="102"/>
        <v>-0.91144185371123543</v>
      </c>
      <c r="K771" s="60">
        <f t="shared" ca="1" si="103"/>
        <v>0.33588166534880215</v>
      </c>
      <c r="L771" s="65">
        <f t="shared" ca="1" si="104"/>
        <v>120962.67271761822</v>
      </c>
      <c r="M771" s="65">
        <f t="shared" ca="1" si="105"/>
        <v>256766.51681199757</v>
      </c>
      <c r="N771" s="65">
        <f t="shared" ca="1" si="106"/>
        <v>638237.43912453612</v>
      </c>
      <c r="O771" s="65">
        <f t="shared" ca="1" si="107"/>
        <v>1015966.6286541519</v>
      </c>
    </row>
    <row r="772" spans="5:15" x14ac:dyDescent="0.3">
      <c r="E772" s="45">
        <v>752</v>
      </c>
      <c r="F772" s="60">
        <f t="shared" ca="1" si="100"/>
        <v>-0.1577109775989258</v>
      </c>
      <c r="G772" s="60">
        <f t="shared" ca="1" si="100"/>
        <v>0.49399306773627144</v>
      </c>
      <c r="H772" s="60">
        <f t="shared" ca="1" si="100"/>
        <v>9.0580409555619232E-2</v>
      </c>
      <c r="I772" s="60">
        <f t="shared" ca="1" si="101"/>
        <v>-0.1577109775989258</v>
      </c>
      <c r="J772" s="60">
        <f t="shared" ca="1" si="102"/>
        <v>0.44475009079079869</v>
      </c>
      <c r="K772" s="60">
        <f t="shared" ca="1" si="103"/>
        <v>0.28679697444133034</v>
      </c>
      <c r="L772" s="65">
        <f t="shared" ca="1" si="104"/>
        <v>95511.466888980416</v>
      </c>
      <c r="M772" s="65">
        <f t="shared" ca="1" si="105"/>
        <v>321096.34914698399</v>
      </c>
      <c r="N772" s="65">
        <f t="shared" ca="1" si="106"/>
        <v>632649.53995006927</v>
      </c>
      <c r="O772" s="65">
        <f t="shared" ca="1" si="107"/>
        <v>1049257.3559860336</v>
      </c>
    </row>
    <row r="773" spans="5:15" x14ac:dyDescent="0.3">
      <c r="E773" s="45">
        <v>753</v>
      </c>
      <c r="F773" s="60">
        <f t="shared" ca="1" si="100"/>
        <v>-0.55493628431817099</v>
      </c>
      <c r="G773" s="60">
        <f t="shared" ca="1" si="100"/>
        <v>-0.94820034999714897</v>
      </c>
      <c r="H773" s="60">
        <f t="shared" ca="1" si="100"/>
        <v>-0.74296437156108652</v>
      </c>
      <c r="I773" s="60">
        <f t="shared" ca="1" si="101"/>
        <v>-0.55493628431817099</v>
      </c>
      <c r="J773" s="60">
        <f t="shared" ca="1" si="102"/>
        <v>-1.0500836836095335</v>
      </c>
      <c r="K773" s="60">
        <f t="shared" ca="1" si="103"/>
        <v>-1.2439961360012557</v>
      </c>
      <c r="L773" s="65">
        <f t="shared" ca="1" si="104"/>
        <v>84206.23646755419</v>
      </c>
      <c r="M773" s="65">
        <f t="shared" ca="1" si="105"/>
        <v>250190.15739021378</v>
      </c>
      <c r="N773" s="65">
        <f t="shared" ca="1" si="106"/>
        <v>458380.99715234799</v>
      </c>
      <c r="O773" s="65">
        <f t="shared" ca="1" si="107"/>
        <v>792777.39101011597</v>
      </c>
    </row>
    <row r="774" spans="5:15" x14ac:dyDescent="0.3">
      <c r="E774" s="45">
        <v>754</v>
      </c>
      <c r="F774" s="60">
        <f t="shared" ca="1" si="100"/>
        <v>1.0595647135295301</v>
      </c>
      <c r="G774" s="60">
        <f t="shared" ca="1" si="100"/>
        <v>0.98503536466014874</v>
      </c>
      <c r="H774" s="60">
        <f t="shared" ca="1" si="100"/>
        <v>-7.5985830893607137E-2</v>
      </c>
      <c r="I774" s="60">
        <f t="shared" ca="1" si="101"/>
        <v>1.0595647135295301</v>
      </c>
      <c r="J774" s="60">
        <f t="shared" ca="1" si="102"/>
        <v>1.2014997704446737</v>
      </c>
      <c r="K774" s="60">
        <f t="shared" ca="1" si="103"/>
        <v>0.73458798596129615</v>
      </c>
      <c r="L774" s="65">
        <f t="shared" ca="1" si="104"/>
        <v>130155.74040787428</v>
      </c>
      <c r="M774" s="65">
        <f t="shared" ca="1" si="105"/>
        <v>356992.1382416194</v>
      </c>
      <c r="N774" s="65">
        <f t="shared" ca="1" si="106"/>
        <v>683626.96238760557</v>
      </c>
      <c r="O774" s="65">
        <f t="shared" ca="1" si="107"/>
        <v>1170774.8410370992</v>
      </c>
    </row>
    <row r="775" spans="5:15" x14ac:dyDescent="0.3">
      <c r="E775" s="45">
        <v>755</v>
      </c>
      <c r="F775" s="60">
        <f t="shared" ca="1" si="100"/>
        <v>-0.24711747438370213</v>
      </c>
      <c r="G775" s="60">
        <f t="shared" ca="1" si="100"/>
        <v>2.2816160762677793</v>
      </c>
      <c r="H775" s="60">
        <f t="shared" ca="1" si="100"/>
        <v>2.0971070201316033</v>
      </c>
      <c r="I775" s="60">
        <f t="shared" ca="1" si="101"/>
        <v>-0.24711747438370213</v>
      </c>
      <c r="J775" s="60">
        <f t="shared" ca="1" si="102"/>
        <v>2.164395472981179</v>
      </c>
      <c r="K775" s="60">
        <f t="shared" ca="1" si="103"/>
        <v>2.8172097987333524</v>
      </c>
      <c r="L775" s="65">
        <f t="shared" ca="1" si="104"/>
        <v>92966.913381872684</v>
      </c>
      <c r="M775" s="65">
        <f t="shared" ca="1" si="105"/>
        <v>402666.29177966935</v>
      </c>
      <c r="N775" s="65">
        <f t="shared" ca="1" si="106"/>
        <v>920716.7859795097</v>
      </c>
      <c r="O775" s="65">
        <f t="shared" ca="1" si="107"/>
        <v>1416349.9911410518</v>
      </c>
    </row>
    <row r="776" spans="5:15" x14ac:dyDescent="0.3">
      <c r="E776" s="45">
        <v>756</v>
      </c>
      <c r="F776" s="60">
        <f t="shared" ca="1" si="100"/>
        <v>-0.11531760081121412</v>
      </c>
      <c r="G776" s="60">
        <f t="shared" ca="1" si="100"/>
        <v>0.33615204774156138</v>
      </c>
      <c r="H776" s="60">
        <f t="shared" ca="1" si="100"/>
        <v>0.8573997211190747</v>
      </c>
      <c r="I776" s="60">
        <f t="shared" ca="1" si="101"/>
        <v>-0.11531760081121412</v>
      </c>
      <c r="J776" s="60">
        <f t="shared" ca="1" si="102"/>
        <v>0.30081155465969772</v>
      </c>
      <c r="K776" s="60">
        <f t="shared" ca="1" si="103"/>
        <v>0.83891370334386828</v>
      </c>
      <c r="L776" s="65">
        <f t="shared" ca="1" si="104"/>
        <v>96718.003544174338</v>
      </c>
      <c r="M776" s="65">
        <f t="shared" ca="1" si="105"/>
        <v>314268.74488831323</v>
      </c>
      <c r="N776" s="65">
        <f t="shared" ca="1" si="106"/>
        <v>695503.6102641637</v>
      </c>
      <c r="O776" s="65">
        <f t="shared" ca="1" si="107"/>
        <v>1106490.3586966512</v>
      </c>
    </row>
    <row r="777" spans="5:15" x14ac:dyDescent="0.3">
      <c r="E777" s="45">
        <v>757</v>
      </c>
      <c r="F777" s="60">
        <f t="shared" ca="1" si="100"/>
        <v>1.0655343078575297</v>
      </c>
      <c r="G777" s="60">
        <f t="shared" ca="1" si="100"/>
        <v>-0.73667875816354156</v>
      </c>
      <c r="H777" s="60">
        <f t="shared" ca="1" si="100"/>
        <v>-0.17836620302703268</v>
      </c>
      <c r="I777" s="60">
        <f t="shared" ca="1" si="101"/>
        <v>1.0655343078575297</v>
      </c>
      <c r="J777" s="60">
        <f t="shared" ca="1" si="102"/>
        <v>-0.47309521158350221</v>
      </c>
      <c r="K777" s="60">
        <f t="shared" ca="1" si="103"/>
        <v>-0.23863477441560413</v>
      </c>
      <c r="L777" s="65">
        <f t="shared" ca="1" si="104"/>
        <v>130325.63804092759</v>
      </c>
      <c r="M777" s="65">
        <f t="shared" ca="1" si="105"/>
        <v>277559.12371915288</v>
      </c>
      <c r="N777" s="65">
        <f t="shared" ca="1" si="106"/>
        <v>572833.34102134372</v>
      </c>
      <c r="O777" s="65">
        <f t="shared" ca="1" si="107"/>
        <v>980718.10278142418</v>
      </c>
    </row>
    <row r="778" spans="5:15" x14ac:dyDescent="0.3">
      <c r="E778" s="45">
        <v>758</v>
      </c>
      <c r="F778" s="60">
        <f t="shared" ca="1" si="100"/>
        <v>-2.7362606194934205E-2</v>
      </c>
      <c r="G778" s="60">
        <f t="shared" ca="1" si="100"/>
        <v>-0.84142426383344082</v>
      </c>
      <c r="H778" s="60">
        <f t="shared" ca="1" si="100"/>
        <v>-0.45720182983828545</v>
      </c>
      <c r="I778" s="60">
        <f t="shared" ca="1" si="101"/>
        <v>-2.7362606194934205E-2</v>
      </c>
      <c r="J778" s="60">
        <f t="shared" ca="1" si="102"/>
        <v>-0.82533064775758203</v>
      </c>
      <c r="K778" s="60">
        <f t="shared" ca="1" si="103"/>
        <v>-0.81429697622445663</v>
      </c>
      <c r="L778" s="65">
        <f t="shared" ca="1" si="104"/>
        <v>99221.246575351979</v>
      </c>
      <c r="M778" s="65">
        <f t="shared" ca="1" si="105"/>
        <v>260851.12995515851</v>
      </c>
      <c r="N778" s="65">
        <f t="shared" ca="1" si="106"/>
        <v>507298.80708033859</v>
      </c>
      <c r="O778" s="65">
        <f t="shared" ca="1" si="107"/>
        <v>867371.18361084908</v>
      </c>
    </row>
    <row r="779" spans="5:15" x14ac:dyDescent="0.3">
      <c r="E779" s="45">
        <v>759</v>
      </c>
      <c r="F779" s="60">
        <f t="shared" ca="1" si="100"/>
        <v>-0.88942057784532724</v>
      </c>
      <c r="G779" s="60">
        <f t="shared" ca="1" si="100"/>
        <v>7.4624959066873248E-2</v>
      </c>
      <c r="H779" s="60">
        <f t="shared" ca="1" si="100"/>
        <v>6.0566106185955995E-2</v>
      </c>
      <c r="I779" s="60">
        <f t="shared" ca="1" si="101"/>
        <v>-0.88942057784532724</v>
      </c>
      <c r="J779" s="60">
        <f t="shared" ca="1" si="102"/>
        <v>-0.13103540539371522</v>
      </c>
      <c r="K779" s="60">
        <f t="shared" ca="1" si="103"/>
        <v>-0.15233173479786466</v>
      </c>
      <c r="L779" s="65">
        <f t="shared" ca="1" si="104"/>
        <v>74686.646585671027</v>
      </c>
      <c r="M779" s="65">
        <f t="shared" ca="1" si="105"/>
        <v>293784.44497248519</v>
      </c>
      <c r="N779" s="65">
        <f t="shared" ca="1" si="106"/>
        <v>582658.25129210472</v>
      </c>
      <c r="O779" s="65">
        <f t="shared" ca="1" si="107"/>
        <v>951129.3428502609</v>
      </c>
    </row>
    <row r="780" spans="5:15" x14ac:dyDescent="0.3">
      <c r="E780" s="45">
        <v>760</v>
      </c>
      <c r="F780" s="60">
        <f t="shared" ca="1" si="100"/>
        <v>-0.5397081388785947</v>
      </c>
      <c r="G780" s="60">
        <f t="shared" ca="1" si="100"/>
        <v>-0.39296280901634761</v>
      </c>
      <c r="H780" s="60">
        <f t="shared" ca="1" si="100"/>
        <v>-1.9926636913231548</v>
      </c>
      <c r="I780" s="60">
        <f t="shared" ca="1" si="101"/>
        <v>-0.5397081388785947</v>
      </c>
      <c r="J780" s="60">
        <f t="shared" ca="1" si="102"/>
        <v>-0.50611354515526352</v>
      </c>
      <c r="K780" s="60">
        <f t="shared" ca="1" si="103"/>
        <v>-1.9666803276257747</v>
      </c>
      <c r="L780" s="65">
        <f t="shared" ca="1" si="104"/>
        <v>84639.637084718503</v>
      </c>
      <c r="M780" s="65">
        <f t="shared" ca="1" si="105"/>
        <v>275992.92663970334</v>
      </c>
      <c r="N780" s="65">
        <f t="shared" ca="1" si="106"/>
        <v>376109.18646922981</v>
      </c>
      <c r="O780" s="65">
        <f t="shared" ca="1" si="107"/>
        <v>736741.75019365165</v>
      </c>
    </row>
    <row r="781" spans="5:15" x14ac:dyDescent="0.3">
      <c r="E781" s="45">
        <v>761</v>
      </c>
      <c r="F781" s="60">
        <f t="shared" ca="1" si="100"/>
        <v>-1.0159404822657481</v>
      </c>
      <c r="G781" s="60">
        <f t="shared" ca="1" si="100"/>
        <v>-0.82785470908849002</v>
      </c>
      <c r="H781" s="60">
        <f t="shared" ca="1" si="100"/>
        <v>1.0783406531563666</v>
      </c>
      <c r="I781" s="60">
        <f t="shared" ca="1" si="101"/>
        <v>-1.0159404822657481</v>
      </c>
      <c r="J781" s="60">
        <f t="shared" ca="1" si="102"/>
        <v>-1.0385060182476504</v>
      </c>
      <c r="K781" s="60">
        <f t="shared" ca="1" si="103"/>
        <v>0.17220375950430544</v>
      </c>
      <c r="L781" s="65">
        <f t="shared" ca="1" si="104"/>
        <v>71085.826979833015</v>
      </c>
      <c r="M781" s="65">
        <f t="shared" ca="1" si="105"/>
        <v>250739.33427817561</v>
      </c>
      <c r="N781" s="65">
        <f t="shared" ca="1" si="106"/>
        <v>619604.01966038905</v>
      </c>
      <c r="O781" s="65">
        <f t="shared" ca="1" si="107"/>
        <v>941429.18091839761</v>
      </c>
    </row>
    <row r="782" spans="5:15" x14ac:dyDescent="0.3">
      <c r="E782" s="45">
        <v>762</v>
      </c>
      <c r="F782" s="60">
        <f t="shared" ca="1" si="100"/>
        <v>-0.25641882378809283</v>
      </c>
      <c r="G782" s="60">
        <f t="shared" ca="1" si="100"/>
        <v>-1.0687598287085212</v>
      </c>
      <c r="H782" s="60">
        <f t="shared" ca="1" si="100"/>
        <v>-2.7648900315788252</v>
      </c>
      <c r="I782" s="60">
        <f t="shared" ca="1" si="101"/>
        <v>-0.25641882378809283</v>
      </c>
      <c r="J782" s="60">
        <f t="shared" ca="1" si="102"/>
        <v>-1.099078967207312</v>
      </c>
      <c r="K782" s="60">
        <f t="shared" ca="1" si="103"/>
        <v>-2.8670205112365688</v>
      </c>
      <c r="L782" s="65">
        <f t="shared" ca="1" si="104"/>
        <v>92702.192336994354</v>
      </c>
      <c r="M782" s="65">
        <f t="shared" ca="1" si="105"/>
        <v>247866.10702859075</v>
      </c>
      <c r="N782" s="65">
        <f t="shared" ca="1" si="106"/>
        <v>273612.66309859464</v>
      </c>
      <c r="O782" s="65">
        <f t="shared" ca="1" si="107"/>
        <v>614180.96246417973</v>
      </c>
    </row>
    <row r="783" spans="5:15" x14ac:dyDescent="0.3">
      <c r="E783" s="45">
        <v>763</v>
      </c>
      <c r="F783" s="60">
        <f t="shared" ca="1" si="100"/>
        <v>0.50094576665108081</v>
      </c>
      <c r="G783" s="60">
        <f t="shared" ca="1" si="100"/>
        <v>-2.6465826966613457E-2</v>
      </c>
      <c r="H783" s="60">
        <f t="shared" ca="1" si="100"/>
        <v>1.2322951416234238</v>
      </c>
      <c r="I783" s="60">
        <f t="shared" ca="1" si="101"/>
        <v>0.50094576665108081</v>
      </c>
      <c r="J783" s="60">
        <f t="shared" ca="1" si="102"/>
        <v>8.8954045300770446E-2</v>
      </c>
      <c r="K783" s="60">
        <f t="shared" ca="1" si="103"/>
        <v>1.1217928042827028</v>
      </c>
      <c r="L783" s="65">
        <f t="shared" ca="1" si="104"/>
        <v>114257.16646152972</v>
      </c>
      <c r="M783" s="65">
        <f t="shared" ca="1" si="105"/>
        <v>304219.46085354348</v>
      </c>
      <c r="N783" s="65">
        <f t="shared" ca="1" si="106"/>
        <v>727707.1316755499</v>
      </c>
      <c r="O783" s="65">
        <f t="shared" ca="1" si="107"/>
        <v>1146183.7589906231</v>
      </c>
    </row>
    <row r="784" spans="5:15" x14ac:dyDescent="0.3">
      <c r="E784" s="45">
        <v>764</v>
      </c>
      <c r="F784" s="60">
        <f t="shared" ca="1" si="100"/>
        <v>-1.2630542519818224</v>
      </c>
      <c r="G784" s="60">
        <f t="shared" ca="1" si="100"/>
        <v>0.70270100026742499</v>
      </c>
      <c r="H784" s="60">
        <f t="shared" ca="1" si="100"/>
        <v>-0.51469486494174921</v>
      </c>
      <c r="I784" s="60">
        <f t="shared" ca="1" si="101"/>
        <v>-1.2630542519818224</v>
      </c>
      <c r="J784" s="60">
        <f t="shared" ca="1" si="102"/>
        <v>0.39478829706602037</v>
      </c>
      <c r="K784" s="60">
        <f t="shared" ca="1" si="103"/>
        <v>-0.39484643978508899</v>
      </c>
      <c r="L784" s="65">
        <f t="shared" ca="1" si="104"/>
        <v>64052.845798394796</v>
      </c>
      <c r="M784" s="65">
        <f t="shared" ca="1" si="105"/>
        <v>318726.45318461693</v>
      </c>
      <c r="N784" s="65">
        <f t="shared" ca="1" si="106"/>
        <v>555049.89327374136</v>
      </c>
      <c r="O784" s="65">
        <f t="shared" ca="1" si="107"/>
        <v>937829.1922567531</v>
      </c>
    </row>
    <row r="785" spans="5:15" x14ac:dyDescent="0.3">
      <c r="E785" s="45">
        <v>765</v>
      </c>
      <c r="F785" s="60">
        <f t="shared" ca="1" si="100"/>
        <v>-0.57185200790098922</v>
      </c>
      <c r="G785" s="60">
        <f t="shared" ca="1" si="100"/>
        <v>0.32292880838794036</v>
      </c>
      <c r="H785" s="60">
        <f t="shared" ca="1" si="100"/>
        <v>0.33186016984142719</v>
      </c>
      <c r="I785" s="60">
        <f t="shared" ca="1" si="101"/>
        <v>-0.57185200790098922</v>
      </c>
      <c r="J785" s="60">
        <f t="shared" ca="1" si="102"/>
        <v>0.1833933248584263</v>
      </c>
      <c r="K785" s="60">
        <f t="shared" ca="1" si="103"/>
        <v>0.28222403494670201</v>
      </c>
      <c r="L785" s="65">
        <f t="shared" ca="1" si="104"/>
        <v>83724.806534430434</v>
      </c>
      <c r="M785" s="65">
        <f t="shared" ca="1" si="105"/>
        <v>308699.10921335703</v>
      </c>
      <c r="N785" s="65">
        <f t="shared" ca="1" si="106"/>
        <v>632128.94739148323</v>
      </c>
      <c r="O785" s="65">
        <f t="shared" ca="1" si="107"/>
        <v>1024552.8631392707</v>
      </c>
    </row>
    <row r="786" spans="5:15" x14ac:dyDescent="0.3">
      <c r="E786" s="45">
        <v>766</v>
      </c>
      <c r="F786" s="60">
        <f t="shared" ca="1" si="100"/>
        <v>0.51975111432916188</v>
      </c>
      <c r="G786" s="60">
        <f t="shared" ca="1" si="100"/>
        <v>-1.5553984207607741</v>
      </c>
      <c r="H786" s="60">
        <f t="shared" ca="1" si="100"/>
        <v>0.69984367458825836</v>
      </c>
      <c r="I786" s="60">
        <f t="shared" ca="1" si="101"/>
        <v>0.51975111432916188</v>
      </c>
      <c r="J786" s="60">
        <f t="shared" ca="1" si="102"/>
        <v>-1.3950429150850359</v>
      </c>
      <c r="K786" s="60">
        <f t="shared" ca="1" si="103"/>
        <v>-9.7201893099855274E-2</v>
      </c>
      <c r="L786" s="65">
        <f t="shared" ca="1" si="104"/>
        <v>114792.37603921657</v>
      </c>
      <c r="M786" s="65">
        <f t="shared" ca="1" si="105"/>
        <v>233827.30431975628</v>
      </c>
      <c r="N786" s="65">
        <f t="shared" ca="1" si="106"/>
        <v>588934.34249727312</v>
      </c>
      <c r="O786" s="65">
        <f t="shared" ca="1" si="107"/>
        <v>937554.02285624598</v>
      </c>
    </row>
    <row r="787" spans="5:15" x14ac:dyDescent="0.3">
      <c r="E787" s="45">
        <v>767</v>
      </c>
      <c r="F787" s="60">
        <f t="shared" ca="1" si="100"/>
        <v>-2.1786944860246225</v>
      </c>
      <c r="G787" s="60">
        <f t="shared" ca="1" si="100"/>
        <v>1.597586636683904</v>
      </c>
      <c r="H787" s="60">
        <f t="shared" ca="1" si="100"/>
        <v>0.53220749434639503</v>
      </c>
      <c r="I787" s="60">
        <f t="shared" ca="1" si="101"/>
        <v>-2.1786944860246225</v>
      </c>
      <c r="J787" s="60">
        <f t="shared" ca="1" si="102"/>
        <v>1.0562120070640271</v>
      </c>
      <c r="K787" s="60">
        <f t="shared" ca="1" si="103"/>
        <v>0.67118481703861321</v>
      </c>
      <c r="L787" s="65">
        <f t="shared" ca="1" si="104"/>
        <v>37993.26788661076</v>
      </c>
      <c r="M787" s="65">
        <f t="shared" ca="1" si="105"/>
        <v>350100.53451510268</v>
      </c>
      <c r="N787" s="65">
        <f t="shared" ca="1" si="106"/>
        <v>676409.01909955463</v>
      </c>
      <c r="O787" s="65">
        <f t="shared" ca="1" si="107"/>
        <v>1064502.8215012681</v>
      </c>
    </row>
    <row r="788" spans="5:15" x14ac:dyDescent="0.3">
      <c r="E788" s="45">
        <v>768</v>
      </c>
      <c r="F788" s="60">
        <f t="shared" ca="1" si="100"/>
        <v>0.22236439024284321</v>
      </c>
      <c r="G788" s="60">
        <f t="shared" ca="1" si="100"/>
        <v>0.72825759590447525</v>
      </c>
      <c r="H788" s="60">
        <f t="shared" ca="1" si="100"/>
        <v>-0.84534142237424714</v>
      </c>
      <c r="I788" s="60">
        <f t="shared" ca="1" si="101"/>
        <v>0.22236439024284321</v>
      </c>
      <c r="J788" s="60">
        <f t="shared" ca="1" si="102"/>
        <v>0.75982663159744412</v>
      </c>
      <c r="K788" s="60">
        <f t="shared" ca="1" si="103"/>
        <v>-0.24893019324427385</v>
      </c>
      <c r="L788" s="65">
        <f t="shared" ca="1" si="104"/>
        <v>106328.60149313716</v>
      </c>
      <c r="M788" s="65">
        <f t="shared" ca="1" si="105"/>
        <v>336041.74174052378</v>
      </c>
      <c r="N788" s="65">
        <f t="shared" ca="1" si="106"/>
        <v>571661.28999464051</v>
      </c>
      <c r="O788" s="65">
        <f t="shared" ca="1" si="107"/>
        <v>1014031.6332283014</v>
      </c>
    </row>
    <row r="789" spans="5:15" x14ac:dyDescent="0.3">
      <c r="E789" s="45">
        <v>769</v>
      </c>
      <c r="F789" s="60">
        <f t="shared" ca="1" si="100"/>
        <v>-4.8005034493258901E-2</v>
      </c>
      <c r="G789" s="60">
        <f t="shared" ca="1" si="100"/>
        <v>2.9143884576942107E-2</v>
      </c>
      <c r="H789" s="60">
        <f t="shared" ca="1" si="100"/>
        <v>-0.45933862141447901</v>
      </c>
      <c r="I789" s="60">
        <f t="shared" ca="1" si="101"/>
        <v>-4.8005034493258901E-2</v>
      </c>
      <c r="J789" s="60">
        <f t="shared" ca="1" si="102"/>
        <v>1.7376274402212809E-2</v>
      </c>
      <c r="K789" s="60">
        <f t="shared" ca="1" si="103"/>
        <v>-0.37070857963332132</v>
      </c>
      <c r="L789" s="65">
        <f t="shared" ca="1" si="104"/>
        <v>98633.752766617195</v>
      </c>
      <c r="M789" s="65">
        <f t="shared" ca="1" si="105"/>
        <v>300824.22906538611</v>
      </c>
      <c r="N789" s="65">
        <f t="shared" ca="1" si="106"/>
        <v>557797.7954469407</v>
      </c>
      <c r="O789" s="65">
        <f t="shared" ca="1" si="107"/>
        <v>957255.77727894404</v>
      </c>
    </row>
    <row r="790" spans="5:15" x14ac:dyDescent="0.3">
      <c r="E790" s="45">
        <v>770</v>
      </c>
      <c r="F790" s="60">
        <f t="shared" ref="F790:H853" ca="1" si="108">NORMSINV(RAND())</f>
        <v>0.6513102183147883</v>
      </c>
      <c r="G790" s="60">
        <f t="shared" ca="1" si="108"/>
        <v>-2.0838086206048438</v>
      </c>
      <c r="H790" s="60">
        <f t="shared" ca="1" si="108"/>
        <v>-0.81375739724947438</v>
      </c>
      <c r="I790" s="60">
        <f t="shared" ref="I790:I853" ca="1" si="109">F790*$B$5</f>
        <v>0.6513102183147883</v>
      </c>
      <c r="J790" s="60">
        <f t="shared" ref="J790:J853" ca="1" si="110">$B$6*F790+$B$7*G790</f>
        <v>-1.87928433071331</v>
      </c>
      <c r="K790" s="60">
        <f t="shared" ref="K790:K853" ca="1" si="111">$B$8*F790+$B$9*G790+$B$10*H790</f>
        <v>-1.563941149648381</v>
      </c>
      <c r="L790" s="65">
        <f t="shared" ref="L790:L853" ca="1" si="112">$D$15+$D$15*$B$11*I790</f>
        <v>118536.61377894621</v>
      </c>
      <c r="M790" s="65">
        <f t="shared" ref="M790:M853" ca="1" si="113">$D$16+$D$16*$B$12*J790</f>
        <v>210857.71715821221</v>
      </c>
      <c r="N790" s="65">
        <f t="shared" ref="N790:N853" ca="1" si="114">$D$17+$D$17*$B$13*K790</f>
        <v>421957.81826335943</v>
      </c>
      <c r="O790" s="65">
        <f t="shared" ref="O790:O853" ca="1" si="115">L790+M790+N790</f>
        <v>751352.14920051792</v>
      </c>
    </row>
    <row r="791" spans="5:15" x14ac:dyDescent="0.3">
      <c r="E791" s="45">
        <v>771</v>
      </c>
      <c r="F791" s="60">
        <f t="shared" ca="1" si="108"/>
        <v>-0.67854170840915062</v>
      </c>
      <c r="G791" s="60">
        <f t="shared" ca="1" si="108"/>
        <v>0.4025316976553841</v>
      </c>
      <c r="H791" s="60">
        <f t="shared" ca="1" si="108"/>
        <v>0.24003772237497772</v>
      </c>
      <c r="I791" s="60">
        <f t="shared" ca="1" si="109"/>
        <v>-0.67854170840915062</v>
      </c>
      <c r="J791" s="60">
        <f t="shared" ca="1" si="110"/>
        <v>0.23644893916146403</v>
      </c>
      <c r="K791" s="60">
        <f t="shared" ca="1" si="111"/>
        <v>0.22011519515637071</v>
      </c>
      <c r="L791" s="65">
        <f t="shared" ca="1" si="112"/>
        <v>80688.364426047308</v>
      </c>
      <c r="M791" s="65">
        <f t="shared" ca="1" si="113"/>
        <v>311215.75797121215</v>
      </c>
      <c r="N791" s="65">
        <f t="shared" ca="1" si="114"/>
        <v>625058.35311503743</v>
      </c>
      <c r="O791" s="65">
        <f t="shared" ca="1" si="115"/>
        <v>1016962.4755122969</v>
      </c>
    </row>
    <row r="792" spans="5:15" x14ac:dyDescent="0.3">
      <c r="E792" s="45">
        <v>772</v>
      </c>
      <c r="F792" s="60">
        <f t="shared" ca="1" si="108"/>
        <v>-0.47789041374082764</v>
      </c>
      <c r="G792" s="60">
        <f t="shared" ca="1" si="108"/>
        <v>-0.51859958797239547</v>
      </c>
      <c r="H792" s="60">
        <f t="shared" ca="1" si="108"/>
        <v>-1.9500945041414708</v>
      </c>
      <c r="I792" s="60">
        <f t="shared" ca="1" si="109"/>
        <v>-0.47789041374082764</v>
      </c>
      <c r="J792" s="60">
        <f t="shared" ca="1" si="110"/>
        <v>-0.61425544637095908</v>
      </c>
      <c r="K792" s="60">
        <f t="shared" ca="1" si="111"/>
        <v>-1.9805079197637117</v>
      </c>
      <c r="L792" s="65">
        <f t="shared" ca="1" si="112"/>
        <v>86399.000385568812</v>
      </c>
      <c r="M792" s="65">
        <f t="shared" ca="1" si="113"/>
        <v>270863.30586456542</v>
      </c>
      <c r="N792" s="65">
        <f t="shared" ca="1" si="114"/>
        <v>374535.02578360797</v>
      </c>
      <c r="O792" s="65">
        <f t="shared" ca="1" si="115"/>
        <v>731797.33203374222</v>
      </c>
    </row>
    <row r="793" spans="5:15" x14ac:dyDescent="0.3">
      <c r="E793" s="45">
        <v>773</v>
      </c>
      <c r="F793" s="60">
        <f t="shared" ca="1" si="108"/>
        <v>8.5764579123720236E-2</v>
      </c>
      <c r="G793" s="60">
        <f t="shared" ca="1" si="108"/>
        <v>1.9544708494129721</v>
      </c>
      <c r="H793" s="60">
        <f t="shared" ca="1" si="108"/>
        <v>0.55924731839002539</v>
      </c>
      <c r="I793" s="60">
        <f t="shared" ca="1" si="109"/>
        <v>8.5764579123720236E-2</v>
      </c>
      <c r="J793" s="60">
        <f t="shared" ca="1" si="110"/>
        <v>1.9221736554227065</v>
      </c>
      <c r="K793" s="60">
        <f t="shared" ca="1" si="111"/>
        <v>1.4893790255867443</v>
      </c>
      <c r="L793" s="65">
        <f t="shared" ca="1" si="112"/>
        <v>102440.90271337016</v>
      </c>
      <c r="M793" s="65">
        <f t="shared" ca="1" si="113"/>
        <v>391176.70214261126</v>
      </c>
      <c r="N793" s="65">
        <f t="shared" ca="1" si="114"/>
        <v>769553.88072490715</v>
      </c>
      <c r="O793" s="65">
        <f t="shared" ca="1" si="115"/>
        <v>1263171.4855808886</v>
      </c>
    </row>
    <row r="794" spans="5:15" x14ac:dyDescent="0.3">
      <c r="E794" s="45">
        <v>774</v>
      </c>
      <c r="F794" s="60">
        <f t="shared" ca="1" si="108"/>
        <v>0.96561957786516861</v>
      </c>
      <c r="G794" s="60">
        <f t="shared" ca="1" si="108"/>
        <v>0.88251832711556599</v>
      </c>
      <c r="H794" s="60">
        <f t="shared" ca="1" si="108"/>
        <v>3.5358802126157503E-2</v>
      </c>
      <c r="I794" s="60">
        <f t="shared" ca="1" si="109"/>
        <v>0.96561957786516861</v>
      </c>
      <c r="J794" s="60">
        <f t="shared" ca="1" si="110"/>
        <v>1.0801935412763271</v>
      </c>
      <c r="K794" s="60">
        <f t="shared" ca="1" si="111"/>
        <v>0.74650343426588817</v>
      </c>
      <c r="L794" s="65">
        <f t="shared" ca="1" si="112"/>
        <v>127482.0149737382</v>
      </c>
      <c r="M794" s="65">
        <f t="shared" ca="1" si="113"/>
        <v>351238.07856354449</v>
      </c>
      <c r="N794" s="65">
        <f t="shared" ca="1" si="114"/>
        <v>684983.44080304774</v>
      </c>
      <c r="O794" s="65">
        <f t="shared" ca="1" si="115"/>
        <v>1163703.5343403304</v>
      </c>
    </row>
    <row r="795" spans="5:15" x14ac:dyDescent="0.3">
      <c r="E795" s="45">
        <v>775</v>
      </c>
      <c r="F795" s="60">
        <f t="shared" ca="1" si="108"/>
        <v>-0.23113829187704166</v>
      </c>
      <c r="G795" s="60">
        <f t="shared" ca="1" si="108"/>
        <v>-0.24694219752437643</v>
      </c>
      <c r="H795" s="60">
        <f t="shared" ca="1" si="108"/>
        <v>0.42703662895536076</v>
      </c>
      <c r="I795" s="60">
        <f t="shared" ca="1" si="109"/>
        <v>-0.23113829187704166</v>
      </c>
      <c r="J795" s="60">
        <f t="shared" ca="1" si="110"/>
        <v>-0.29331072873760211</v>
      </c>
      <c r="K795" s="60">
        <f t="shared" ca="1" si="111"/>
        <v>0.1563155816918653</v>
      </c>
      <c r="L795" s="65">
        <f t="shared" ca="1" si="112"/>
        <v>93421.68888868978</v>
      </c>
      <c r="M795" s="65">
        <f t="shared" ca="1" si="113"/>
        <v>286087.05052538059</v>
      </c>
      <c r="N795" s="65">
        <f t="shared" ca="1" si="114"/>
        <v>617795.27778913477</v>
      </c>
      <c r="O795" s="65">
        <f t="shared" ca="1" si="115"/>
        <v>997304.01720320515</v>
      </c>
    </row>
    <row r="796" spans="5:15" x14ac:dyDescent="0.3">
      <c r="E796" s="45">
        <v>776</v>
      </c>
      <c r="F796" s="60">
        <f t="shared" ca="1" si="108"/>
        <v>-1.6245141716382929</v>
      </c>
      <c r="G796" s="60">
        <f t="shared" ca="1" si="108"/>
        <v>0.76504261261842921</v>
      </c>
      <c r="H796" s="60">
        <f t="shared" ca="1" si="108"/>
        <v>0.96531670670599101</v>
      </c>
      <c r="I796" s="60">
        <f t="shared" ca="1" si="109"/>
        <v>-1.6245141716382929</v>
      </c>
      <c r="J796" s="60">
        <f t="shared" ca="1" si="110"/>
        <v>0.37269894814773125</v>
      </c>
      <c r="K796" s="60">
        <f t="shared" ca="1" si="111"/>
        <v>0.74116278310722938</v>
      </c>
      <c r="L796" s="65">
        <f t="shared" ca="1" si="112"/>
        <v>53765.516137611572</v>
      </c>
      <c r="M796" s="65">
        <f t="shared" ca="1" si="113"/>
        <v>317678.66336543736</v>
      </c>
      <c r="N796" s="65">
        <f t="shared" ca="1" si="114"/>
        <v>684375.45041645563</v>
      </c>
      <c r="O796" s="65">
        <f t="shared" ca="1" si="115"/>
        <v>1055819.6299195045</v>
      </c>
    </row>
    <row r="797" spans="5:15" x14ac:dyDescent="0.3">
      <c r="E797" s="45">
        <v>777</v>
      </c>
      <c r="F797" s="60">
        <f t="shared" ca="1" si="108"/>
        <v>1.0251586376823302E-2</v>
      </c>
      <c r="G797" s="60">
        <f t="shared" ca="1" si="108"/>
        <v>-0.83732909428261448</v>
      </c>
      <c r="H797" s="60">
        <f t="shared" ca="1" si="108"/>
        <v>-0.58603811628115909</v>
      </c>
      <c r="I797" s="60">
        <f t="shared" ca="1" si="109"/>
        <v>1.0251586376823302E-2</v>
      </c>
      <c r="J797" s="60">
        <f t="shared" ca="1" si="110"/>
        <v>-0.81273065141330225</v>
      </c>
      <c r="K797" s="60">
        <f t="shared" ca="1" si="111"/>
        <v>-0.90659559370826548</v>
      </c>
      <c r="L797" s="65">
        <f t="shared" ca="1" si="112"/>
        <v>100291.76526322644</v>
      </c>
      <c r="M797" s="65">
        <f t="shared" ca="1" si="113"/>
        <v>261448.80025952429</v>
      </c>
      <c r="N797" s="65">
        <f t="shared" ca="1" si="114"/>
        <v>496791.34825953352</v>
      </c>
      <c r="O797" s="65">
        <f t="shared" ca="1" si="115"/>
        <v>858531.91378228425</v>
      </c>
    </row>
    <row r="798" spans="5:15" x14ac:dyDescent="0.3">
      <c r="E798" s="45">
        <v>778</v>
      </c>
      <c r="F798" s="60">
        <f t="shared" ca="1" si="108"/>
        <v>-0.72946291723194767</v>
      </c>
      <c r="G798" s="60">
        <f t="shared" ca="1" si="108"/>
        <v>0.20529759955366519</v>
      </c>
      <c r="H798" s="60">
        <f t="shared" ca="1" si="108"/>
        <v>-0.52344552956216062</v>
      </c>
      <c r="I798" s="60">
        <f t="shared" ca="1" si="109"/>
        <v>-0.72946291723194767</v>
      </c>
      <c r="J798" s="60">
        <f t="shared" ca="1" si="110"/>
        <v>3.2795099833015762E-2</v>
      </c>
      <c r="K798" s="60">
        <f t="shared" ca="1" si="111"/>
        <v>-0.51550143562807582</v>
      </c>
      <c r="L798" s="65">
        <f t="shared" ca="1" si="112"/>
        <v>79239.121416245413</v>
      </c>
      <c r="M798" s="65">
        <f t="shared" ca="1" si="113"/>
        <v>301555.60817347409</v>
      </c>
      <c r="N798" s="65">
        <f t="shared" ca="1" si="114"/>
        <v>541314.28774782992</v>
      </c>
      <c r="O798" s="65">
        <f t="shared" ca="1" si="115"/>
        <v>922109.01733754948</v>
      </c>
    </row>
    <row r="799" spans="5:15" x14ac:dyDescent="0.3">
      <c r="E799" s="45">
        <v>779</v>
      </c>
      <c r="F799" s="60">
        <f t="shared" ca="1" si="108"/>
        <v>7.4961177322659528E-2</v>
      </c>
      <c r="G799" s="60">
        <f t="shared" ca="1" si="108"/>
        <v>1.5939760360134438</v>
      </c>
      <c r="H799" s="60">
        <f t="shared" ca="1" si="108"/>
        <v>-1.641118741958427</v>
      </c>
      <c r="I799" s="60">
        <f t="shared" ca="1" si="109"/>
        <v>7.4961177322659528E-2</v>
      </c>
      <c r="J799" s="60">
        <f t="shared" ca="1" si="110"/>
        <v>1.5687844998768719</v>
      </c>
      <c r="K799" s="60">
        <f t="shared" ca="1" si="111"/>
        <v>-0.48627126408581167</v>
      </c>
      <c r="L799" s="65">
        <f t="shared" ca="1" si="112"/>
        <v>102133.4325078463</v>
      </c>
      <c r="M799" s="65">
        <f t="shared" ca="1" si="113"/>
        <v>374413.98266368581</v>
      </c>
      <c r="N799" s="65">
        <f t="shared" ca="1" si="114"/>
        <v>544641.90881278552</v>
      </c>
      <c r="O799" s="65">
        <f t="shared" ca="1" si="115"/>
        <v>1021189.3239843176</v>
      </c>
    </row>
    <row r="800" spans="5:15" x14ac:dyDescent="0.3">
      <c r="E800" s="45">
        <v>780</v>
      </c>
      <c r="F800" s="60">
        <f t="shared" ca="1" si="108"/>
        <v>8.4264371445320785E-2</v>
      </c>
      <c r="G800" s="60">
        <f t="shared" ca="1" si="108"/>
        <v>-0.55180065420008162</v>
      </c>
      <c r="H800" s="60">
        <f t="shared" ca="1" si="108"/>
        <v>0.51064866200224523</v>
      </c>
      <c r="I800" s="60">
        <f t="shared" ca="1" si="109"/>
        <v>8.4264371445320785E-2</v>
      </c>
      <c r="J800" s="60">
        <f t="shared" ca="1" si="110"/>
        <v>-0.51784079568417252</v>
      </c>
      <c r="K800" s="60">
        <f t="shared" ca="1" si="111"/>
        <v>0.15144521913411252</v>
      </c>
      <c r="L800" s="65">
        <f t="shared" ca="1" si="112"/>
        <v>102398.20605432702</v>
      </c>
      <c r="M800" s="65">
        <f t="shared" ca="1" si="113"/>
        <v>275436.65430426184</v>
      </c>
      <c r="N800" s="65">
        <f t="shared" ca="1" si="114"/>
        <v>617240.82599545596</v>
      </c>
      <c r="O800" s="65">
        <f t="shared" ca="1" si="115"/>
        <v>995075.68635404482</v>
      </c>
    </row>
    <row r="801" spans="5:15" x14ac:dyDescent="0.3">
      <c r="E801" s="45">
        <v>781</v>
      </c>
      <c r="F801" s="60">
        <f t="shared" ca="1" si="108"/>
        <v>-0.30880325380304824</v>
      </c>
      <c r="G801" s="60">
        <f t="shared" ca="1" si="108"/>
        <v>-0.31168198760821297</v>
      </c>
      <c r="H801" s="60">
        <f t="shared" ca="1" si="108"/>
        <v>-1.1440319510555312</v>
      </c>
      <c r="I801" s="60">
        <f t="shared" ca="1" si="109"/>
        <v>-0.30880325380304824</v>
      </c>
      <c r="J801" s="60">
        <f t="shared" ca="1" si="110"/>
        <v>-0.37411542727266434</v>
      </c>
      <c r="K801" s="60">
        <f t="shared" ca="1" si="111"/>
        <v>-1.1734097652046436</v>
      </c>
      <c r="L801" s="65">
        <f t="shared" ca="1" si="112"/>
        <v>91211.305322001834</v>
      </c>
      <c r="M801" s="65">
        <f t="shared" ca="1" si="113"/>
        <v>282254.14713016956</v>
      </c>
      <c r="N801" s="65">
        <f t="shared" ca="1" si="114"/>
        <v>466416.69047771755</v>
      </c>
      <c r="O801" s="65">
        <f t="shared" ca="1" si="115"/>
        <v>839882.14292988891</v>
      </c>
    </row>
    <row r="802" spans="5:15" x14ac:dyDescent="0.3">
      <c r="E802" s="45">
        <v>782</v>
      </c>
      <c r="F802" s="60">
        <f t="shared" ca="1" si="108"/>
        <v>-0.66501749942380972</v>
      </c>
      <c r="G802" s="60">
        <f t="shared" ca="1" si="108"/>
        <v>5.0743157226207189E-2</v>
      </c>
      <c r="H802" s="60">
        <f t="shared" ca="1" si="108"/>
        <v>0.21196054253437335</v>
      </c>
      <c r="I802" s="60">
        <f t="shared" ca="1" si="109"/>
        <v>-0.66501749942380972</v>
      </c>
      <c r="J802" s="60">
        <f t="shared" ca="1" si="110"/>
        <v>-0.10289427736354176</v>
      </c>
      <c r="K802" s="60">
        <f t="shared" ca="1" si="111"/>
        <v>1.877367507056471E-2</v>
      </c>
      <c r="L802" s="65">
        <f t="shared" ca="1" si="112"/>
        <v>81073.270161559427</v>
      </c>
      <c r="M802" s="65">
        <f t="shared" ca="1" si="113"/>
        <v>295119.29588001152</v>
      </c>
      <c r="N802" s="65">
        <f t="shared" ca="1" si="114"/>
        <v>602137.23263789667</v>
      </c>
      <c r="O802" s="65">
        <f t="shared" ca="1" si="115"/>
        <v>978329.79867946764</v>
      </c>
    </row>
    <row r="803" spans="5:15" x14ac:dyDescent="0.3">
      <c r="E803" s="45">
        <v>783</v>
      </c>
      <c r="F803" s="60">
        <f t="shared" ca="1" si="108"/>
        <v>1.3195353838823347E-3</v>
      </c>
      <c r="G803" s="60">
        <f t="shared" ca="1" si="108"/>
        <v>1.721512210968495</v>
      </c>
      <c r="H803" s="60">
        <f t="shared" ca="1" si="108"/>
        <v>0.24439723922894907</v>
      </c>
      <c r="I803" s="60">
        <f t="shared" ca="1" si="109"/>
        <v>1.3195353838823347E-3</v>
      </c>
      <c r="J803" s="60">
        <f t="shared" ca="1" si="110"/>
        <v>1.6760676463973359</v>
      </c>
      <c r="K803" s="60">
        <f t="shared" ca="1" si="111"/>
        <v>1.0903603040590217</v>
      </c>
      <c r="L803" s="65">
        <f t="shared" ca="1" si="112"/>
        <v>100037.55463539627</v>
      </c>
      <c r="M803" s="65">
        <f t="shared" ca="1" si="113"/>
        <v>379502.86912699934</v>
      </c>
      <c r="N803" s="65">
        <f t="shared" ca="1" si="114"/>
        <v>724128.79311816883</v>
      </c>
      <c r="O803" s="65">
        <f t="shared" ca="1" si="115"/>
        <v>1203669.2168805646</v>
      </c>
    </row>
    <row r="804" spans="5:15" x14ac:dyDescent="0.3">
      <c r="E804" s="45">
        <v>784</v>
      </c>
      <c r="F804" s="60">
        <f t="shared" ca="1" si="108"/>
        <v>1.8348817184526536</v>
      </c>
      <c r="G804" s="60">
        <f t="shared" ca="1" si="108"/>
        <v>0.75050188979339139</v>
      </c>
      <c r="H804" s="60">
        <f t="shared" ca="1" si="108"/>
        <v>0.46649543983033032</v>
      </c>
      <c r="I804" s="60">
        <f t="shared" ca="1" si="109"/>
        <v>1.8348817184526536</v>
      </c>
      <c r="J804" s="60">
        <f t="shared" ca="1" si="110"/>
        <v>1.1507462831785753</v>
      </c>
      <c r="K804" s="60">
        <f t="shared" ca="1" si="111"/>
        <v>1.2627789629713011</v>
      </c>
      <c r="L804" s="65">
        <f t="shared" ca="1" si="112"/>
        <v>152221.64920582774</v>
      </c>
      <c r="M804" s="65">
        <f t="shared" ca="1" si="113"/>
        <v>354584.68895726104</v>
      </c>
      <c r="N804" s="65">
        <f t="shared" ca="1" si="114"/>
        <v>743757.27735605056</v>
      </c>
      <c r="O804" s="65">
        <f t="shared" ca="1" si="115"/>
        <v>1250563.6155191395</v>
      </c>
    </row>
    <row r="805" spans="5:15" x14ac:dyDescent="0.3">
      <c r="E805" s="45">
        <v>785</v>
      </c>
      <c r="F805" s="60">
        <f t="shared" ca="1" si="108"/>
        <v>0.17665143261102823</v>
      </c>
      <c r="G805" s="60">
        <f t="shared" ca="1" si="108"/>
        <v>-1.3248049527435504</v>
      </c>
      <c r="H805" s="60">
        <f t="shared" ca="1" si="108"/>
        <v>-5.4463610987163055E-2</v>
      </c>
      <c r="I805" s="60">
        <f t="shared" ca="1" si="109"/>
        <v>0.17665143261102823</v>
      </c>
      <c r="J805" s="60">
        <f t="shared" ca="1" si="110"/>
        <v>-1.2491469675771192</v>
      </c>
      <c r="K805" s="60">
        <f t="shared" ca="1" si="111"/>
        <v>-0.6826724855386388</v>
      </c>
      <c r="L805" s="65">
        <f t="shared" ca="1" si="112"/>
        <v>105027.58791084334</v>
      </c>
      <c r="M805" s="65">
        <f t="shared" ca="1" si="113"/>
        <v>240747.756752457</v>
      </c>
      <c r="N805" s="65">
        <f t="shared" ca="1" si="114"/>
        <v>522283.20179170347</v>
      </c>
      <c r="O805" s="65">
        <f t="shared" ca="1" si="115"/>
        <v>868058.54645500379</v>
      </c>
    </row>
    <row r="806" spans="5:15" x14ac:dyDescent="0.3">
      <c r="E806" s="45">
        <v>786</v>
      </c>
      <c r="F806" s="60">
        <f t="shared" ca="1" si="108"/>
        <v>0.1108228147672253</v>
      </c>
      <c r="G806" s="60">
        <f t="shared" ca="1" si="108"/>
        <v>0.31122849922107032</v>
      </c>
      <c r="H806" s="60">
        <f t="shared" ca="1" si="108"/>
        <v>0.58889521019692026</v>
      </c>
      <c r="I806" s="60">
        <f t="shared" ca="1" si="109"/>
        <v>0.1108228147672253</v>
      </c>
      <c r="J806" s="60">
        <f t="shared" ca="1" si="110"/>
        <v>0.32833646915512427</v>
      </c>
      <c r="K806" s="60">
        <f t="shared" ca="1" si="111"/>
        <v>0.66911972499157502</v>
      </c>
      <c r="L806" s="65">
        <f t="shared" ca="1" si="112"/>
        <v>103154.07260237838</v>
      </c>
      <c r="M806" s="65">
        <f t="shared" ca="1" si="113"/>
        <v>315574.36622141721</v>
      </c>
      <c r="N806" s="65">
        <f t="shared" ca="1" si="114"/>
        <v>676173.92489947926</v>
      </c>
      <c r="O806" s="65">
        <f t="shared" ca="1" si="115"/>
        <v>1094902.3637232748</v>
      </c>
    </row>
    <row r="807" spans="5:15" x14ac:dyDescent="0.3">
      <c r="E807" s="45">
        <v>787</v>
      </c>
      <c r="F807" s="60">
        <f t="shared" ca="1" si="108"/>
        <v>0.40231176341264052</v>
      </c>
      <c r="G807" s="60">
        <f t="shared" ca="1" si="108"/>
        <v>0.34847267980908864</v>
      </c>
      <c r="H807" s="60">
        <f t="shared" ca="1" si="108"/>
        <v>0.47394620089051065</v>
      </c>
      <c r="I807" s="60">
        <f t="shared" ca="1" si="109"/>
        <v>0.40231176341264052</v>
      </c>
      <c r="J807" s="60">
        <f t="shared" ca="1" si="110"/>
        <v>0.43134190786325843</v>
      </c>
      <c r="K807" s="60">
        <f t="shared" ca="1" si="111"/>
        <v>0.67380847130778387</v>
      </c>
      <c r="L807" s="65">
        <f t="shared" ca="1" si="112"/>
        <v>111449.99351676466</v>
      </c>
      <c r="M807" s="65">
        <f t="shared" ca="1" si="113"/>
        <v>320460.34318695584</v>
      </c>
      <c r="N807" s="65">
        <f t="shared" ca="1" si="114"/>
        <v>676707.70113775716</v>
      </c>
      <c r="O807" s="65">
        <f t="shared" ca="1" si="115"/>
        <v>1108618.0378414777</v>
      </c>
    </row>
    <row r="808" spans="5:15" x14ac:dyDescent="0.3">
      <c r="E808" s="45">
        <v>788</v>
      </c>
      <c r="F808" s="60">
        <f t="shared" ca="1" si="108"/>
        <v>-0.38697963170396438</v>
      </c>
      <c r="G808" s="60">
        <f t="shared" ca="1" si="108"/>
        <v>-0.85191762400435833</v>
      </c>
      <c r="H808" s="60">
        <f t="shared" ca="1" si="108"/>
        <v>0.74743211349967476</v>
      </c>
      <c r="I808" s="60">
        <f t="shared" ca="1" si="109"/>
        <v>-0.38697963170396438</v>
      </c>
      <c r="J808" s="60">
        <f t="shared" ca="1" si="110"/>
        <v>-0.91789746065021627</v>
      </c>
      <c r="K808" s="60">
        <f t="shared" ca="1" si="111"/>
        <v>6.096415431559421E-2</v>
      </c>
      <c r="L808" s="65">
        <f t="shared" ca="1" si="112"/>
        <v>88986.3666015013</v>
      </c>
      <c r="M808" s="65">
        <f t="shared" ca="1" si="113"/>
        <v>256460.30048790807</v>
      </c>
      <c r="N808" s="65">
        <f t="shared" ca="1" si="114"/>
        <v>606940.28099747736</v>
      </c>
      <c r="O808" s="65">
        <f t="shared" ca="1" si="115"/>
        <v>952386.94808688667</v>
      </c>
    </row>
    <row r="809" spans="5:15" x14ac:dyDescent="0.3">
      <c r="E809" s="45">
        <v>789</v>
      </c>
      <c r="F809" s="60">
        <f t="shared" ca="1" si="108"/>
        <v>1.6877655339951565</v>
      </c>
      <c r="G809" s="60">
        <f t="shared" ca="1" si="108"/>
        <v>0.11835363823742982</v>
      </c>
      <c r="H809" s="60">
        <f t="shared" ca="1" si="108"/>
        <v>0.50529526910597722</v>
      </c>
      <c r="I809" s="60">
        <f t="shared" ca="1" si="109"/>
        <v>1.6877655339951565</v>
      </c>
      <c r="J809" s="60">
        <f t="shared" ca="1" si="110"/>
        <v>0.50170686594292568</v>
      </c>
      <c r="K809" s="60">
        <f t="shared" ca="1" si="111"/>
        <v>0.92714047524793952</v>
      </c>
      <c r="L809" s="65">
        <f t="shared" ca="1" si="112"/>
        <v>148034.64919379534</v>
      </c>
      <c r="M809" s="65">
        <f t="shared" ca="1" si="113"/>
        <v>323798.04621186608</v>
      </c>
      <c r="N809" s="65">
        <f t="shared" ca="1" si="114"/>
        <v>705547.52205772034</v>
      </c>
      <c r="O809" s="65">
        <f t="shared" ca="1" si="115"/>
        <v>1177380.2174633818</v>
      </c>
    </row>
    <row r="810" spans="5:15" x14ac:dyDescent="0.3">
      <c r="E810" s="45">
        <v>790</v>
      </c>
      <c r="F810" s="60">
        <f t="shared" ca="1" si="108"/>
        <v>0.13915174082052897</v>
      </c>
      <c r="G810" s="60">
        <f t="shared" ca="1" si="108"/>
        <v>1.2338647622882317</v>
      </c>
      <c r="H810" s="60">
        <f t="shared" ca="1" si="108"/>
        <v>-0.13105809107586944</v>
      </c>
      <c r="I810" s="60">
        <f t="shared" ca="1" si="109"/>
        <v>0.13915174082052897</v>
      </c>
      <c r="J810" s="60">
        <f t="shared" ca="1" si="110"/>
        <v>1.2329423100375441</v>
      </c>
      <c r="K810" s="60">
        <f t="shared" ca="1" si="111"/>
        <v>0.57025177273776406</v>
      </c>
      <c r="L810" s="65">
        <f t="shared" ca="1" si="112"/>
        <v>103960.32797233269</v>
      </c>
      <c r="M810" s="65">
        <f t="shared" ca="1" si="113"/>
        <v>358483.58884962182</v>
      </c>
      <c r="N810" s="65">
        <f t="shared" ca="1" si="114"/>
        <v>664918.59989760164</v>
      </c>
      <c r="O810" s="65">
        <f t="shared" ca="1" si="115"/>
        <v>1127362.5167195562</v>
      </c>
    </row>
    <row r="811" spans="5:15" x14ac:dyDescent="0.3">
      <c r="E811" s="45">
        <v>791</v>
      </c>
      <c r="F811" s="60">
        <f t="shared" ca="1" si="108"/>
        <v>1.4487926955431565</v>
      </c>
      <c r="G811" s="60">
        <f t="shared" ca="1" si="108"/>
        <v>0.49766857788485608</v>
      </c>
      <c r="H811" s="60">
        <f t="shared" ca="1" si="108"/>
        <v>-0.87250623996807519</v>
      </c>
      <c r="I811" s="60">
        <f t="shared" ca="1" si="109"/>
        <v>1.4487926955431565</v>
      </c>
      <c r="J811" s="60">
        <f t="shared" ca="1" si="110"/>
        <v>0.81621727063509475</v>
      </c>
      <c r="K811" s="60">
        <f t="shared" ca="1" si="111"/>
        <v>-5.9273775874967405E-2</v>
      </c>
      <c r="L811" s="65">
        <f t="shared" ca="1" si="112"/>
        <v>141233.36297798128</v>
      </c>
      <c r="M811" s="65">
        <f t="shared" ca="1" si="113"/>
        <v>338716.5846115945</v>
      </c>
      <c r="N811" s="65">
        <f t="shared" ca="1" si="114"/>
        <v>593252.15505780349</v>
      </c>
      <c r="O811" s="65">
        <f t="shared" ca="1" si="115"/>
        <v>1073202.1026473793</v>
      </c>
    </row>
    <row r="812" spans="5:15" x14ac:dyDescent="0.3">
      <c r="E812" s="45">
        <v>792</v>
      </c>
      <c r="F812" s="60">
        <f t="shared" ca="1" si="108"/>
        <v>1.0222382243241972</v>
      </c>
      <c r="G812" s="60">
        <f t="shared" ca="1" si="108"/>
        <v>-1.6607182955377857</v>
      </c>
      <c r="H812" s="60">
        <f t="shared" ca="1" si="108"/>
        <v>-2.1495164234737282E-2</v>
      </c>
      <c r="I812" s="60">
        <f t="shared" ca="1" si="109"/>
        <v>1.0222382243241972</v>
      </c>
      <c r="J812" s="60">
        <f t="shared" ca="1" si="110"/>
        <v>-1.3824945158173632</v>
      </c>
      <c r="K812" s="60">
        <f t="shared" ca="1" si="111"/>
        <v>-0.60158452411805696</v>
      </c>
      <c r="L812" s="65">
        <f t="shared" ca="1" si="112"/>
        <v>129093.40990135541</v>
      </c>
      <c r="M812" s="65">
        <f t="shared" ca="1" si="113"/>
        <v>234422.52715988178</v>
      </c>
      <c r="N812" s="65">
        <f t="shared" ca="1" si="114"/>
        <v>531514.41715242399</v>
      </c>
      <c r="O812" s="65">
        <f t="shared" ca="1" si="115"/>
        <v>895030.35421366116</v>
      </c>
    </row>
    <row r="813" spans="5:15" x14ac:dyDescent="0.3">
      <c r="E813" s="45">
        <v>793</v>
      </c>
      <c r="F813" s="60">
        <f t="shared" ca="1" si="108"/>
        <v>-1.3093205436337167</v>
      </c>
      <c r="G813" s="60">
        <f t="shared" ca="1" si="108"/>
        <v>0.77950649188087495</v>
      </c>
      <c r="H813" s="60">
        <f t="shared" ca="1" si="108"/>
        <v>-0.59659266566408542</v>
      </c>
      <c r="I813" s="60">
        <f t="shared" ca="1" si="109"/>
        <v>-1.3093205436337167</v>
      </c>
      <c r="J813" s="60">
        <f t="shared" ca="1" si="110"/>
        <v>0.45895781120653661</v>
      </c>
      <c r="K813" s="60">
        <f t="shared" ca="1" si="111"/>
        <v>-0.43403406130033861</v>
      </c>
      <c r="L813" s="65">
        <f t="shared" ca="1" si="112"/>
        <v>62736.084053808212</v>
      </c>
      <c r="M813" s="65">
        <f t="shared" ca="1" si="113"/>
        <v>321770.2805000731</v>
      </c>
      <c r="N813" s="65">
        <f t="shared" ca="1" si="114"/>
        <v>550588.69623112027</v>
      </c>
      <c r="O813" s="65">
        <f t="shared" ca="1" si="115"/>
        <v>935095.06078500161</v>
      </c>
    </row>
    <row r="814" spans="5:15" x14ac:dyDescent="0.3">
      <c r="E814" s="45">
        <v>794</v>
      </c>
      <c r="F814" s="60">
        <f t="shared" ca="1" si="108"/>
        <v>-0.29447405218065598</v>
      </c>
      <c r="G814" s="60">
        <f t="shared" ca="1" si="108"/>
        <v>-0.24664217482583056</v>
      </c>
      <c r="H814" s="60">
        <f t="shared" ca="1" si="108"/>
        <v>0.12123330891860676</v>
      </c>
      <c r="I814" s="60">
        <f t="shared" ca="1" si="109"/>
        <v>-0.29447405218065598</v>
      </c>
      <c r="J814" s="60">
        <f t="shared" ca="1" si="110"/>
        <v>-0.3075225678250188</v>
      </c>
      <c r="K814" s="60">
        <f t="shared" ca="1" si="111"/>
        <v>-0.10884800701848546</v>
      </c>
      <c r="L814" s="65">
        <f t="shared" ca="1" si="112"/>
        <v>91619.121549608681</v>
      </c>
      <c r="M814" s="65">
        <f t="shared" ca="1" si="113"/>
        <v>285412.92380653991</v>
      </c>
      <c r="N814" s="65">
        <f t="shared" ca="1" si="114"/>
        <v>587608.52564585733</v>
      </c>
      <c r="O814" s="65">
        <f t="shared" ca="1" si="115"/>
        <v>964640.57100200595</v>
      </c>
    </row>
    <row r="815" spans="5:15" x14ac:dyDescent="0.3">
      <c r="E815" s="45">
        <v>795</v>
      </c>
      <c r="F815" s="60">
        <f t="shared" ca="1" si="108"/>
        <v>-9.3016493973942654E-2</v>
      </c>
      <c r="G815" s="60">
        <f t="shared" ca="1" si="108"/>
        <v>-1.4418592330817617</v>
      </c>
      <c r="H815" s="60">
        <f t="shared" ca="1" si="108"/>
        <v>-1.2293022525733066</v>
      </c>
      <c r="I815" s="60">
        <f t="shared" ca="1" si="109"/>
        <v>-9.3016493973942654E-2</v>
      </c>
      <c r="J815" s="60">
        <f t="shared" ca="1" si="110"/>
        <v>-1.424844652111743</v>
      </c>
      <c r="K815" s="60">
        <f t="shared" ca="1" si="111"/>
        <v>-1.7697170996450253</v>
      </c>
      <c r="L815" s="65">
        <f t="shared" ca="1" si="112"/>
        <v>97352.704171711128</v>
      </c>
      <c r="M815" s="65">
        <f t="shared" ca="1" si="113"/>
        <v>232413.68381124974</v>
      </c>
      <c r="N815" s="65">
        <f t="shared" ca="1" si="114"/>
        <v>398531.87343508413</v>
      </c>
      <c r="O815" s="65">
        <f t="shared" ca="1" si="115"/>
        <v>728298.26141804503</v>
      </c>
    </row>
    <row r="816" spans="5:15" x14ac:dyDescent="0.3">
      <c r="E816" s="45">
        <v>796</v>
      </c>
      <c r="F816" s="60">
        <f t="shared" ca="1" si="108"/>
        <v>0.24343360504380213</v>
      </c>
      <c r="G816" s="60">
        <f t="shared" ca="1" si="108"/>
        <v>1.2465708844855774</v>
      </c>
      <c r="H816" s="60">
        <f t="shared" ca="1" si="108"/>
        <v>-0.79448572101174575</v>
      </c>
      <c r="I816" s="60">
        <f t="shared" ca="1" si="109"/>
        <v>0.24343360504380213</v>
      </c>
      <c r="J816" s="60">
        <f t="shared" ca="1" si="110"/>
        <v>1.2691913320189459</v>
      </c>
      <c r="K816" s="60">
        <f t="shared" ca="1" si="111"/>
        <v>6.6489430402778549E-2</v>
      </c>
      <c r="L816" s="65">
        <f t="shared" ca="1" si="112"/>
        <v>106928.24185867842</v>
      </c>
      <c r="M816" s="65">
        <f t="shared" ca="1" si="113"/>
        <v>360203.03093584289</v>
      </c>
      <c r="N816" s="65">
        <f t="shared" ca="1" si="114"/>
        <v>607569.28945440101</v>
      </c>
      <c r="O816" s="65">
        <f t="shared" ca="1" si="115"/>
        <v>1074700.5622489224</v>
      </c>
    </row>
    <row r="817" spans="5:15" x14ac:dyDescent="0.3">
      <c r="E817" s="45">
        <v>797</v>
      </c>
      <c r="F817" s="60">
        <f t="shared" ca="1" si="108"/>
        <v>1.177187859192276</v>
      </c>
      <c r="G817" s="60">
        <f t="shared" ca="1" si="108"/>
        <v>-0.61221578082314476</v>
      </c>
      <c r="H817" s="60">
        <f t="shared" ca="1" si="108"/>
        <v>-7.3321181652541229E-2</v>
      </c>
      <c r="I817" s="60">
        <f t="shared" ca="1" si="109"/>
        <v>1.177187859192276</v>
      </c>
      <c r="J817" s="60">
        <f t="shared" ca="1" si="110"/>
        <v>-0.32637099756303634</v>
      </c>
      <c r="K817" s="60">
        <f t="shared" ca="1" si="111"/>
        <v>-5.8760511829643342E-2</v>
      </c>
      <c r="L817" s="65">
        <f t="shared" ca="1" si="112"/>
        <v>133503.35382050657</v>
      </c>
      <c r="M817" s="65">
        <f t="shared" ca="1" si="113"/>
        <v>284518.86428219313</v>
      </c>
      <c r="N817" s="65">
        <f t="shared" ca="1" si="114"/>
        <v>593310.58606107812</v>
      </c>
      <c r="O817" s="65">
        <f t="shared" ca="1" si="115"/>
        <v>1011332.8041637779</v>
      </c>
    </row>
    <row r="818" spans="5:15" x14ac:dyDescent="0.3">
      <c r="E818" s="45">
        <v>798</v>
      </c>
      <c r="F818" s="60">
        <f t="shared" ca="1" si="108"/>
        <v>2.0390368067877218</v>
      </c>
      <c r="G818" s="60">
        <f t="shared" ca="1" si="108"/>
        <v>-0.78826322882898914</v>
      </c>
      <c r="H818" s="60">
        <f t="shared" ca="1" si="108"/>
        <v>-1.1691479184753584</v>
      </c>
      <c r="I818" s="60">
        <f t="shared" ca="1" si="109"/>
        <v>2.0390368067877218</v>
      </c>
      <c r="J818" s="60">
        <f t="shared" ca="1" si="110"/>
        <v>-0.30037682606435068</v>
      </c>
      <c r="K818" s="60">
        <f t="shared" ca="1" si="111"/>
        <v>-0.80671671137968604</v>
      </c>
      <c r="L818" s="65">
        <f t="shared" ca="1" si="112"/>
        <v>158032.00488129293</v>
      </c>
      <c r="M818" s="65">
        <f t="shared" ca="1" si="113"/>
        <v>285751.87609956629</v>
      </c>
      <c r="N818" s="65">
        <f t="shared" ca="1" si="114"/>
        <v>508161.75955870259</v>
      </c>
      <c r="O818" s="65">
        <f t="shared" ca="1" si="115"/>
        <v>951945.64053956186</v>
      </c>
    </row>
    <row r="819" spans="5:15" x14ac:dyDescent="0.3">
      <c r="E819" s="45">
        <v>799</v>
      </c>
      <c r="F819" s="60">
        <f t="shared" ca="1" si="108"/>
        <v>-1.0099944956238724</v>
      </c>
      <c r="G819" s="60">
        <f t="shared" ca="1" si="108"/>
        <v>-1.6812260420218357</v>
      </c>
      <c r="H819" s="60">
        <f t="shared" ca="1" si="108"/>
        <v>-0.15199365976621698</v>
      </c>
      <c r="I819" s="60">
        <f t="shared" ca="1" si="109"/>
        <v>-1.0099944956238724</v>
      </c>
      <c r="J819" s="60">
        <f t="shared" ca="1" si="110"/>
        <v>-1.867838590978754</v>
      </c>
      <c r="K819" s="60">
        <f t="shared" ca="1" si="111"/>
        <v>-1.2668336814999328</v>
      </c>
      <c r="L819" s="65">
        <f t="shared" ca="1" si="112"/>
        <v>71255.052726360387</v>
      </c>
      <c r="M819" s="65">
        <f t="shared" ca="1" si="113"/>
        <v>211400.63626421255</v>
      </c>
      <c r="N819" s="65">
        <f t="shared" ca="1" si="114"/>
        <v>455781.12539438036</v>
      </c>
      <c r="O819" s="65">
        <f t="shared" ca="1" si="115"/>
        <v>738436.81438495335</v>
      </c>
    </row>
    <row r="820" spans="5:15" x14ac:dyDescent="0.3">
      <c r="E820" s="45">
        <v>800</v>
      </c>
      <c r="F820" s="60">
        <f t="shared" ca="1" si="108"/>
        <v>0.88326963749805942</v>
      </c>
      <c r="G820" s="60">
        <f t="shared" ca="1" si="108"/>
        <v>0.27481692809397057</v>
      </c>
      <c r="H820" s="60">
        <f t="shared" ca="1" si="108"/>
        <v>1.8525678830078132E-2</v>
      </c>
      <c r="I820" s="60">
        <f t="shared" ca="1" si="109"/>
        <v>0.88326963749805942</v>
      </c>
      <c r="J820" s="60">
        <f t="shared" ca="1" si="110"/>
        <v>0.4697828061410238</v>
      </c>
      <c r="K820" s="60">
        <f t="shared" ca="1" si="111"/>
        <v>0.39585681050759658</v>
      </c>
      <c r="L820" s="65">
        <f t="shared" ca="1" si="112"/>
        <v>125138.29458308623</v>
      </c>
      <c r="M820" s="65">
        <f t="shared" ca="1" si="113"/>
        <v>322283.75509486458</v>
      </c>
      <c r="N820" s="65">
        <f t="shared" ca="1" si="114"/>
        <v>645065.12934577244</v>
      </c>
      <c r="O820" s="65">
        <f t="shared" ca="1" si="115"/>
        <v>1092487.1790237231</v>
      </c>
    </row>
    <row r="821" spans="5:15" x14ac:dyDescent="0.3">
      <c r="E821" s="45">
        <v>801</v>
      </c>
      <c r="F821" s="60">
        <f t="shared" ca="1" si="108"/>
        <v>-0.45460390494881275</v>
      </c>
      <c r="G821" s="60">
        <f t="shared" ca="1" si="108"/>
        <v>-0.78451840585928445</v>
      </c>
      <c r="H821" s="60">
        <f t="shared" ca="1" si="108"/>
        <v>-0.6213674328198433</v>
      </c>
      <c r="I821" s="60">
        <f t="shared" ca="1" si="109"/>
        <v>-0.45460390494881275</v>
      </c>
      <c r="J821" s="60">
        <f t="shared" ca="1" si="110"/>
        <v>-0.86777523942576229</v>
      </c>
      <c r="K821" s="60">
        <f t="shared" ca="1" si="111"/>
        <v>-1.0334307086679153</v>
      </c>
      <c r="L821" s="65">
        <f t="shared" ca="1" si="112"/>
        <v>87061.746044395535</v>
      </c>
      <c r="M821" s="65">
        <f t="shared" ca="1" si="113"/>
        <v>258837.80619474966</v>
      </c>
      <c r="N821" s="65">
        <f t="shared" ca="1" si="114"/>
        <v>482352.18563930911</v>
      </c>
      <c r="O821" s="65">
        <f t="shared" ca="1" si="115"/>
        <v>828251.73787845438</v>
      </c>
    </row>
    <row r="822" spans="5:15" x14ac:dyDescent="0.3">
      <c r="E822" s="45">
        <v>802</v>
      </c>
      <c r="F822" s="60">
        <f t="shared" ca="1" si="108"/>
        <v>1.2114453676000512</v>
      </c>
      <c r="G822" s="60">
        <f t="shared" ca="1" si="108"/>
        <v>1.1523380587774545</v>
      </c>
      <c r="H822" s="60">
        <f t="shared" ca="1" si="108"/>
        <v>-1.5225123074966962</v>
      </c>
      <c r="I822" s="60">
        <f t="shared" ca="1" si="109"/>
        <v>1.2114453676000512</v>
      </c>
      <c r="J822" s="60">
        <f t="shared" ca="1" si="110"/>
        <v>1.3991373032342265</v>
      </c>
      <c r="K822" s="60">
        <f t="shared" ca="1" si="111"/>
        <v>-0.31188758806411165</v>
      </c>
      <c r="L822" s="65">
        <f t="shared" ca="1" si="112"/>
        <v>134478.33960228501</v>
      </c>
      <c r="M822" s="65">
        <f t="shared" ca="1" si="113"/>
        <v>366366.90956288739</v>
      </c>
      <c r="N822" s="65">
        <f t="shared" ca="1" si="114"/>
        <v>564494.0945201182</v>
      </c>
      <c r="O822" s="65">
        <f t="shared" ca="1" si="115"/>
        <v>1065339.3436852905</v>
      </c>
    </row>
    <row r="823" spans="5:15" x14ac:dyDescent="0.3">
      <c r="E823" s="45">
        <v>803</v>
      </c>
      <c r="F823" s="60">
        <f t="shared" ca="1" si="108"/>
        <v>-0.90348669500203838</v>
      </c>
      <c r="G823" s="60">
        <f t="shared" ca="1" si="108"/>
        <v>2.3399098252132751</v>
      </c>
      <c r="H823" s="60">
        <f t="shared" ca="1" si="108"/>
        <v>1.0433106270896493</v>
      </c>
      <c r="I823" s="60">
        <f t="shared" ca="1" si="109"/>
        <v>-0.90348669500203838</v>
      </c>
      <c r="J823" s="60">
        <f t="shared" ca="1" si="110"/>
        <v>2.0708315969490738</v>
      </c>
      <c r="K823" s="60">
        <f t="shared" ca="1" si="111"/>
        <v>1.8148235366183585</v>
      </c>
      <c r="L823" s="65">
        <f t="shared" ca="1" si="112"/>
        <v>74286.317873221225</v>
      </c>
      <c r="M823" s="65">
        <f t="shared" ca="1" si="113"/>
        <v>398228.167455043</v>
      </c>
      <c r="N823" s="65">
        <f t="shared" ca="1" si="114"/>
        <v>806603.13337185618</v>
      </c>
      <c r="O823" s="65">
        <f t="shared" ca="1" si="115"/>
        <v>1279117.6187001204</v>
      </c>
    </row>
    <row r="824" spans="5:15" x14ac:dyDescent="0.3">
      <c r="E824" s="45">
        <v>804</v>
      </c>
      <c r="F824" s="60">
        <f t="shared" ca="1" si="108"/>
        <v>0.45557865155849725</v>
      </c>
      <c r="G824" s="60">
        <f t="shared" ca="1" si="108"/>
        <v>0.64227474160193543</v>
      </c>
      <c r="H824" s="60">
        <f t="shared" ca="1" si="108"/>
        <v>-0.54552883758954807</v>
      </c>
      <c r="I824" s="60">
        <f t="shared" ca="1" si="109"/>
        <v>0.45557865155849725</v>
      </c>
      <c r="J824" s="60">
        <f t="shared" ca="1" si="110"/>
        <v>0.72953471517960289</v>
      </c>
      <c r="K824" s="60">
        <f t="shared" ca="1" si="111"/>
        <v>1.285995930727013E-2</v>
      </c>
      <c r="L824" s="65">
        <f t="shared" ca="1" si="112"/>
        <v>112965.99573045762</v>
      </c>
      <c r="M824" s="65">
        <f t="shared" ca="1" si="113"/>
        <v>334604.86998194642</v>
      </c>
      <c r="N824" s="65">
        <f t="shared" ca="1" si="114"/>
        <v>601464.00343300996</v>
      </c>
      <c r="O824" s="65">
        <f t="shared" ca="1" si="115"/>
        <v>1049034.8691454139</v>
      </c>
    </row>
    <row r="825" spans="5:15" x14ac:dyDescent="0.3">
      <c r="E825" s="45">
        <v>805</v>
      </c>
      <c r="F825" s="60">
        <f t="shared" ca="1" si="108"/>
        <v>0.48459968554300931</v>
      </c>
      <c r="G825" s="60">
        <f t="shared" ca="1" si="108"/>
        <v>-6.6969094032049856E-2</v>
      </c>
      <c r="H825" s="60">
        <f t="shared" ca="1" si="108"/>
        <v>0.57984276144481051</v>
      </c>
      <c r="I825" s="60">
        <f t="shared" ca="1" si="109"/>
        <v>0.48459968554300931</v>
      </c>
      <c r="J825" s="60">
        <f t="shared" ca="1" si="110"/>
        <v>4.5783842368392225E-2</v>
      </c>
      <c r="K825" s="60">
        <f t="shared" ca="1" si="111"/>
        <v>0.56681053011678539</v>
      </c>
      <c r="L825" s="65">
        <f t="shared" ca="1" si="112"/>
        <v>113791.94883745552</v>
      </c>
      <c r="M825" s="65">
        <f t="shared" ca="1" si="113"/>
        <v>302171.71832877357</v>
      </c>
      <c r="N825" s="65">
        <f t="shared" ca="1" si="114"/>
        <v>664526.84196971427</v>
      </c>
      <c r="O825" s="65">
        <f t="shared" ca="1" si="115"/>
        <v>1080490.5091359434</v>
      </c>
    </row>
    <row r="826" spans="5:15" x14ac:dyDescent="0.3">
      <c r="E826" s="45">
        <v>806</v>
      </c>
      <c r="F826" s="60">
        <f t="shared" ca="1" si="108"/>
        <v>0.61393023454566087</v>
      </c>
      <c r="G826" s="60">
        <f t="shared" ca="1" si="108"/>
        <v>1.2864352479198846</v>
      </c>
      <c r="H826" s="60">
        <f t="shared" ca="1" si="108"/>
        <v>0.16642625955765225</v>
      </c>
      <c r="I826" s="60">
        <f t="shared" ca="1" si="109"/>
        <v>0.61393023454566087</v>
      </c>
      <c r="J826" s="60">
        <f t="shared" ca="1" si="110"/>
        <v>1.3928400848575357</v>
      </c>
      <c r="K826" s="60">
        <f t="shared" ca="1" si="111"/>
        <v>0.9671358517252856</v>
      </c>
      <c r="L826" s="65">
        <f t="shared" ca="1" si="112"/>
        <v>117472.7607904511</v>
      </c>
      <c r="M826" s="65">
        <f t="shared" ca="1" si="113"/>
        <v>366068.20626798022</v>
      </c>
      <c r="N826" s="65">
        <f t="shared" ca="1" si="114"/>
        <v>710100.67553731636</v>
      </c>
      <c r="O826" s="65">
        <f t="shared" ca="1" si="115"/>
        <v>1193641.6425957477</v>
      </c>
    </row>
    <row r="827" spans="5:15" x14ac:dyDescent="0.3">
      <c r="E827" s="45">
        <v>807</v>
      </c>
      <c r="F827" s="60">
        <f t="shared" ca="1" si="108"/>
        <v>-0.42099254757905841</v>
      </c>
      <c r="G827" s="60">
        <f t="shared" ca="1" si="108"/>
        <v>0.95603081503712939</v>
      </c>
      <c r="H827" s="60">
        <f t="shared" ca="1" si="108"/>
        <v>0.43098452047309704</v>
      </c>
      <c r="I827" s="60">
        <f t="shared" ca="1" si="109"/>
        <v>-0.42099254757905841</v>
      </c>
      <c r="J827" s="60">
        <f t="shared" ca="1" si="110"/>
        <v>0.83421836267536242</v>
      </c>
      <c r="K827" s="60">
        <f t="shared" ca="1" si="111"/>
        <v>0.73131923990809589</v>
      </c>
      <c r="L827" s="65">
        <f t="shared" ca="1" si="112"/>
        <v>88018.342045240337</v>
      </c>
      <c r="M827" s="65">
        <f t="shared" ca="1" si="113"/>
        <v>339570.45137985813</v>
      </c>
      <c r="N827" s="65">
        <f t="shared" ca="1" si="114"/>
        <v>683254.84181325685</v>
      </c>
      <c r="O827" s="65">
        <f t="shared" ca="1" si="115"/>
        <v>1110843.6352383553</v>
      </c>
    </row>
    <row r="828" spans="5:15" x14ac:dyDescent="0.3">
      <c r="E828" s="45">
        <v>808</v>
      </c>
      <c r="F828" s="60">
        <f t="shared" ca="1" si="108"/>
        <v>-0.77210490484264993</v>
      </c>
      <c r="G828" s="60">
        <f t="shared" ca="1" si="108"/>
        <v>-1.7118134630578288</v>
      </c>
      <c r="H828" s="60">
        <f t="shared" ca="1" si="108"/>
        <v>1.3318113766104915E-2</v>
      </c>
      <c r="I828" s="60">
        <f t="shared" ca="1" si="109"/>
        <v>-0.77210490484264993</v>
      </c>
      <c r="J828" s="60">
        <f t="shared" ca="1" si="110"/>
        <v>-1.8431364785220898</v>
      </c>
      <c r="K828" s="60">
        <f t="shared" ca="1" si="111"/>
        <v>-1.0842633759356075</v>
      </c>
      <c r="L828" s="65">
        <f t="shared" ca="1" si="112"/>
        <v>78025.509172986902</v>
      </c>
      <c r="M828" s="65">
        <f t="shared" ca="1" si="113"/>
        <v>212572.36033992268</v>
      </c>
      <c r="N828" s="65">
        <f t="shared" ca="1" si="114"/>
        <v>476565.29334744287</v>
      </c>
      <c r="O828" s="65">
        <f t="shared" ca="1" si="115"/>
        <v>767163.16286035243</v>
      </c>
    </row>
    <row r="829" spans="5:15" x14ac:dyDescent="0.3">
      <c r="E829" s="45">
        <v>809</v>
      </c>
      <c r="F829" s="60">
        <f t="shared" ca="1" si="108"/>
        <v>2.1890894681224623E-2</v>
      </c>
      <c r="G829" s="60">
        <f t="shared" ca="1" si="108"/>
        <v>1.0220630684052037</v>
      </c>
      <c r="H829" s="60">
        <f t="shared" ca="1" si="108"/>
        <v>-0.12387974896002539</v>
      </c>
      <c r="I829" s="60">
        <f t="shared" ca="1" si="109"/>
        <v>2.1890894681224623E-2</v>
      </c>
      <c r="J829" s="60">
        <f t="shared" ca="1" si="110"/>
        <v>0.99991621111794815</v>
      </c>
      <c r="K829" s="60">
        <f t="shared" ca="1" si="111"/>
        <v>0.43471879312397921</v>
      </c>
      <c r="L829" s="65">
        <f t="shared" ca="1" si="112"/>
        <v>100623.02578490382</v>
      </c>
      <c r="M829" s="65">
        <f t="shared" ca="1" si="113"/>
        <v>347430.19044687744</v>
      </c>
      <c r="N829" s="65">
        <f t="shared" ca="1" si="114"/>
        <v>649489.25500624743</v>
      </c>
      <c r="O829" s="65">
        <f t="shared" ca="1" si="115"/>
        <v>1097542.4712380287</v>
      </c>
    </row>
    <row r="830" spans="5:15" x14ac:dyDescent="0.3">
      <c r="E830" s="45">
        <v>810</v>
      </c>
      <c r="F830" s="60">
        <f t="shared" ca="1" si="108"/>
        <v>1.2751809492167814</v>
      </c>
      <c r="G830" s="60">
        <f t="shared" ca="1" si="108"/>
        <v>-0.3118011293301392</v>
      </c>
      <c r="H830" s="60">
        <f t="shared" ca="1" si="108"/>
        <v>0.17214521994257412</v>
      </c>
      <c r="I830" s="60">
        <f t="shared" ca="1" si="109"/>
        <v>1.2751809492167814</v>
      </c>
      <c r="J830" s="60">
        <f t="shared" ca="1" si="110"/>
        <v>-1.1499020481267275E-2</v>
      </c>
      <c r="K830" s="60">
        <f t="shared" ca="1" si="111"/>
        <v>0.32253567527095373</v>
      </c>
      <c r="L830" s="65">
        <f t="shared" ca="1" si="112"/>
        <v>136292.28605542483</v>
      </c>
      <c r="M830" s="65">
        <f t="shared" ca="1" si="113"/>
        <v>299454.55356627406</v>
      </c>
      <c r="N830" s="65">
        <f t="shared" ca="1" si="114"/>
        <v>636718.1049785997</v>
      </c>
      <c r="O830" s="65">
        <f t="shared" ca="1" si="115"/>
        <v>1072464.9446002985</v>
      </c>
    </row>
    <row r="831" spans="5:15" x14ac:dyDescent="0.3">
      <c r="E831" s="45">
        <v>811</v>
      </c>
      <c r="F831" s="60">
        <f t="shared" ca="1" si="108"/>
        <v>-1.2933060707963597</v>
      </c>
      <c r="G831" s="60">
        <f t="shared" ca="1" si="108"/>
        <v>1.0625246781623137</v>
      </c>
      <c r="H831" s="60">
        <f t="shared" ca="1" si="108"/>
        <v>-0.5470428737305032</v>
      </c>
      <c r="I831" s="60">
        <f t="shared" ca="1" si="109"/>
        <v>-1.2933060707963597</v>
      </c>
      <c r="J831" s="60">
        <f t="shared" ca="1" si="110"/>
        <v>0.73812250605759644</v>
      </c>
      <c r="K831" s="60">
        <f t="shared" ca="1" si="111"/>
        <v>-0.24290639378936008</v>
      </c>
      <c r="L831" s="65">
        <f t="shared" ca="1" si="112"/>
        <v>63191.863941044743</v>
      </c>
      <c r="M831" s="65">
        <f t="shared" ca="1" si="113"/>
        <v>335012.22467060154</v>
      </c>
      <c r="N831" s="65">
        <f t="shared" ca="1" si="114"/>
        <v>572347.05134668236</v>
      </c>
      <c r="O831" s="65">
        <f t="shared" ca="1" si="115"/>
        <v>970551.13995832857</v>
      </c>
    </row>
    <row r="832" spans="5:15" x14ac:dyDescent="0.3">
      <c r="E832" s="45">
        <v>812</v>
      </c>
      <c r="F832" s="60">
        <f t="shared" ca="1" si="108"/>
        <v>1.1354478731619648E-2</v>
      </c>
      <c r="G832" s="60">
        <f t="shared" ca="1" si="108"/>
        <v>-1.0483783948272654</v>
      </c>
      <c r="H832" s="60">
        <f t="shared" ca="1" si="108"/>
        <v>0.22353787398531128</v>
      </c>
      <c r="I832" s="60">
        <f t="shared" ca="1" si="109"/>
        <v>1.1354478731619648E-2</v>
      </c>
      <c r="J832" s="60">
        <f t="shared" ca="1" si="110"/>
        <v>-1.0179190546620682</v>
      </c>
      <c r="K832" s="60">
        <f t="shared" ca="1" si="111"/>
        <v>-0.35848035380561855</v>
      </c>
      <c r="L832" s="65">
        <f t="shared" ca="1" si="112"/>
        <v>100323.15412992272</v>
      </c>
      <c r="M832" s="65">
        <f t="shared" ca="1" si="113"/>
        <v>251715.85970373638</v>
      </c>
      <c r="N832" s="65">
        <f t="shared" ca="1" si="114"/>
        <v>559189.88107984443</v>
      </c>
      <c r="O832" s="65">
        <f t="shared" ca="1" si="115"/>
        <v>911228.89491350355</v>
      </c>
    </row>
    <row r="833" spans="5:15" x14ac:dyDescent="0.3">
      <c r="E833" s="45">
        <v>813</v>
      </c>
      <c r="F833" s="60">
        <f t="shared" ca="1" si="108"/>
        <v>0.43234109884804395</v>
      </c>
      <c r="G833" s="60">
        <f t="shared" ca="1" si="108"/>
        <v>4.1291304679842968E-2</v>
      </c>
      <c r="H833" s="60">
        <f t="shared" ca="1" si="108"/>
        <v>0.73882084520116786</v>
      </c>
      <c r="I833" s="60">
        <f t="shared" ca="1" si="109"/>
        <v>0.43234109884804395</v>
      </c>
      <c r="J833" s="60">
        <f t="shared" ca="1" si="110"/>
        <v>0.13920015863061058</v>
      </c>
      <c r="K833" s="60">
        <f t="shared" ca="1" si="111"/>
        <v>0.73781373323607269</v>
      </c>
      <c r="L833" s="65">
        <f t="shared" ca="1" si="112"/>
        <v>112304.64338613837</v>
      </c>
      <c r="M833" s="65">
        <f t="shared" ca="1" si="113"/>
        <v>306602.84327894211</v>
      </c>
      <c r="N833" s="65">
        <f t="shared" ca="1" si="114"/>
        <v>683994.18789520313</v>
      </c>
      <c r="O833" s="65">
        <f t="shared" ca="1" si="115"/>
        <v>1102901.6745602835</v>
      </c>
    </row>
    <row r="834" spans="5:15" x14ac:dyDescent="0.3">
      <c r="E834" s="45">
        <v>814</v>
      </c>
      <c r="F834" s="60">
        <f t="shared" ca="1" si="108"/>
        <v>-1.4854441608210776</v>
      </c>
      <c r="G834" s="60">
        <f t="shared" ca="1" si="108"/>
        <v>-0.6409870953634752</v>
      </c>
      <c r="H834" s="60">
        <f t="shared" ca="1" si="108"/>
        <v>-0.16257533397733301</v>
      </c>
      <c r="I834" s="60">
        <f t="shared" ca="1" si="109"/>
        <v>-1.4854441608210776</v>
      </c>
      <c r="J834" s="60">
        <f t="shared" ca="1" si="110"/>
        <v>-0.96412048792939786</v>
      </c>
      <c r="K834" s="60">
        <f t="shared" ca="1" si="111"/>
        <v>-0.86501972498945512</v>
      </c>
      <c r="L834" s="65">
        <f t="shared" ca="1" si="112"/>
        <v>57723.518033271466</v>
      </c>
      <c r="M834" s="65">
        <f t="shared" ca="1" si="113"/>
        <v>254267.7497896534</v>
      </c>
      <c r="N834" s="65">
        <f t="shared" ca="1" si="114"/>
        <v>501524.42813019064</v>
      </c>
      <c r="O834" s="65">
        <f t="shared" ca="1" si="115"/>
        <v>813515.69595311559</v>
      </c>
    </row>
    <row r="835" spans="5:15" x14ac:dyDescent="0.3">
      <c r="E835" s="45">
        <v>815</v>
      </c>
      <c r="F835" s="60">
        <f t="shared" ca="1" si="108"/>
        <v>0.66370919449239352</v>
      </c>
      <c r="G835" s="60">
        <f t="shared" ca="1" si="108"/>
        <v>1.2920039598241837</v>
      </c>
      <c r="H835" s="60">
        <f t="shared" ca="1" si="108"/>
        <v>-1.8978966564312028</v>
      </c>
      <c r="I835" s="60">
        <f t="shared" ca="1" si="109"/>
        <v>0.66370919449239352</v>
      </c>
      <c r="J835" s="60">
        <f t="shared" ca="1" si="110"/>
        <v>1.4096601979922121</v>
      </c>
      <c r="K835" s="60">
        <f t="shared" ca="1" si="111"/>
        <v>-0.69213546694930095</v>
      </c>
      <c r="L835" s="65">
        <f t="shared" ca="1" si="112"/>
        <v>118889.49482732482</v>
      </c>
      <c r="M835" s="65">
        <f t="shared" ca="1" si="113"/>
        <v>366866.05428808962</v>
      </c>
      <c r="N835" s="65">
        <f t="shared" ca="1" si="114"/>
        <v>521205.91710201657</v>
      </c>
      <c r="O835" s="65">
        <f t="shared" ca="1" si="115"/>
        <v>1006961.466217431</v>
      </c>
    </row>
    <row r="836" spans="5:15" x14ac:dyDescent="0.3">
      <c r="E836" s="45">
        <v>816</v>
      </c>
      <c r="F836" s="60">
        <f t="shared" ca="1" si="108"/>
        <v>-0.14242220890193347</v>
      </c>
      <c r="G836" s="60">
        <f t="shared" ca="1" si="108"/>
        <v>0.26590873406962751</v>
      </c>
      <c r="H836" s="60">
        <f t="shared" ca="1" si="108"/>
        <v>5.6854255643049495E-2</v>
      </c>
      <c r="I836" s="60">
        <f t="shared" ca="1" si="109"/>
        <v>-0.14242220890193347</v>
      </c>
      <c r="J836" s="60">
        <f t="shared" ca="1" si="110"/>
        <v>0.22622790187547009</v>
      </c>
      <c r="K836" s="60">
        <f t="shared" ca="1" si="111"/>
        <v>0.14541718761522107</v>
      </c>
      <c r="L836" s="65">
        <f t="shared" ca="1" si="112"/>
        <v>95946.592874298236</v>
      </c>
      <c r="M836" s="65">
        <f t="shared" ca="1" si="113"/>
        <v>310730.93160311342</v>
      </c>
      <c r="N836" s="65">
        <f t="shared" ca="1" si="114"/>
        <v>616554.5828568046</v>
      </c>
      <c r="O836" s="65">
        <f t="shared" ca="1" si="115"/>
        <v>1023232.1073342162</v>
      </c>
    </row>
    <row r="837" spans="5:15" x14ac:dyDescent="0.3">
      <c r="E837" s="45">
        <v>817</v>
      </c>
      <c r="F837" s="60">
        <f t="shared" ca="1" si="108"/>
        <v>-1.406027204172605</v>
      </c>
      <c r="G837" s="60">
        <f t="shared" ca="1" si="108"/>
        <v>-0.78493346176197198</v>
      </c>
      <c r="H837" s="60">
        <f t="shared" ca="1" si="108"/>
        <v>-0.83995251377606928</v>
      </c>
      <c r="I837" s="60">
        <f t="shared" ca="1" si="109"/>
        <v>-1.406027204172605</v>
      </c>
      <c r="J837" s="60">
        <f t="shared" ca="1" si="110"/>
        <v>-1.0860552013304967</v>
      </c>
      <c r="K837" s="60">
        <f t="shared" ca="1" si="111"/>
        <v>-1.46795388720409</v>
      </c>
      <c r="L837" s="65">
        <f t="shared" ca="1" si="112"/>
        <v>59983.764243903694</v>
      </c>
      <c r="M837" s="65">
        <f t="shared" ca="1" si="113"/>
        <v>248483.87848684349</v>
      </c>
      <c r="N837" s="65">
        <f t="shared" ca="1" si="114"/>
        <v>432885.19978813827</v>
      </c>
      <c r="O837" s="65">
        <f t="shared" ca="1" si="115"/>
        <v>741352.84251888539</v>
      </c>
    </row>
    <row r="838" spans="5:15" x14ac:dyDescent="0.3">
      <c r="E838" s="45">
        <v>818</v>
      </c>
      <c r="F838" s="60">
        <f t="shared" ca="1" si="108"/>
        <v>0.18339814360956136</v>
      </c>
      <c r="G838" s="60">
        <f t="shared" ca="1" si="108"/>
        <v>1.1782478504172131</v>
      </c>
      <c r="H838" s="60">
        <f t="shared" ca="1" si="108"/>
        <v>0.85002828892950311</v>
      </c>
      <c r="I838" s="60">
        <f t="shared" ca="1" si="109"/>
        <v>0.18339814360956136</v>
      </c>
      <c r="J838" s="60">
        <f t="shared" ca="1" si="110"/>
        <v>1.1889357647237333</v>
      </c>
      <c r="K838" s="60">
        <f t="shared" ca="1" si="111"/>
        <v>1.3497331097749381</v>
      </c>
      <c r="L838" s="65">
        <f t="shared" ca="1" si="112"/>
        <v>105219.60267207581</v>
      </c>
      <c r="M838" s="65">
        <f t="shared" ca="1" si="113"/>
        <v>356396.17512241605</v>
      </c>
      <c r="N838" s="65">
        <f t="shared" ca="1" si="114"/>
        <v>753656.31096831174</v>
      </c>
      <c r="O838" s="65">
        <f t="shared" ca="1" si="115"/>
        <v>1215272.0887628035</v>
      </c>
    </row>
    <row r="839" spans="5:15" x14ac:dyDescent="0.3">
      <c r="E839" s="45">
        <v>819</v>
      </c>
      <c r="F839" s="60">
        <f t="shared" ca="1" si="108"/>
        <v>0.2025797992042658</v>
      </c>
      <c r="G839" s="60">
        <f t="shared" ca="1" si="108"/>
        <v>-1.1940492077195122</v>
      </c>
      <c r="H839" s="60">
        <f t="shared" ca="1" si="108"/>
        <v>1.8042850549056086</v>
      </c>
      <c r="I839" s="60">
        <f t="shared" ca="1" si="109"/>
        <v>0.2025797992042658</v>
      </c>
      <c r="J839" s="60">
        <f t="shared" ca="1" si="110"/>
        <v>-1.1159282745286163</v>
      </c>
      <c r="K839" s="60">
        <f t="shared" ca="1" si="111"/>
        <v>0.90078367293723405</v>
      </c>
      <c r="L839" s="65">
        <f t="shared" ca="1" si="112"/>
        <v>105765.52216082541</v>
      </c>
      <c r="M839" s="65">
        <f t="shared" ca="1" si="113"/>
        <v>247066.87420661864</v>
      </c>
      <c r="N839" s="65">
        <f t="shared" ca="1" si="114"/>
        <v>702547.01108065806</v>
      </c>
      <c r="O839" s="65">
        <f t="shared" ca="1" si="115"/>
        <v>1055379.4074481023</v>
      </c>
    </row>
    <row r="840" spans="5:15" x14ac:dyDescent="0.3">
      <c r="E840" s="45">
        <v>820</v>
      </c>
      <c r="F840" s="60">
        <f t="shared" ca="1" si="108"/>
        <v>0.60659787350658678</v>
      </c>
      <c r="G840" s="60">
        <f t="shared" ca="1" si="108"/>
        <v>-0.3154174344330038</v>
      </c>
      <c r="H840" s="60">
        <f t="shared" ca="1" si="108"/>
        <v>3.0688026144103984</v>
      </c>
      <c r="I840" s="60">
        <f t="shared" ca="1" si="109"/>
        <v>0.60659787350658678</v>
      </c>
      <c r="J840" s="60">
        <f t="shared" ca="1" si="110"/>
        <v>-0.16812475175781247</v>
      </c>
      <c r="K840" s="60">
        <f t="shared" ca="1" si="111"/>
        <v>2.4913409266963464</v>
      </c>
      <c r="L840" s="65">
        <f t="shared" ca="1" si="112"/>
        <v>117264.07813685972</v>
      </c>
      <c r="M840" s="65">
        <f t="shared" ca="1" si="113"/>
        <v>292025.14280092373</v>
      </c>
      <c r="N840" s="65">
        <f t="shared" ca="1" si="114"/>
        <v>883619.2232287816</v>
      </c>
      <c r="O840" s="65">
        <f t="shared" ca="1" si="115"/>
        <v>1292908.4441665651</v>
      </c>
    </row>
    <row r="841" spans="5:15" x14ac:dyDescent="0.3">
      <c r="E841" s="45">
        <v>821</v>
      </c>
      <c r="F841" s="60">
        <f t="shared" ca="1" si="108"/>
        <v>-0.91338463819953597</v>
      </c>
      <c r="G841" s="60">
        <f t="shared" ca="1" si="108"/>
        <v>-2.8616582563904069</v>
      </c>
      <c r="H841" s="60">
        <f t="shared" ca="1" si="108"/>
        <v>2.9822432582168705</v>
      </c>
      <c r="I841" s="60">
        <f t="shared" ca="1" si="109"/>
        <v>-0.91338463819953597</v>
      </c>
      <c r="J841" s="60">
        <f t="shared" ca="1" si="110"/>
        <v>-2.9947788410523093</v>
      </c>
      <c r="K841" s="60">
        <f t="shared" ca="1" si="111"/>
        <v>0.69190303228491112</v>
      </c>
      <c r="L841" s="65">
        <f t="shared" ca="1" si="112"/>
        <v>74004.617471325662</v>
      </c>
      <c r="M841" s="65">
        <f t="shared" ca="1" si="113"/>
        <v>157945.16660692997</v>
      </c>
      <c r="N841" s="65">
        <f t="shared" ca="1" si="114"/>
        <v>678767.62207190413</v>
      </c>
      <c r="O841" s="65">
        <f t="shared" ca="1" si="115"/>
        <v>910717.40615015978</v>
      </c>
    </row>
    <row r="842" spans="5:15" x14ac:dyDescent="0.3">
      <c r="E842" s="45">
        <v>822</v>
      </c>
      <c r="F842" s="60">
        <f t="shared" ca="1" si="108"/>
        <v>4.6018208449442724E-2</v>
      </c>
      <c r="G842" s="60">
        <f t="shared" ca="1" si="108"/>
        <v>0.74329093120142276</v>
      </c>
      <c r="H842" s="60">
        <f t="shared" ca="1" si="108"/>
        <v>1.9607870385620678</v>
      </c>
      <c r="I842" s="60">
        <f t="shared" ca="1" si="109"/>
        <v>4.6018208449442724E-2</v>
      </c>
      <c r="J842" s="60">
        <f t="shared" ca="1" si="110"/>
        <v>0.73407720176294267</v>
      </c>
      <c r="K842" s="60">
        <f t="shared" ca="1" si="111"/>
        <v>1.9889566148353746</v>
      </c>
      <c r="L842" s="65">
        <f t="shared" ca="1" si="112"/>
        <v>101309.7011728658</v>
      </c>
      <c r="M842" s="65">
        <f t="shared" ca="1" si="113"/>
        <v>334820.33903960802</v>
      </c>
      <c r="N842" s="65">
        <f t="shared" ca="1" si="114"/>
        <v>826426.79052496899</v>
      </c>
      <c r="O842" s="65">
        <f t="shared" ca="1" si="115"/>
        <v>1262556.8307374427</v>
      </c>
    </row>
    <row r="843" spans="5:15" x14ac:dyDescent="0.3">
      <c r="E843" s="45">
        <v>823</v>
      </c>
      <c r="F843" s="60">
        <f t="shared" ca="1" si="108"/>
        <v>1.0636789942161851</v>
      </c>
      <c r="G843" s="60">
        <f t="shared" ca="1" si="108"/>
        <v>0.37689500373939033</v>
      </c>
      <c r="H843" s="60">
        <f t="shared" ca="1" si="108"/>
        <v>-0.34159039001648561</v>
      </c>
      <c r="I843" s="60">
        <f t="shared" ca="1" si="109"/>
        <v>1.0636789942161851</v>
      </c>
      <c r="J843" s="60">
        <f t="shared" ca="1" si="110"/>
        <v>0.610462044819571</v>
      </c>
      <c r="K843" s="60">
        <f t="shared" ca="1" si="111"/>
        <v>0.2051333882767572</v>
      </c>
      <c r="L843" s="65">
        <f t="shared" ca="1" si="112"/>
        <v>130272.83488900191</v>
      </c>
      <c r="M843" s="65">
        <f t="shared" ca="1" si="113"/>
        <v>328956.75730070454</v>
      </c>
      <c r="N843" s="65">
        <f t="shared" ca="1" si="114"/>
        <v>623352.79431968043</v>
      </c>
      <c r="O843" s="65">
        <f t="shared" ca="1" si="115"/>
        <v>1082582.3865093868</v>
      </c>
    </row>
    <row r="844" spans="5:15" x14ac:dyDescent="0.3">
      <c r="E844" s="45">
        <v>824</v>
      </c>
      <c r="F844" s="60">
        <f t="shared" ca="1" si="108"/>
        <v>-3.0784636322698854E-2</v>
      </c>
      <c r="G844" s="60">
        <f t="shared" ca="1" si="108"/>
        <v>0.79613656446405656</v>
      </c>
      <c r="H844" s="60">
        <f t="shared" ca="1" si="108"/>
        <v>-0.80461881564772986</v>
      </c>
      <c r="I844" s="60">
        <f t="shared" ca="1" si="109"/>
        <v>-3.0784636322698854E-2</v>
      </c>
      <c r="J844" s="60">
        <f t="shared" ca="1" si="110"/>
        <v>0.7679306860411409</v>
      </c>
      <c r="K844" s="60">
        <f t="shared" ca="1" si="111"/>
        <v>-0.24906940643124803</v>
      </c>
      <c r="L844" s="65">
        <f t="shared" ca="1" si="112"/>
        <v>99123.853890522892</v>
      </c>
      <c r="M844" s="65">
        <f t="shared" ca="1" si="113"/>
        <v>336426.15079538518</v>
      </c>
      <c r="N844" s="65">
        <f t="shared" ca="1" si="114"/>
        <v>571645.44168759836</v>
      </c>
      <c r="O844" s="65">
        <f t="shared" ca="1" si="115"/>
        <v>1007195.4463735064</v>
      </c>
    </row>
    <row r="845" spans="5:15" x14ac:dyDescent="0.3">
      <c r="E845" s="45">
        <v>825</v>
      </c>
      <c r="F845" s="60">
        <f t="shared" ca="1" si="108"/>
        <v>-0.18206840030546018</v>
      </c>
      <c r="G845" s="60">
        <f t="shared" ca="1" si="108"/>
        <v>7.9140324807311382E-2</v>
      </c>
      <c r="H845" s="60">
        <f t="shared" ca="1" si="108"/>
        <v>-2.6136091020478482</v>
      </c>
      <c r="I845" s="60">
        <f t="shared" ca="1" si="109"/>
        <v>-0.18206840030546018</v>
      </c>
      <c r="J845" s="60">
        <f t="shared" ca="1" si="110"/>
        <v>3.5343619581859054E-2</v>
      </c>
      <c r="K845" s="60">
        <f t="shared" ca="1" si="111"/>
        <v>-2.1296165068544664</v>
      </c>
      <c r="L845" s="65">
        <f t="shared" ca="1" si="112"/>
        <v>94818.242485823052</v>
      </c>
      <c r="M845" s="65">
        <f t="shared" ca="1" si="113"/>
        <v>301676.49507949804</v>
      </c>
      <c r="N845" s="65">
        <f t="shared" ca="1" si="114"/>
        <v>357560.20664333884</v>
      </c>
      <c r="O845" s="65">
        <f t="shared" ca="1" si="115"/>
        <v>754054.94420865993</v>
      </c>
    </row>
    <row r="846" spans="5:15" x14ac:dyDescent="0.3">
      <c r="E846" s="45">
        <v>826</v>
      </c>
      <c r="F846" s="60">
        <f t="shared" ca="1" si="108"/>
        <v>6.460435170205818E-2</v>
      </c>
      <c r="G846" s="60">
        <f t="shared" ca="1" si="108"/>
        <v>1.6841548008492544</v>
      </c>
      <c r="H846" s="60">
        <f t="shared" ca="1" si="108"/>
        <v>-1.4950070865468092</v>
      </c>
      <c r="I846" s="60">
        <f t="shared" ca="1" si="109"/>
        <v>6.460435170205818E-2</v>
      </c>
      <c r="J846" s="60">
        <f t="shared" ca="1" si="110"/>
        <v>1.6541951792483662</v>
      </c>
      <c r="K846" s="60">
        <f t="shared" ca="1" si="111"/>
        <v>-0.32376325261031802</v>
      </c>
      <c r="L846" s="65">
        <f t="shared" ca="1" si="112"/>
        <v>101838.67208323372</v>
      </c>
      <c r="M846" s="65">
        <f t="shared" ca="1" si="113"/>
        <v>378465.36691343004</v>
      </c>
      <c r="N846" s="65">
        <f t="shared" ca="1" si="114"/>
        <v>563142.14516712981</v>
      </c>
      <c r="O846" s="65">
        <f t="shared" ca="1" si="115"/>
        <v>1043446.1841637936</v>
      </c>
    </row>
    <row r="847" spans="5:15" x14ac:dyDescent="0.3">
      <c r="E847" s="45">
        <v>827</v>
      </c>
      <c r="F847" s="60">
        <f t="shared" ca="1" si="108"/>
        <v>-0.15576600655142703</v>
      </c>
      <c r="G847" s="60">
        <f t="shared" ca="1" si="108"/>
        <v>2.4116792802624332</v>
      </c>
      <c r="H847" s="60">
        <f t="shared" ca="1" si="108"/>
        <v>-0.58901189380291741</v>
      </c>
      <c r="I847" s="60">
        <f t="shared" ca="1" si="109"/>
        <v>-0.15576600655142703</v>
      </c>
      <c r="J847" s="60">
        <f t="shared" ca="1" si="110"/>
        <v>2.3119219184767603</v>
      </c>
      <c r="K847" s="60">
        <f t="shared" ca="1" si="111"/>
        <v>0.72893562764616016</v>
      </c>
      <c r="L847" s="65">
        <f t="shared" ca="1" si="112"/>
        <v>95566.821735419027</v>
      </c>
      <c r="M847" s="65">
        <f t="shared" ca="1" si="113"/>
        <v>409664.08552279021</v>
      </c>
      <c r="N847" s="65">
        <f t="shared" ca="1" si="114"/>
        <v>682983.4866362256</v>
      </c>
      <c r="O847" s="65">
        <f t="shared" ca="1" si="115"/>
        <v>1188214.3938944349</v>
      </c>
    </row>
    <row r="848" spans="5:15" x14ac:dyDescent="0.3">
      <c r="E848" s="45">
        <v>828</v>
      </c>
      <c r="F848" s="60">
        <f t="shared" ca="1" si="108"/>
        <v>-0.56537840392629868</v>
      </c>
      <c r="G848" s="60">
        <f t="shared" ca="1" si="108"/>
        <v>0.56029573464791083</v>
      </c>
      <c r="H848" s="60">
        <f t="shared" ca="1" si="108"/>
        <v>-0.59451441573014108</v>
      </c>
      <c r="I848" s="60">
        <f t="shared" ca="1" si="109"/>
        <v>-0.56537840392629868</v>
      </c>
      <c r="J848" s="60">
        <f t="shared" ca="1" si="110"/>
        <v>0.41593501801511629</v>
      </c>
      <c r="K848" s="60">
        <f t="shared" ca="1" si="111"/>
        <v>-0.34501934331400957</v>
      </c>
      <c r="L848" s="65">
        <f t="shared" ca="1" si="112"/>
        <v>83909.048533499896</v>
      </c>
      <c r="M848" s="65">
        <f t="shared" ca="1" si="113"/>
        <v>319729.53023326403</v>
      </c>
      <c r="N848" s="65">
        <f t="shared" ca="1" si="114"/>
        <v>560722.30937923712</v>
      </c>
      <c r="O848" s="65">
        <f t="shared" ca="1" si="115"/>
        <v>964360.88814600103</v>
      </c>
    </row>
    <row r="849" spans="5:15" x14ac:dyDescent="0.3">
      <c r="E849" s="45">
        <v>829</v>
      </c>
      <c r="F849" s="60">
        <f t="shared" ca="1" si="108"/>
        <v>0.67565054137642755</v>
      </c>
      <c r="G849" s="60">
        <f t="shared" ca="1" si="108"/>
        <v>-1.3594368997245923</v>
      </c>
      <c r="H849" s="60">
        <f t="shared" ca="1" si="108"/>
        <v>0.41271604157437558</v>
      </c>
      <c r="I849" s="60">
        <f t="shared" ca="1" si="109"/>
        <v>0.67565054137642755</v>
      </c>
      <c r="J849" s="60">
        <f t="shared" ca="1" si="110"/>
        <v>-1.1685878239234317</v>
      </c>
      <c r="K849" s="60">
        <f t="shared" ca="1" si="111"/>
        <v>-0.1866734485416251</v>
      </c>
      <c r="L849" s="65">
        <f t="shared" ca="1" si="112"/>
        <v>119229.35151767814</v>
      </c>
      <c r="M849" s="65">
        <f t="shared" ca="1" si="113"/>
        <v>244569.01245693228</v>
      </c>
      <c r="N849" s="65">
        <f t="shared" ca="1" si="114"/>
        <v>578748.7220614882</v>
      </c>
      <c r="O849" s="65">
        <f t="shared" ca="1" si="115"/>
        <v>942547.08603609866</v>
      </c>
    </row>
    <row r="850" spans="5:15" x14ac:dyDescent="0.3">
      <c r="E850" s="45">
        <v>830</v>
      </c>
      <c r="F850" s="60">
        <f t="shared" ca="1" si="108"/>
        <v>-4.0909568474444345E-2</v>
      </c>
      <c r="G850" s="60">
        <f t="shared" ca="1" si="108"/>
        <v>-0.13340561959962677</v>
      </c>
      <c r="H850" s="60">
        <f t="shared" ca="1" si="108"/>
        <v>0.17323067410250445</v>
      </c>
      <c r="I850" s="60">
        <f t="shared" ca="1" si="109"/>
        <v>-4.0909568474444345E-2</v>
      </c>
      <c r="J850" s="60">
        <f t="shared" ca="1" si="110"/>
        <v>-0.13922884620745915</v>
      </c>
      <c r="K850" s="60">
        <f t="shared" ca="1" si="111"/>
        <v>6.0469273239159141E-2</v>
      </c>
      <c r="L850" s="65">
        <f t="shared" ca="1" si="112"/>
        <v>98835.693269735231</v>
      </c>
      <c r="M850" s="65">
        <f t="shared" ca="1" si="113"/>
        <v>293395.79594980698</v>
      </c>
      <c r="N850" s="65">
        <f t="shared" ca="1" si="114"/>
        <v>606883.94274806918</v>
      </c>
      <c r="O850" s="65">
        <f t="shared" ca="1" si="115"/>
        <v>999115.43196761142</v>
      </c>
    </row>
    <row r="851" spans="5:15" x14ac:dyDescent="0.3">
      <c r="E851" s="45">
        <v>831</v>
      </c>
      <c r="F851" s="60">
        <f t="shared" ca="1" si="108"/>
        <v>-1.8026184203145672</v>
      </c>
      <c r="G851" s="60">
        <f t="shared" ca="1" si="108"/>
        <v>1.3437855194199235</v>
      </c>
      <c r="H851" s="60">
        <f t="shared" ca="1" si="108"/>
        <v>0.82837149933239718</v>
      </c>
      <c r="I851" s="60">
        <f t="shared" ca="1" si="109"/>
        <v>-1.8026184203145672</v>
      </c>
      <c r="J851" s="60">
        <f t="shared" ca="1" si="110"/>
        <v>0.89527671250960705</v>
      </c>
      <c r="K851" s="60">
        <f t="shared" ca="1" si="111"/>
        <v>0.8816674574053861</v>
      </c>
      <c r="L851" s="65">
        <f t="shared" ca="1" si="112"/>
        <v>48696.580356681072</v>
      </c>
      <c r="M851" s="65">
        <f t="shared" ca="1" si="113"/>
        <v>342466.70321457181</v>
      </c>
      <c r="N851" s="65">
        <f t="shared" ca="1" si="114"/>
        <v>700370.78295301832</v>
      </c>
      <c r="O851" s="65">
        <f t="shared" ca="1" si="115"/>
        <v>1091534.0665242712</v>
      </c>
    </row>
    <row r="852" spans="5:15" x14ac:dyDescent="0.3">
      <c r="E852" s="45">
        <v>832</v>
      </c>
      <c r="F852" s="60">
        <f t="shared" ca="1" si="108"/>
        <v>1.3005965274828506</v>
      </c>
      <c r="G852" s="60">
        <f t="shared" ca="1" si="108"/>
        <v>0.64158117565795492</v>
      </c>
      <c r="H852" s="60">
        <f t="shared" ca="1" si="108"/>
        <v>-0.55229502942329589</v>
      </c>
      <c r="I852" s="60">
        <f t="shared" ca="1" si="109"/>
        <v>1.3005965274828506</v>
      </c>
      <c r="J852" s="60">
        <f t="shared" ca="1" si="110"/>
        <v>0.92236867335067063</v>
      </c>
      <c r="K852" s="60">
        <f t="shared" ca="1" si="111"/>
        <v>0.23516349630222011</v>
      </c>
      <c r="L852" s="65">
        <f t="shared" ca="1" si="112"/>
        <v>137015.62609376429</v>
      </c>
      <c r="M852" s="65">
        <f t="shared" ca="1" si="113"/>
        <v>343751.78775263956</v>
      </c>
      <c r="N852" s="65">
        <f t="shared" ca="1" si="114"/>
        <v>626771.48175036954</v>
      </c>
      <c r="O852" s="65">
        <f t="shared" ca="1" si="115"/>
        <v>1107538.8955967734</v>
      </c>
    </row>
    <row r="853" spans="5:15" x14ac:dyDescent="0.3">
      <c r="E853" s="45">
        <v>833</v>
      </c>
      <c r="F853" s="60">
        <f t="shared" ca="1" si="108"/>
        <v>-3.8759218583887749E-2</v>
      </c>
      <c r="G853" s="60">
        <f t="shared" ca="1" si="108"/>
        <v>-5.0461499954187958E-2</v>
      </c>
      <c r="H853" s="60">
        <f t="shared" ca="1" si="108"/>
        <v>0.47155455711022065</v>
      </c>
      <c r="I853" s="60">
        <f t="shared" ca="1" si="109"/>
        <v>-3.8759218583887749E-2</v>
      </c>
      <c r="J853" s="60">
        <f t="shared" ca="1" si="110"/>
        <v>-5.7996418429551236E-2</v>
      </c>
      <c r="K853" s="60">
        <f t="shared" ca="1" si="111"/>
        <v>0.34615671346573207</v>
      </c>
      <c r="L853" s="65">
        <f t="shared" ca="1" si="112"/>
        <v>98896.893300519296</v>
      </c>
      <c r="M853" s="65">
        <f t="shared" ca="1" si="113"/>
        <v>297248.98832445679</v>
      </c>
      <c r="N853" s="65">
        <f t="shared" ca="1" si="114"/>
        <v>639407.17110875971</v>
      </c>
      <c r="O853" s="65">
        <f t="shared" ca="1" si="115"/>
        <v>1035553.0527337358</v>
      </c>
    </row>
    <row r="854" spans="5:15" x14ac:dyDescent="0.3">
      <c r="E854" s="45">
        <v>834</v>
      </c>
      <c r="F854" s="60">
        <f t="shared" ref="F854:H917" ca="1" si="116">NORMSINV(RAND())</f>
        <v>0.18810436039018741</v>
      </c>
      <c r="G854" s="60">
        <f t="shared" ca="1" si="116"/>
        <v>-2.0107736653594341</v>
      </c>
      <c r="H854" s="60">
        <f t="shared" ca="1" si="116"/>
        <v>1.4110967989899532</v>
      </c>
      <c r="I854" s="60">
        <f t="shared" ref="I854:I917" ca="1" si="117">F854*$B$5</f>
        <v>0.18810436039018741</v>
      </c>
      <c r="J854" s="60">
        <f t="shared" ref="J854:J917" ca="1" si="118">$B$6*F854+$B$7*G854</f>
        <v>-1.9142643169768505</v>
      </c>
      <c r="K854" s="60">
        <f t="shared" ref="K854:K917" ca="1" si="119">$B$8*F854+$B$9*G854+$B$10*H854</f>
        <v>0.15471843628374626</v>
      </c>
      <c r="L854" s="65">
        <f t="shared" ref="L854:L917" ca="1" si="120">$D$15+$D$15*$B$11*I854</f>
        <v>105353.54394977936</v>
      </c>
      <c r="M854" s="65">
        <f t="shared" ref="M854:M917" ca="1" si="121">$D$16+$D$16*$B$12*J854</f>
        <v>209198.47072149935</v>
      </c>
      <c r="N854" s="65">
        <f t="shared" ref="N854:N917" ca="1" si="122">$D$17+$D$17*$B$13*K854</f>
        <v>617613.45556834596</v>
      </c>
      <c r="O854" s="65">
        <f t="shared" ref="O854:O917" ca="1" si="123">L854+M854+N854</f>
        <v>932165.47023962461</v>
      </c>
    </row>
    <row r="855" spans="5:15" x14ac:dyDescent="0.3">
      <c r="E855" s="45">
        <v>835</v>
      </c>
      <c r="F855" s="60">
        <f t="shared" ca="1" si="116"/>
        <v>0.68668600808622082</v>
      </c>
      <c r="G855" s="60">
        <f t="shared" ca="1" si="116"/>
        <v>6.2033802932984369E-2</v>
      </c>
      <c r="H855" s="60">
        <f t="shared" ca="1" si="116"/>
        <v>0.37583462947785545</v>
      </c>
      <c r="I855" s="60">
        <f t="shared" ca="1" si="117"/>
        <v>0.68668600808622082</v>
      </c>
      <c r="J855" s="60">
        <f t="shared" ca="1" si="118"/>
        <v>0.21763643871419569</v>
      </c>
      <c r="K855" s="60">
        <f t="shared" ca="1" si="119"/>
        <v>0.52259682548639985</v>
      </c>
      <c r="L855" s="65">
        <f t="shared" ca="1" si="120"/>
        <v>119543.42640629134</v>
      </c>
      <c r="M855" s="65">
        <f t="shared" ca="1" si="121"/>
        <v>310323.40272276761</v>
      </c>
      <c r="N855" s="65">
        <f t="shared" ca="1" si="122"/>
        <v>659493.46559437993</v>
      </c>
      <c r="O855" s="65">
        <f t="shared" ca="1" si="123"/>
        <v>1089360.294723439</v>
      </c>
    </row>
    <row r="856" spans="5:15" x14ac:dyDescent="0.3">
      <c r="E856" s="45">
        <v>836</v>
      </c>
      <c r="F856" s="60">
        <f t="shared" ca="1" si="116"/>
        <v>0.58801445373205952</v>
      </c>
      <c r="G856" s="60">
        <f t="shared" ca="1" si="116"/>
        <v>-1.1792138381795172</v>
      </c>
      <c r="H856" s="60">
        <f t="shared" ca="1" si="116"/>
        <v>0.13970342398491864</v>
      </c>
      <c r="I856" s="60">
        <f t="shared" ca="1" si="117"/>
        <v>0.58801445373205952</v>
      </c>
      <c r="J856" s="60">
        <f t="shared" ca="1" si="118"/>
        <v>-1.0132225979441301</v>
      </c>
      <c r="K856" s="60">
        <f t="shared" ca="1" si="119"/>
        <v>-0.33859401076522344</v>
      </c>
      <c r="L856" s="65">
        <f t="shared" ca="1" si="120"/>
        <v>116735.18473803705</v>
      </c>
      <c r="M856" s="65">
        <f t="shared" ca="1" si="121"/>
        <v>251938.63220615266</v>
      </c>
      <c r="N856" s="65">
        <f t="shared" ca="1" si="122"/>
        <v>561453.78206005157</v>
      </c>
      <c r="O856" s="65">
        <f t="shared" ca="1" si="123"/>
        <v>930127.59900424129</v>
      </c>
    </row>
    <row r="857" spans="5:15" x14ac:dyDescent="0.3">
      <c r="E857" s="45">
        <v>837</v>
      </c>
      <c r="F857" s="60">
        <f t="shared" ca="1" si="116"/>
        <v>0.39273300446958714</v>
      </c>
      <c r="G857" s="60">
        <f t="shared" ca="1" si="116"/>
        <v>1.3328001015227271</v>
      </c>
      <c r="H857" s="60">
        <f t="shared" ca="1" si="116"/>
        <v>-0.71178266961014924</v>
      </c>
      <c r="I857" s="60">
        <f t="shared" ca="1" si="117"/>
        <v>0.39273300446958714</v>
      </c>
      <c r="J857" s="60">
        <f t="shared" ca="1" si="118"/>
        <v>1.3873186927419625</v>
      </c>
      <c r="K857" s="60">
        <f t="shared" ca="1" si="119"/>
        <v>0.21859071860348311</v>
      </c>
      <c r="L857" s="65">
        <f t="shared" ca="1" si="120"/>
        <v>111177.37725800485</v>
      </c>
      <c r="M857" s="65">
        <f t="shared" ca="1" si="121"/>
        <v>365806.30364387861</v>
      </c>
      <c r="N857" s="65">
        <f t="shared" ca="1" si="122"/>
        <v>624884.80366175808</v>
      </c>
      <c r="O857" s="65">
        <f t="shared" ca="1" si="123"/>
        <v>1101868.4845636415</v>
      </c>
    </row>
    <row r="858" spans="5:15" x14ac:dyDescent="0.3">
      <c r="E858" s="45">
        <v>838</v>
      </c>
      <c r="F858" s="60">
        <f t="shared" ca="1" si="116"/>
        <v>0.49450529133665655</v>
      </c>
      <c r="G858" s="60">
        <f t="shared" ca="1" si="116"/>
        <v>0.45141451131465027</v>
      </c>
      <c r="H858" s="60">
        <f t="shared" ca="1" si="116"/>
        <v>-2.0585550590634605</v>
      </c>
      <c r="I858" s="60">
        <f t="shared" ca="1" si="117"/>
        <v>0.49450529133665655</v>
      </c>
      <c r="J858" s="60">
        <f t="shared" ca="1" si="118"/>
        <v>0.55266052452479653</v>
      </c>
      <c r="K858" s="60">
        <f t="shared" ca="1" si="119"/>
        <v>-1.3035950769699878</v>
      </c>
      <c r="L858" s="65">
        <f t="shared" ca="1" si="120"/>
        <v>114073.86732066069</v>
      </c>
      <c r="M858" s="65">
        <f t="shared" ca="1" si="121"/>
        <v>326214.99045542552</v>
      </c>
      <c r="N858" s="65">
        <f t="shared" ca="1" si="122"/>
        <v>451596.13476692385</v>
      </c>
      <c r="O858" s="65">
        <f t="shared" ca="1" si="123"/>
        <v>891884.99254301004</v>
      </c>
    </row>
    <row r="859" spans="5:15" x14ac:dyDescent="0.3">
      <c r="E859" s="45">
        <v>839</v>
      </c>
      <c r="F859" s="60">
        <f t="shared" ca="1" si="116"/>
        <v>0.29173307253201564</v>
      </c>
      <c r="G859" s="60">
        <f t="shared" ca="1" si="116"/>
        <v>-6.1524838561285052E-2</v>
      </c>
      <c r="H859" s="60">
        <f t="shared" ca="1" si="116"/>
        <v>0.74296268641210439</v>
      </c>
      <c r="I859" s="60">
        <f t="shared" ca="1" si="117"/>
        <v>0.29173307253201564</v>
      </c>
      <c r="J859" s="60">
        <f t="shared" ca="1" si="118"/>
        <v>6.9169701148981549E-3</v>
      </c>
      <c r="K859" s="60">
        <f t="shared" ca="1" si="119"/>
        <v>0.64995955978222342</v>
      </c>
      <c r="L859" s="65">
        <f t="shared" ca="1" si="120"/>
        <v>108302.86880200247</v>
      </c>
      <c r="M859" s="65">
        <f t="shared" ca="1" si="121"/>
        <v>300328.1007010559</v>
      </c>
      <c r="N859" s="65">
        <f t="shared" ca="1" si="122"/>
        <v>673992.69345283916</v>
      </c>
      <c r="O859" s="65">
        <f t="shared" ca="1" si="123"/>
        <v>1082623.6629558974</v>
      </c>
    </row>
    <row r="860" spans="5:15" x14ac:dyDescent="0.3">
      <c r="E860" s="45">
        <v>840</v>
      </c>
      <c r="F860" s="60">
        <f t="shared" ca="1" si="116"/>
        <v>-0.80191222085355718</v>
      </c>
      <c r="G860" s="60">
        <f t="shared" ca="1" si="116"/>
        <v>2.4272338183657776</v>
      </c>
      <c r="H860" s="60">
        <f t="shared" ca="1" si="116"/>
        <v>0.24813983944619597</v>
      </c>
      <c r="I860" s="60">
        <f t="shared" ca="1" si="117"/>
        <v>-0.80191222085355718</v>
      </c>
      <c r="J860" s="60">
        <f t="shared" ca="1" si="118"/>
        <v>2.1790956337809821</v>
      </c>
      <c r="K860" s="60">
        <f t="shared" ca="1" si="119"/>
        <v>1.2420423216855259</v>
      </c>
      <c r="L860" s="65">
        <f t="shared" ca="1" si="120"/>
        <v>77177.17808720906</v>
      </c>
      <c r="M860" s="65">
        <f t="shared" ca="1" si="121"/>
        <v>403363.58163114084</v>
      </c>
      <c r="N860" s="65">
        <f t="shared" ca="1" si="122"/>
        <v>741396.57672659308</v>
      </c>
      <c r="O860" s="65">
        <f t="shared" ca="1" si="123"/>
        <v>1221937.336444943</v>
      </c>
    </row>
    <row r="861" spans="5:15" x14ac:dyDescent="0.3">
      <c r="E861" s="45">
        <v>841</v>
      </c>
      <c r="F861" s="60">
        <f t="shared" ca="1" si="116"/>
        <v>-1.1794613853411651</v>
      </c>
      <c r="G861" s="60">
        <f t="shared" ca="1" si="116"/>
        <v>0.12379199813163844</v>
      </c>
      <c r="H861" s="60">
        <f t="shared" ca="1" si="116"/>
        <v>-1.5111567706826883</v>
      </c>
      <c r="I861" s="60">
        <f t="shared" ca="1" si="117"/>
        <v>-1.1794613853411651</v>
      </c>
      <c r="J861" s="60">
        <f t="shared" ca="1" si="118"/>
        <v>-0.14959425536906407</v>
      </c>
      <c r="K861" s="60">
        <f t="shared" ca="1" si="119"/>
        <v>-1.4809335033118078</v>
      </c>
      <c r="L861" s="65">
        <f t="shared" ca="1" si="120"/>
        <v>66431.940490939465</v>
      </c>
      <c r="M861" s="65">
        <f t="shared" ca="1" si="121"/>
        <v>292904.12142235326</v>
      </c>
      <c r="N861" s="65">
        <f t="shared" ca="1" si="122"/>
        <v>431407.57438615832</v>
      </c>
      <c r="O861" s="65">
        <f t="shared" ca="1" si="123"/>
        <v>790743.63629945111</v>
      </c>
    </row>
    <row r="862" spans="5:15" x14ac:dyDescent="0.3">
      <c r="E862" s="45">
        <v>842</v>
      </c>
      <c r="F862" s="60">
        <f t="shared" ca="1" si="116"/>
        <v>-1.3999554059507462</v>
      </c>
      <c r="G862" s="60">
        <f t="shared" ca="1" si="116"/>
        <v>-0.5340724917091525</v>
      </c>
      <c r="H862" s="60">
        <f t="shared" ca="1" si="116"/>
        <v>1.4229242022840491</v>
      </c>
      <c r="I862" s="60">
        <f t="shared" ca="1" si="117"/>
        <v>-1.3999554059507462</v>
      </c>
      <c r="J862" s="60">
        <f t="shared" ca="1" si="118"/>
        <v>-0.84047006291702053</v>
      </c>
      <c r="K862" s="60">
        <f t="shared" ca="1" si="119"/>
        <v>0.50037529010344051</v>
      </c>
      <c r="L862" s="65">
        <f t="shared" ca="1" si="120"/>
        <v>60156.570650770002</v>
      </c>
      <c r="M862" s="65">
        <f t="shared" ca="1" si="121"/>
        <v>260133.00443995791</v>
      </c>
      <c r="N862" s="65">
        <f t="shared" ca="1" si="122"/>
        <v>656963.72165739769</v>
      </c>
      <c r="O862" s="65">
        <f t="shared" ca="1" si="123"/>
        <v>977253.29674812558</v>
      </c>
    </row>
    <row r="863" spans="5:15" x14ac:dyDescent="0.3">
      <c r="E863" s="45">
        <v>843</v>
      </c>
      <c r="F863" s="60">
        <f t="shared" ca="1" si="116"/>
        <v>-0.62710594556630783</v>
      </c>
      <c r="G863" s="60">
        <f t="shared" ca="1" si="116"/>
        <v>1.696932194496682</v>
      </c>
      <c r="H863" s="60">
        <f t="shared" ca="1" si="116"/>
        <v>1.859159592532718</v>
      </c>
      <c r="I863" s="60">
        <f t="shared" ca="1" si="117"/>
        <v>-0.62710594556630783</v>
      </c>
      <c r="J863" s="60">
        <f t="shared" ca="1" si="118"/>
        <v>1.5082313737608612</v>
      </c>
      <c r="K863" s="60">
        <f t="shared" ca="1" si="119"/>
        <v>2.2186454426801845</v>
      </c>
      <c r="L863" s="65">
        <f t="shared" ca="1" si="120"/>
        <v>82152.251899992072</v>
      </c>
      <c r="M863" s="65">
        <f t="shared" ca="1" si="121"/>
        <v>371541.69569413556</v>
      </c>
      <c r="N863" s="65">
        <f t="shared" ca="1" si="122"/>
        <v>852575.02509198955</v>
      </c>
      <c r="O863" s="65">
        <f t="shared" ca="1" si="123"/>
        <v>1306268.972686117</v>
      </c>
    </row>
    <row r="864" spans="5:15" x14ac:dyDescent="0.3">
      <c r="E864" s="45">
        <v>844</v>
      </c>
      <c r="F864" s="60">
        <f t="shared" ca="1" si="116"/>
        <v>1.3875504184228531</v>
      </c>
      <c r="G864" s="60">
        <f t="shared" ca="1" si="116"/>
        <v>-1.8697636500453536</v>
      </c>
      <c r="H864" s="60">
        <f t="shared" ca="1" si="116"/>
        <v>0.80642466449342309</v>
      </c>
      <c r="I864" s="60">
        <f t="shared" ca="1" si="117"/>
        <v>1.3875504184228531</v>
      </c>
      <c r="J864" s="60">
        <f t="shared" ca="1" si="118"/>
        <v>-1.502328294945046</v>
      </c>
      <c r="K864" s="60">
        <f t="shared" ca="1" si="119"/>
        <v>6.0794697653167029E-2</v>
      </c>
      <c r="L864" s="65">
        <f t="shared" ca="1" si="120"/>
        <v>139490.37721482289</v>
      </c>
      <c r="M864" s="65">
        <f t="shared" ca="1" si="121"/>
        <v>228738.31191984643</v>
      </c>
      <c r="N864" s="65">
        <f t="shared" ca="1" si="122"/>
        <v>606920.98971283087</v>
      </c>
      <c r="O864" s="65">
        <f t="shared" ca="1" si="123"/>
        <v>975149.67884750012</v>
      </c>
    </row>
    <row r="865" spans="5:15" x14ac:dyDescent="0.3">
      <c r="E865" s="45">
        <v>845</v>
      </c>
      <c r="F865" s="60">
        <f t="shared" ca="1" si="116"/>
        <v>-5.1806890262615715E-2</v>
      </c>
      <c r="G865" s="60">
        <f t="shared" ca="1" si="116"/>
        <v>1.2579959042063642</v>
      </c>
      <c r="H865" s="60">
        <f t="shared" ca="1" si="116"/>
        <v>0.93211514614346058</v>
      </c>
      <c r="I865" s="60">
        <f t="shared" ca="1" si="117"/>
        <v>-5.1806890262615715E-2</v>
      </c>
      <c r="J865" s="60">
        <f t="shared" ca="1" si="118"/>
        <v>1.2127026746674494</v>
      </c>
      <c r="K865" s="60">
        <f t="shared" ca="1" si="119"/>
        <v>1.3941612301160959</v>
      </c>
      <c r="L865" s="65">
        <f t="shared" ca="1" si="120"/>
        <v>98525.550054517618</v>
      </c>
      <c r="M865" s="65">
        <f t="shared" ca="1" si="121"/>
        <v>357523.53864790977</v>
      </c>
      <c r="N865" s="65">
        <f t="shared" ca="1" si="122"/>
        <v>758714.09685608395</v>
      </c>
      <c r="O865" s="65">
        <f t="shared" ca="1" si="123"/>
        <v>1214763.1855585114</v>
      </c>
    </row>
    <row r="866" spans="5:15" x14ac:dyDescent="0.3">
      <c r="E866" s="45">
        <v>846</v>
      </c>
      <c r="F866" s="60">
        <f t="shared" ca="1" si="116"/>
        <v>-9.2905601230162359E-3</v>
      </c>
      <c r="G866" s="60">
        <f t="shared" ca="1" si="116"/>
        <v>-0.73001330542168053</v>
      </c>
      <c r="H866" s="60">
        <f t="shared" ca="1" si="116"/>
        <v>0.43866632661539473</v>
      </c>
      <c r="I866" s="60">
        <f t="shared" ca="1" si="117"/>
        <v>-9.2905601230162359E-3</v>
      </c>
      <c r="J866" s="60">
        <f t="shared" ca="1" si="118"/>
        <v>-0.71274177853426701</v>
      </c>
      <c r="K866" s="60">
        <f t="shared" ca="1" si="119"/>
        <v>-2.4544423181016239E-2</v>
      </c>
      <c r="L866" s="65">
        <f t="shared" ca="1" si="120"/>
        <v>99735.586023452808</v>
      </c>
      <c r="M866" s="65">
        <f t="shared" ca="1" si="121"/>
        <v>266191.68894408614</v>
      </c>
      <c r="N866" s="65">
        <f t="shared" ca="1" si="122"/>
        <v>597205.81388014636</v>
      </c>
      <c r="O866" s="65">
        <f t="shared" ca="1" si="123"/>
        <v>963133.08884768537</v>
      </c>
    </row>
    <row r="867" spans="5:15" x14ac:dyDescent="0.3">
      <c r="E867" s="45">
        <v>847</v>
      </c>
      <c r="F867" s="60">
        <f t="shared" ca="1" si="116"/>
        <v>-0.25547869863744582</v>
      </c>
      <c r="G867" s="60">
        <f t="shared" ca="1" si="116"/>
        <v>1.2022452953088933</v>
      </c>
      <c r="H867" s="60">
        <f t="shared" ca="1" si="116"/>
        <v>-0.1783655423345947</v>
      </c>
      <c r="I867" s="60">
        <f t="shared" ca="1" si="117"/>
        <v>-0.25547869863744582</v>
      </c>
      <c r="J867" s="60">
        <f t="shared" ca="1" si="118"/>
        <v>1.1117927147789572</v>
      </c>
      <c r="K867" s="60">
        <f t="shared" ca="1" si="119"/>
        <v>0.40892566462890134</v>
      </c>
      <c r="L867" s="65">
        <f t="shared" ca="1" si="120"/>
        <v>92728.948767849244</v>
      </c>
      <c r="M867" s="65">
        <f t="shared" ca="1" si="121"/>
        <v>352736.95897025178</v>
      </c>
      <c r="N867" s="65">
        <f t="shared" ca="1" si="122"/>
        <v>646552.9137813173</v>
      </c>
      <c r="O867" s="65">
        <f t="shared" ca="1" si="123"/>
        <v>1092018.8215194184</v>
      </c>
    </row>
    <row r="868" spans="5:15" x14ac:dyDescent="0.3">
      <c r="E868" s="45">
        <v>848</v>
      </c>
      <c r="F868" s="60">
        <f t="shared" ca="1" si="116"/>
        <v>-0.24849865813338856</v>
      </c>
      <c r="G868" s="60">
        <f t="shared" ca="1" si="116"/>
        <v>0.80423206234040256</v>
      </c>
      <c r="H868" s="60">
        <f t="shared" ca="1" si="116"/>
        <v>-1.268887604485234</v>
      </c>
      <c r="I868" s="60">
        <f t="shared" ca="1" si="117"/>
        <v>-0.24849865813338856</v>
      </c>
      <c r="J868" s="60">
        <f t="shared" ca="1" si="118"/>
        <v>0.72595454658253289</v>
      </c>
      <c r="K868" s="60">
        <f t="shared" ca="1" si="119"/>
        <v>-0.68050285485391226</v>
      </c>
      <c r="L868" s="65">
        <f t="shared" ca="1" si="120"/>
        <v>92927.6042032267</v>
      </c>
      <c r="M868" s="65">
        <f t="shared" ca="1" si="121"/>
        <v>334435.04767433414</v>
      </c>
      <c r="N868" s="65">
        <f t="shared" ca="1" si="122"/>
        <v>522530.19687892805</v>
      </c>
      <c r="O868" s="65">
        <f t="shared" ca="1" si="123"/>
        <v>949892.84875648888</v>
      </c>
    </row>
    <row r="869" spans="5:15" x14ac:dyDescent="0.3">
      <c r="E869" s="45">
        <v>849</v>
      </c>
      <c r="F869" s="60">
        <f t="shared" ca="1" si="116"/>
        <v>-2.1099897548669722</v>
      </c>
      <c r="G869" s="60">
        <f t="shared" ca="1" si="116"/>
        <v>1.3518739530338482</v>
      </c>
      <c r="H869" s="60">
        <f t="shared" ca="1" si="116"/>
        <v>-1.6189330302441449</v>
      </c>
      <c r="I869" s="60">
        <f t="shared" ca="1" si="117"/>
        <v>-2.1099897548669722</v>
      </c>
      <c r="J869" s="60">
        <f t="shared" ca="1" si="118"/>
        <v>0.83276217189345003</v>
      </c>
      <c r="K869" s="60">
        <f t="shared" ca="1" si="119"/>
        <v>-1.1835927762352676</v>
      </c>
      <c r="L869" s="65">
        <f t="shared" ca="1" si="120"/>
        <v>39948.638815000166</v>
      </c>
      <c r="M869" s="65">
        <f t="shared" ca="1" si="121"/>
        <v>339501.37818617932</v>
      </c>
      <c r="N869" s="65">
        <f t="shared" ca="1" si="122"/>
        <v>465257.43617908354</v>
      </c>
      <c r="O869" s="65">
        <f t="shared" ca="1" si="123"/>
        <v>844707.45318026305</v>
      </c>
    </row>
    <row r="870" spans="5:15" x14ac:dyDescent="0.3">
      <c r="E870" s="45">
        <v>850</v>
      </c>
      <c r="F870" s="60">
        <f t="shared" ca="1" si="116"/>
        <v>1.5135063304260714</v>
      </c>
      <c r="G870" s="60">
        <f t="shared" ca="1" si="116"/>
        <v>3.1958113123609722</v>
      </c>
      <c r="H870" s="60">
        <f t="shared" ca="1" si="116"/>
        <v>1.2252483285354256</v>
      </c>
      <c r="I870" s="60">
        <f t="shared" ca="1" si="117"/>
        <v>1.5135063304260714</v>
      </c>
      <c r="J870" s="60">
        <f t="shared" ca="1" si="118"/>
        <v>3.457480122409426</v>
      </c>
      <c r="K870" s="60">
        <f t="shared" ca="1" si="119"/>
        <v>3.0583890766886563</v>
      </c>
      <c r="L870" s="65">
        <f t="shared" ca="1" si="120"/>
        <v>143075.14531506808</v>
      </c>
      <c r="M870" s="65">
        <f t="shared" ca="1" si="121"/>
        <v>464002.68227357342</v>
      </c>
      <c r="N870" s="65">
        <f t="shared" ca="1" si="122"/>
        <v>948173.11631935928</v>
      </c>
      <c r="O870" s="65">
        <f t="shared" ca="1" si="123"/>
        <v>1555250.9439080008</v>
      </c>
    </row>
    <row r="871" spans="5:15" x14ac:dyDescent="0.3">
      <c r="E871" s="45">
        <v>851</v>
      </c>
      <c r="F871" s="60">
        <f t="shared" ca="1" si="116"/>
        <v>0.59786448051207108</v>
      </c>
      <c r="G871" s="60">
        <f t="shared" ca="1" si="116"/>
        <v>0.7105664522384787</v>
      </c>
      <c r="H871" s="60">
        <f t="shared" ca="1" si="116"/>
        <v>0.34171575640945651</v>
      </c>
      <c r="I871" s="60">
        <f t="shared" ca="1" si="117"/>
        <v>0.59786448051207108</v>
      </c>
      <c r="J871" s="60">
        <f t="shared" ca="1" si="118"/>
        <v>0.82859512558056492</v>
      </c>
      <c r="K871" s="60">
        <f t="shared" ca="1" si="119"/>
        <v>0.8068176548645063</v>
      </c>
      <c r="L871" s="65">
        <f t="shared" ca="1" si="120"/>
        <v>117015.52141478346</v>
      </c>
      <c r="M871" s="65">
        <f t="shared" ca="1" si="121"/>
        <v>339303.71782421751</v>
      </c>
      <c r="N871" s="65">
        <f t="shared" ca="1" si="122"/>
        <v>691849.7320490689</v>
      </c>
      <c r="O871" s="65">
        <f t="shared" ca="1" si="123"/>
        <v>1148168.9712880698</v>
      </c>
    </row>
    <row r="872" spans="5:15" x14ac:dyDescent="0.3">
      <c r="E872" s="45">
        <v>852</v>
      </c>
      <c r="F872" s="60">
        <f t="shared" ca="1" si="116"/>
        <v>3.2559739281081149E-2</v>
      </c>
      <c r="G872" s="60">
        <f t="shared" ca="1" si="116"/>
        <v>-1.0880463961256832</v>
      </c>
      <c r="H872" s="60">
        <f t="shared" ca="1" si="116"/>
        <v>-2.2194757666738081</v>
      </c>
      <c r="I872" s="60">
        <f t="shared" ca="1" si="117"/>
        <v>3.2559739281081149E-2</v>
      </c>
      <c r="J872" s="60">
        <f t="shared" ca="1" si="118"/>
        <v>-1.0516769305874547</v>
      </c>
      <c r="K872" s="60">
        <f t="shared" ca="1" si="119"/>
        <v>-2.3562766734472032</v>
      </c>
      <c r="L872" s="65">
        <f t="shared" ca="1" si="120"/>
        <v>100926.66642534523</v>
      </c>
      <c r="M872" s="65">
        <f t="shared" ca="1" si="121"/>
        <v>250114.58305033261</v>
      </c>
      <c r="N872" s="65">
        <f t="shared" ca="1" si="122"/>
        <v>331756.76091775368</v>
      </c>
      <c r="O872" s="65">
        <f t="shared" ca="1" si="123"/>
        <v>682798.01039343153</v>
      </c>
    </row>
    <row r="873" spans="5:15" x14ac:dyDescent="0.3">
      <c r="E873" s="45">
        <v>853</v>
      </c>
      <c r="F873" s="60">
        <f t="shared" ca="1" si="116"/>
        <v>-0.82531959352902673</v>
      </c>
      <c r="G873" s="60">
        <f t="shared" ca="1" si="116"/>
        <v>0.85145911663012519</v>
      </c>
      <c r="H873" s="60">
        <f t="shared" ca="1" si="116"/>
        <v>1.8198814547044078</v>
      </c>
      <c r="I873" s="60">
        <f t="shared" ca="1" si="117"/>
        <v>-0.82531959352902673</v>
      </c>
      <c r="J873" s="60">
        <f t="shared" ca="1" si="118"/>
        <v>0.6398346148788765</v>
      </c>
      <c r="K873" s="60">
        <f t="shared" ca="1" si="119"/>
        <v>1.6953472830168501</v>
      </c>
      <c r="L873" s="65">
        <f t="shared" ca="1" si="120"/>
        <v>76510.992581955201</v>
      </c>
      <c r="M873" s="65">
        <f t="shared" ca="1" si="121"/>
        <v>330350.02063250868</v>
      </c>
      <c r="N873" s="65">
        <f t="shared" ca="1" si="122"/>
        <v>793001.71821520838</v>
      </c>
      <c r="O873" s="65">
        <f t="shared" ca="1" si="123"/>
        <v>1199862.7314296723</v>
      </c>
    </row>
    <row r="874" spans="5:15" x14ac:dyDescent="0.3">
      <c r="E874" s="45">
        <v>854</v>
      </c>
      <c r="F874" s="60">
        <f t="shared" ca="1" si="116"/>
        <v>1.5388205167081401</v>
      </c>
      <c r="G874" s="60">
        <f t="shared" ca="1" si="116"/>
        <v>-0.65895333057206618</v>
      </c>
      <c r="H874" s="60">
        <f t="shared" ca="1" si="116"/>
        <v>-1.365450634348041</v>
      </c>
      <c r="I874" s="60">
        <f t="shared" ca="1" si="117"/>
        <v>1.5388205167081401</v>
      </c>
      <c r="J874" s="60">
        <f t="shared" ca="1" si="118"/>
        <v>-0.28905268483990404</v>
      </c>
      <c r="K874" s="60">
        <f t="shared" ca="1" si="119"/>
        <v>-1.0341386851515268</v>
      </c>
      <c r="L874" s="65">
        <f t="shared" ca="1" si="120"/>
        <v>143795.59968695423</v>
      </c>
      <c r="M874" s="65">
        <f t="shared" ca="1" si="121"/>
        <v>286289.0272817862</v>
      </c>
      <c r="N874" s="65">
        <f t="shared" ca="1" si="122"/>
        <v>482271.5881834593</v>
      </c>
      <c r="O874" s="65">
        <f t="shared" ca="1" si="123"/>
        <v>912356.21515219973</v>
      </c>
    </row>
    <row r="875" spans="5:15" x14ac:dyDescent="0.3">
      <c r="E875" s="45">
        <v>855</v>
      </c>
      <c r="F875" s="60">
        <f t="shared" ca="1" si="116"/>
        <v>0.65796195879703046</v>
      </c>
      <c r="G875" s="60">
        <f t="shared" ca="1" si="116"/>
        <v>-0.91096692221237363</v>
      </c>
      <c r="H875" s="60">
        <f t="shared" ca="1" si="116"/>
        <v>0.95496896042859758</v>
      </c>
      <c r="I875" s="60">
        <f t="shared" ca="1" si="117"/>
        <v>0.65796195879703046</v>
      </c>
      <c r="J875" s="60">
        <f t="shared" ca="1" si="118"/>
        <v>-0.73608598353061094</v>
      </c>
      <c r="K875" s="60">
        <f t="shared" ca="1" si="119"/>
        <v>0.48097092884925441</v>
      </c>
      <c r="L875" s="65">
        <f t="shared" ca="1" si="120"/>
        <v>118725.92563190029</v>
      </c>
      <c r="M875" s="65">
        <f t="shared" ca="1" si="121"/>
        <v>265084.37607477116</v>
      </c>
      <c r="N875" s="65">
        <f t="shared" ca="1" si="122"/>
        <v>654754.69044565561</v>
      </c>
      <c r="O875" s="65">
        <f t="shared" ca="1" si="123"/>
        <v>1038564.9921523271</v>
      </c>
    </row>
    <row r="876" spans="5:15" x14ac:dyDescent="0.3">
      <c r="E876" s="45">
        <v>856</v>
      </c>
      <c r="F876" s="60">
        <f t="shared" ca="1" si="116"/>
        <v>0.89876672279301684</v>
      </c>
      <c r="G876" s="60">
        <f t="shared" ca="1" si="116"/>
        <v>-2.4434365183644347</v>
      </c>
      <c r="H876" s="60">
        <f t="shared" ca="1" si="116"/>
        <v>-1.321916405747334</v>
      </c>
      <c r="I876" s="60">
        <f t="shared" ca="1" si="117"/>
        <v>0.89876672279301684</v>
      </c>
      <c r="J876" s="60">
        <f t="shared" ca="1" si="118"/>
        <v>-2.1726880891312037</v>
      </c>
      <c r="K876" s="60">
        <f t="shared" ca="1" si="119"/>
        <v>-2.0958601344182464</v>
      </c>
      <c r="L876" s="65">
        <f t="shared" ca="1" si="120"/>
        <v>125579.34936271994</v>
      </c>
      <c r="M876" s="65">
        <f t="shared" ca="1" si="121"/>
        <v>196940.35489839705</v>
      </c>
      <c r="N876" s="65">
        <f t="shared" ca="1" si="122"/>
        <v>361403.09945130057</v>
      </c>
      <c r="O876" s="65">
        <f t="shared" ca="1" si="123"/>
        <v>683922.8037124176</v>
      </c>
    </row>
    <row r="877" spans="5:15" x14ac:dyDescent="0.3">
      <c r="E877" s="45">
        <v>857</v>
      </c>
      <c r="F877" s="60">
        <f t="shared" ca="1" si="116"/>
        <v>0.19849306217233734</v>
      </c>
      <c r="G877" s="60">
        <f t="shared" ca="1" si="116"/>
        <v>0.67915348277673659</v>
      </c>
      <c r="H877" s="60">
        <f t="shared" ca="1" si="116"/>
        <v>0.56776595363790094</v>
      </c>
      <c r="I877" s="60">
        <f t="shared" ca="1" si="117"/>
        <v>0.19849306217233734</v>
      </c>
      <c r="J877" s="60">
        <f t="shared" ca="1" si="118"/>
        <v>0.70656085629786181</v>
      </c>
      <c r="K877" s="60">
        <f t="shared" ca="1" si="119"/>
        <v>0.86620084456668756</v>
      </c>
      <c r="L877" s="65">
        <f t="shared" ca="1" si="120"/>
        <v>105649.21158585396</v>
      </c>
      <c r="M877" s="65">
        <f t="shared" ca="1" si="121"/>
        <v>333515.12417130254</v>
      </c>
      <c r="N877" s="65">
        <f t="shared" ca="1" si="122"/>
        <v>698610.03287971986</v>
      </c>
      <c r="O877" s="65">
        <f t="shared" ca="1" si="123"/>
        <v>1137774.3686368763</v>
      </c>
    </row>
    <row r="878" spans="5:15" x14ac:dyDescent="0.3">
      <c r="E878" s="45">
        <v>858</v>
      </c>
      <c r="F878" s="60">
        <f t="shared" ca="1" si="116"/>
        <v>5.4414949383610588E-3</v>
      </c>
      <c r="G878" s="60">
        <f t="shared" ca="1" si="116"/>
        <v>0.98815071100455387</v>
      </c>
      <c r="H878" s="60">
        <f t="shared" ca="1" si="116"/>
        <v>0.295087729903871</v>
      </c>
      <c r="I878" s="60">
        <f t="shared" ca="1" si="117"/>
        <v>5.4414949383610588E-3</v>
      </c>
      <c r="J878" s="60">
        <f t="shared" ca="1" si="118"/>
        <v>0.96313811383414483</v>
      </c>
      <c r="K878" s="60">
        <f t="shared" ca="1" si="119"/>
        <v>0.75278596239620121</v>
      </c>
      <c r="L878" s="65">
        <f t="shared" ca="1" si="120"/>
        <v>100154.86766093348</v>
      </c>
      <c r="M878" s="65">
        <f t="shared" ca="1" si="121"/>
        <v>345685.65211551636</v>
      </c>
      <c r="N878" s="65">
        <f t="shared" ca="1" si="122"/>
        <v>685698.65634385892</v>
      </c>
      <c r="O878" s="65">
        <f t="shared" ca="1" si="123"/>
        <v>1131539.1761203087</v>
      </c>
    </row>
    <row r="879" spans="5:15" x14ac:dyDescent="0.3">
      <c r="E879" s="45">
        <v>859</v>
      </c>
      <c r="F879" s="60">
        <f t="shared" ca="1" si="116"/>
        <v>-1.0161093132625374</v>
      </c>
      <c r="G879" s="60">
        <f t="shared" ca="1" si="116"/>
        <v>1.1432728875703841</v>
      </c>
      <c r="H879" s="60">
        <f t="shared" ca="1" si="116"/>
        <v>0.34302099836083239</v>
      </c>
      <c r="I879" s="60">
        <f t="shared" ca="1" si="117"/>
        <v>-1.0161093132625374</v>
      </c>
      <c r="J879" s="60">
        <f t="shared" ca="1" si="118"/>
        <v>0.88020300413934349</v>
      </c>
      <c r="K879" s="60">
        <f t="shared" ca="1" si="119"/>
        <v>0.59621727599195729</v>
      </c>
      <c r="L879" s="65">
        <f t="shared" ca="1" si="120"/>
        <v>71081.021965427601</v>
      </c>
      <c r="M879" s="65">
        <f t="shared" ca="1" si="121"/>
        <v>341751.6944460441</v>
      </c>
      <c r="N879" s="65">
        <f t="shared" ca="1" si="122"/>
        <v>667874.56460912921</v>
      </c>
      <c r="O879" s="65">
        <f t="shared" ca="1" si="123"/>
        <v>1080707.2810206008</v>
      </c>
    </row>
    <row r="880" spans="5:15" x14ac:dyDescent="0.3">
      <c r="E880" s="45">
        <v>860</v>
      </c>
      <c r="F880" s="60">
        <f t="shared" ca="1" si="116"/>
        <v>5.0307951323484722E-2</v>
      </c>
      <c r="G880" s="60">
        <f t="shared" ca="1" si="116"/>
        <v>-0.57573848925069826</v>
      </c>
      <c r="H880" s="60">
        <f t="shared" ca="1" si="116"/>
        <v>0.58756509635568532</v>
      </c>
      <c r="I880" s="60">
        <f t="shared" ca="1" si="117"/>
        <v>5.0307951323484722E-2</v>
      </c>
      <c r="J880" s="60">
        <f t="shared" ca="1" si="118"/>
        <v>-0.5489185370275298</v>
      </c>
      <c r="K880" s="60">
        <f t="shared" ca="1" si="119"/>
        <v>0.19231129174610734</v>
      </c>
      <c r="L880" s="65">
        <f t="shared" ca="1" si="120"/>
        <v>101431.78939539184</v>
      </c>
      <c r="M880" s="65">
        <f t="shared" ca="1" si="121"/>
        <v>273962.50759658299</v>
      </c>
      <c r="N880" s="65">
        <f t="shared" ca="1" si="122"/>
        <v>621893.10126072622</v>
      </c>
      <c r="O880" s="65">
        <f t="shared" ca="1" si="123"/>
        <v>997287.39825270104</v>
      </c>
    </row>
    <row r="881" spans="5:15" x14ac:dyDescent="0.3">
      <c r="E881" s="45">
        <v>861</v>
      </c>
      <c r="F881" s="60">
        <f t="shared" ca="1" si="116"/>
        <v>-1.1969395267985732</v>
      </c>
      <c r="G881" s="60">
        <f t="shared" ca="1" si="116"/>
        <v>0.727846515785468</v>
      </c>
      <c r="H881" s="60">
        <f t="shared" ca="1" si="116"/>
        <v>0.68413093111316947</v>
      </c>
      <c r="I881" s="60">
        <f t="shared" ca="1" si="117"/>
        <v>-1.1969395267985732</v>
      </c>
      <c r="J881" s="60">
        <f t="shared" ca="1" si="118"/>
        <v>0.43440587834535815</v>
      </c>
      <c r="K881" s="60">
        <f t="shared" ca="1" si="119"/>
        <v>0.60910639462456739</v>
      </c>
      <c r="L881" s="65">
        <f t="shared" ca="1" si="120"/>
        <v>65934.503864491242</v>
      </c>
      <c r="M881" s="65">
        <f t="shared" ca="1" si="121"/>
        <v>320605.68006806023</v>
      </c>
      <c r="N881" s="65">
        <f t="shared" ca="1" si="122"/>
        <v>669341.88759793108</v>
      </c>
      <c r="O881" s="65">
        <f t="shared" ca="1" si="123"/>
        <v>1055882.0715304825</v>
      </c>
    </row>
    <row r="882" spans="5:15" x14ac:dyDescent="0.3">
      <c r="E882" s="45">
        <v>862</v>
      </c>
      <c r="F882" s="60">
        <f t="shared" ca="1" si="116"/>
        <v>-0.74427284534614935</v>
      </c>
      <c r="G882" s="60">
        <f t="shared" ca="1" si="116"/>
        <v>-0.60623018139741114</v>
      </c>
      <c r="H882" s="60">
        <f t="shared" ca="1" si="116"/>
        <v>-0.8624148517666772</v>
      </c>
      <c r="I882" s="60">
        <f t="shared" ca="1" si="117"/>
        <v>-0.74427284534614935</v>
      </c>
      <c r="J882" s="60">
        <f t="shared" ca="1" si="118"/>
        <v>-0.76055895826689079</v>
      </c>
      <c r="K882" s="60">
        <f t="shared" ca="1" si="119"/>
        <v>-1.2149563390990057</v>
      </c>
      <c r="L882" s="65">
        <f t="shared" ca="1" si="120"/>
        <v>78817.623472827254</v>
      </c>
      <c r="M882" s="65">
        <f t="shared" ca="1" si="121"/>
        <v>263923.52095547516</v>
      </c>
      <c r="N882" s="65">
        <f t="shared" ca="1" si="122"/>
        <v>461686.94558834122</v>
      </c>
      <c r="O882" s="65">
        <f t="shared" ca="1" si="123"/>
        <v>804428.09001664363</v>
      </c>
    </row>
    <row r="883" spans="5:15" x14ac:dyDescent="0.3">
      <c r="E883" s="45">
        <v>863</v>
      </c>
      <c r="F883" s="60">
        <f t="shared" ca="1" si="116"/>
        <v>0.56393120186334955</v>
      </c>
      <c r="G883" s="60">
        <f t="shared" ca="1" si="116"/>
        <v>-0.3190848113369556</v>
      </c>
      <c r="H883" s="60">
        <f t="shared" ca="1" si="116"/>
        <v>-0.79010774110878945</v>
      </c>
      <c r="I883" s="60">
        <f t="shared" ca="1" si="117"/>
        <v>0.56393120186334955</v>
      </c>
      <c r="J883" s="60">
        <f t="shared" ca="1" si="118"/>
        <v>-0.1814653411436469</v>
      </c>
      <c r="K883" s="60">
        <f t="shared" ca="1" si="119"/>
        <v>-0.6543279307412857</v>
      </c>
      <c r="L883" s="65">
        <f t="shared" ca="1" si="120"/>
        <v>116049.76337371938</v>
      </c>
      <c r="M883" s="65">
        <f t="shared" ca="1" si="121"/>
        <v>291392.34308409918</v>
      </c>
      <c r="N883" s="65">
        <f t="shared" ca="1" si="122"/>
        <v>525510.00247893471</v>
      </c>
      <c r="O883" s="65">
        <f t="shared" ca="1" si="123"/>
        <v>932952.10893675324</v>
      </c>
    </row>
    <row r="884" spans="5:15" x14ac:dyDescent="0.3">
      <c r="E884" s="45">
        <v>864</v>
      </c>
      <c r="F884" s="60">
        <f t="shared" ca="1" si="116"/>
        <v>-1.2970622657920594</v>
      </c>
      <c r="G884" s="60">
        <f t="shared" ca="1" si="116"/>
        <v>0.34518929155903566</v>
      </c>
      <c r="H884" s="60">
        <f t="shared" ca="1" si="116"/>
        <v>0.38677270660551438</v>
      </c>
      <c r="I884" s="60">
        <f t="shared" ca="1" si="117"/>
        <v>-1.2970622657920594</v>
      </c>
      <c r="J884" s="60">
        <f t="shared" ca="1" si="118"/>
        <v>3.8989118297490188E-2</v>
      </c>
      <c r="K884" s="60">
        <f t="shared" ca="1" si="119"/>
        <v>0.1425188174658</v>
      </c>
      <c r="L884" s="65">
        <f t="shared" ca="1" si="120"/>
        <v>63084.960757345507</v>
      </c>
      <c r="M884" s="65">
        <f t="shared" ca="1" si="121"/>
        <v>301849.4162667272</v>
      </c>
      <c r="N884" s="65">
        <f t="shared" ca="1" si="122"/>
        <v>616224.62661452568</v>
      </c>
      <c r="O884" s="65">
        <f t="shared" ca="1" si="123"/>
        <v>981159.00363859837</v>
      </c>
    </row>
    <row r="885" spans="5:15" x14ac:dyDescent="0.3">
      <c r="E885" s="45">
        <v>865</v>
      </c>
      <c r="F885" s="60">
        <f t="shared" ca="1" si="116"/>
        <v>1.1336351626975785</v>
      </c>
      <c r="G885" s="60">
        <f t="shared" ca="1" si="116"/>
        <v>-0.8255507263149332</v>
      </c>
      <c r="H885" s="60">
        <f t="shared" ca="1" si="116"/>
        <v>1.1097221693754331</v>
      </c>
      <c r="I885" s="60">
        <f t="shared" ca="1" si="117"/>
        <v>1.1336351626975785</v>
      </c>
      <c r="J885" s="60">
        <f t="shared" ca="1" si="118"/>
        <v>-0.54401043784230874</v>
      </c>
      <c r="K885" s="60">
        <f t="shared" ca="1" si="119"/>
        <v>0.779254641046499</v>
      </c>
      <c r="L885" s="65">
        <f t="shared" ca="1" si="120"/>
        <v>132263.82234801908</v>
      </c>
      <c r="M885" s="65">
        <f t="shared" ca="1" si="121"/>
        <v>274195.31918269274</v>
      </c>
      <c r="N885" s="65">
        <f t="shared" ca="1" si="122"/>
        <v>688711.90354669944</v>
      </c>
      <c r="O885" s="65">
        <f t="shared" ca="1" si="123"/>
        <v>1095171.0450774112</v>
      </c>
    </row>
    <row r="886" spans="5:15" x14ac:dyDescent="0.3">
      <c r="E886" s="45">
        <v>866</v>
      </c>
      <c r="F886" s="60">
        <f t="shared" ca="1" si="116"/>
        <v>-0.43741251923422364</v>
      </c>
      <c r="G886" s="60">
        <f t="shared" ca="1" si="116"/>
        <v>-0.39189232115068662</v>
      </c>
      <c r="H886" s="60">
        <f t="shared" ca="1" si="116"/>
        <v>0.88593613197862364</v>
      </c>
      <c r="I886" s="60">
        <f t="shared" ca="1" si="117"/>
        <v>-0.43741251923422364</v>
      </c>
      <c r="J886" s="60">
        <f t="shared" ca="1" si="118"/>
        <v>-0.48164580708331411</v>
      </c>
      <c r="K886" s="60">
        <f t="shared" ca="1" si="119"/>
        <v>0.39803241903655784</v>
      </c>
      <c r="L886" s="65">
        <f t="shared" ca="1" si="120"/>
        <v>87551.021459328782</v>
      </c>
      <c r="M886" s="65">
        <f t="shared" ca="1" si="121"/>
        <v>277153.53336220002</v>
      </c>
      <c r="N886" s="65">
        <f t="shared" ca="1" si="122"/>
        <v>645312.80496271513</v>
      </c>
      <c r="O886" s="65">
        <f t="shared" ca="1" si="123"/>
        <v>1010017.3597842439</v>
      </c>
    </row>
    <row r="887" spans="5:15" x14ac:dyDescent="0.3">
      <c r="E887" s="45">
        <v>867</v>
      </c>
      <c r="F887" s="60">
        <f t="shared" ca="1" si="116"/>
        <v>0.75894065649444842</v>
      </c>
      <c r="G887" s="60">
        <f t="shared" ca="1" si="116"/>
        <v>0.95154176632257681</v>
      </c>
      <c r="H887" s="60">
        <f t="shared" ca="1" si="116"/>
        <v>1.0264793828636151E-2</v>
      </c>
      <c r="I887" s="60">
        <f t="shared" ca="1" si="117"/>
        <v>0.75894065649444842</v>
      </c>
      <c r="J887" s="60">
        <f t="shared" ca="1" si="118"/>
        <v>1.1000533077776091</v>
      </c>
      <c r="K887" s="60">
        <f t="shared" ca="1" si="119"/>
        <v>0.70608104245851422</v>
      </c>
      <c r="L887" s="65">
        <f t="shared" ca="1" si="120"/>
        <v>121599.82975083326</v>
      </c>
      <c r="M887" s="65">
        <f t="shared" ca="1" si="121"/>
        <v>352180.11000269197</v>
      </c>
      <c r="N887" s="65">
        <f t="shared" ca="1" si="122"/>
        <v>680381.6750460586</v>
      </c>
      <c r="O887" s="65">
        <f t="shared" ca="1" si="123"/>
        <v>1154161.6147995838</v>
      </c>
    </row>
    <row r="888" spans="5:15" x14ac:dyDescent="0.3">
      <c r="E888" s="45">
        <v>868</v>
      </c>
      <c r="F888" s="60">
        <f t="shared" ca="1" si="116"/>
        <v>1.076310747441066</v>
      </c>
      <c r="G888" s="60">
        <f t="shared" ca="1" si="116"/>
        <v>0.27512671488878276</v>
      </c>
      <c r="H888" s="60">
        <f t="shared" ca="1" si="116"/>
        <v>-0.85768173677549508</v>
      </c>
      <c r="I888" s="60">
        <f t="shared" ca="1" si="117"/>
        <v>1.076310747441066</v>
      </c>
      <c r="J888" s="60">
        <f t="shared" ca="1" si="118"/>
        <v>0.5142907749693808</v>
      </c>
      <c r="K888" s="60">
        <f t="shared" ca="1" si="119"/>
        <v>-0.26307281150300132</v>
      </c>
      <c r="L888" s="65">
        <f t="shared" ca="1" si="120"/>
        <v>130632.34088828813</v>
      </c>
      <c r="M888" s="65">
        <f t="shared" ca="1" si="121"/>
        <v>324394.95342774532</v>
      </c>
      <c r="N888" s="65">
        <f t="shared" ca="1" si="122"/>
        <v>570051.26610670937</v>
      </c>
      <c r="O888" s="65">
        <f t="shared" ca="1" si="123"/>
        <v>1025078.5604227429</v>
      </c>
    </row>
    <row r="889" spans="5:15" x14ac:dyDescent="0.3">
      <c r="E889" s="45">
        <v>869</v>
      </c>
      <c r="F889" s="60">
        <f t="shared" ca="1" si="116"/>
        <v>-0.25907573544886292</v>
      </c>
      <c r="G889" s="60">
        <f t="shared" ca="1" si="116"/>
        <v>0.70816349039209792</v>
      </c>
      <c r="H889" s="60">
        <f t="shared" ca="1" si="116"/>
        <v>2.0359996208011806</v>
      </c>
      <c r="I889" s="60">
        <f t="shared" ca="1" si="117"/>
        <v>-0.25907573544886292</v>
      </c>
      <c r="J889" s="60">
        <f t="shared" ca="1" si="118"/>
        <v>0.63001670957201072</v>
      </c>
      <c r="K889" s="60">
        <f t="shared" ca="1" si="119"/>
        <v>1.9494370817856486</v>
      </c>
      <c r="L889" s="65">
        <f t="shared" ca="1" si="120"/>
        <v>92626.575305485312</v>
      </c>
      <c r="M889" s="65">
        <f t="shared" ca="1" si="121"/>
        <v>329884.31649318541</v>
      </c>
      <c r="N889" s="65">
        <f t="shared" ca="1" si="122"/>
        <v>821927.80801084545</v>
      </c>
      <c r="O889" s="65">
        <f t="shared" ca="1" si="123"/>
        <v>1244438.6998095163</v>
      </c>
    </row>
    <row r="890" spans="5:15" x14ac:dyDescent="0.3">
      <c r="E890" s="45">
        <v>870</v>
      </c>
      <c r="F890" s="60">
        <f t="shared" ca="1" si="116"/>
        <v>0.31186302760113299</v>
      </c>
      <c r="G890" s="60">
        <f t="shared" ca="1" si="116"/>
        <v>1.2873358770190526</v>
      </c>
      <c r="H890" s="60">
        <f t="shared" ca="1" si="116"/>
        <v>1.6637630276638245E-3</v>
      </c>
      <c r="I890" s="60">
        <f t="shared" ca="1" si="117"/>
        <v>0.31186302760113299</v>
      </c>
      <c r="J890" s="60">
        <f t="shared" ca="1" si="118"/>
        <v>1.3245433906292317</v>
      </c>
      <c r="K890" s="60">
        <f t="shared" ca="1" si="119"/>
        <v>0.75230765457947268</v>
      </c>
      <c r="L890" s="65">
        <f t="shared" ca="1" si="120"/>
        <v>108875.77736693984</v>
      </c>
      <c r="M890" s="65">
        <f t="shared" ca="1" si="121"/>
        <v>362828.60961165745</v>
      </c>
      <c r="N890" s="65">
        <f t="shared" ca="1" si="122"/>
        <v>685644.20482741215</v>
      </c>
      <c r="O890" s="65">
        <f t="shared" ca="1" si="123"/>
        <v>1157348.5918060094</v>
      </c>
    </row>
    <row r="891" spans="5:15" x14ac:dyDescent="0.3">
      <c r="E891" s="45">
        <v>871</v>
      </c>
      <c r="F891" s="60">
        <f t="shared" ca="1" si="116"/>
        <v>-1.224300810050287</v>
      </c>
      <c r="G891" s="60">
        <f t="shared" ca="1" si="116"/>
        <v>2.0978417208599534</v>
      </c>
      <c r="H891" s="60">
        <f t="shared" ca="1" si="116"/>
        <v>-0.1409993290443981</v>
      </c>
      <c r="I891" s="60">
        <f t="shared" ca="1" si="117"/>
        <v>-1.224300810050287</v>
      </c>
      <c r="J891" s="60">
        <f t="shared" ca="1" si="118"/>
        <v>1.7617296757836436</v>
      </c>
      <c r="K891" s="60">
        <f t="shared" ca="1" si="119"/>
        <v>0.64153282702218839</v>
      </c>
      <c r="L891" s="65">
        <f t="shared" ca="1" si="120"/>
        <v>65155.788091467337</v>
      </c>
      <c r="M891" s="65">
        <f t="shared" ca="1" si="121"/>
        <v>383566.17595479445</v>
      </c>
      <c r="N891" s="65">
        <f t="shared" ca="1" si="122"/>
        <v>673033.37737764954</v>
      </c>
      <c r="O891" s="65">
        <f t="shared" ca="1" si="123"/>
        <v>1121755.3414239113</v>
      </c>
    </row>
    <row r="892" spans="5:15" x14ac:dyDescent="0.3">
      <c r="E892" s="45">
        <v>872</v>
      </c>
      <c r="F892" s="60">
        <f t="shared" ca="1" si="116"/>
        <v>-0.21831208684625633</v>
      </c>
      <c r="G892" s="60">
        <f t="shared" ca="1" si="116"/>
        <v>2.2082751237606626</v>
      </c>
      <c r="H892" s="60">
        <f t="shared" ca="1" si="116"/>
        <v>-1.2149207001235987</v>
      </c>
      <c r="I892" s="60">
        <f t="shared" ca="1" si="117"/>
        <v>-0.21831208684625633</v>
      </c>
      <c r="J892" s="60">
        <f t="shared" ca="1" si="118"/>
        <v>2.0995998857063056</v>
      </c>
      <c r="K892" s="60">
        <f t="shared" ca="1" si="119"/>
        <v>9.8652777016045801E-2</v>
      </c>
      <c r="L892" s="65">
        <f t="shared" ca="1" si="120"/>
        <v>93786.7290833921</v>
      </c>
      <c r="M892" s="65">
        <f t="shared" ca="1" si="121"/>
        <v>399592.767207917</v>
      </c>
      <c r="N892" s="65">
        <f t="shared" ca="1" si="122"/>
        <v>611230.82902337087</v>
      </c>
      <c r="O892" s="65">
        <f t="shared" ca="1" si="123"/>
        <v>1104610.3253146801</v>
      </c>
    </row>
    <row r="893" spans="5:15" x14ac:dyDescent="0.3">
      <c r="E893" s="45">
        <v>873</v>
      </c>
      <c r="F893" s="60">
        <f t="shared" ca="1" si="116"/>
        <v>1.187968602079551</v>
      </c>
      <c r="G893" s="60">
        <f t="shared" ca="1" si="116"/>
        <v>-1.0644861703115505</v>
      </c>
      <c r="H893" s="60">
        <f t="shared" ca="1" si="116"/>
        <v>1.2320610675084009</v>
      </c>
      <c r="I893" s="60">
        <f t="shared" ca="1" si="117"/>
        <v>1.187968602079551</v>
      </c>
      <c r="J893" s="60">
        <f t="shared" ca="1" si="118"/>
        <v>-0.7641541546793178</v>
      </c>
      <c r="K893" s="60">
        <f t="shared" ca="1" si="119"/>
        <v>0.76947362830685706</v>
      </c>
      <c r="L893" s="65">
        <f t="shared" ca="1" si="120"/>
        <v>133810.1791420386</v>
      </c>
      <c r="M893" s="65">
        <f t="shared" ca="1" si="121"/>
        <v>263752.98581599112</v>
      </c>
      <c r="N893" s="65">
        <f t="shared" ca="1" si="122"/>
        <v>687598.4135358053</v>
      </c>
      <c r="O893" s="65">
        <f t="shared" ca="1" si="123"/>
        <v>1085161.5784938349</v>
      </c>
    </row>
    <row r="894" spans="5:15" x14ac:dyDescent="0.3">
      <c r="E894" s="45">
        <v>874</v>
      </c>
      <c r="F894" s="60">
        <f t="shared" ca="1" si="116"/>
        <v>-0.78430879752868732</v>
      </c>
      <c r="G894" s="60">
        <f t="shared" ca="1" si="116"/>
        <v>0.94324902078312933</v>
      </c>
      <c r="H894" s="60">
        <f t="shared" ca="1" si="116"/>
        <v>-0.80730518914323612</v>
      </c>
      <c r="I894" s="60">
        <f t="shared" ca="1" si="117"/>
        <v>-0.78430879752868732</v>
      </c>
      <c r="J894" s="60">
        <f t="shared" ca="1" si="118"/>
        <v>0.73857680518323399</v>
      </c>
      <c r="K894" s="60">
        <f t="shared" ca="1" si="119"/>
        <v>-0.3785069936138476</v>
      </c>
      <c r="L894" s="65">
        <f t="shared" ca="1" si="120"/>
        <v>77678.18029811357</v>
      </c>
      <c r="M894" s="65">
        <f t="shared" ca="1" si="121"/>
        <v>335033.77397024212</v>
      </c>
      <c r="N894" s="65">
        <f t="shared" ca="1" si="122"/>
        <v>556910.00843558763</v>
      </c>
      <c r="O894" s="65">
        <f t="shared" ca="1" si="123"/>
        <v>969621.96270394325</v>
      </c>
    </row>
    <row r="895" spans="5:15" x14ac:dyDescent="0.3">
      <c r="E895" s="45">
        <v>875</v>
      </c>
      <c r="F895" s="60">
        <f t="shared" ca="1" si="116"/>
        <v>0.84954925428644701</v>
      </c>
      <c r="G895" s="60">
        <f t="shared" ca="1" si="116"/>
        <v>0.58120663979879938</v>
      </c>
      <c r="H895" s="60">
        <f t="shared" ca="1" si="116"/>
        <v>1.4340612421727974</v>
      </c>
      <c r="I895" s="60">
        <f t="shared" ca="1" si="117"/>
        <v>0.84954925428644701</v>
      </c>
      <c r="J895" s="60">
        <f t="shared" ca="1" si="118"/>
        <v>0.76030867933787416</v>
      </c>
      <c r="K895" s="60">
        <f t="shared" ca="1" si="119"/>
        <v>1.6944216500683547</v>
      </c>
      <c r="L895" s="65">
        <f t="shared" ca="1" si="120"/>
        <v>124178.59565238464</v>
      </c>
      <c r="M895" s="65">
        <f t="shared" ca="1" si="121"/>
        <v>336064.60727253428</v>
      </c>
      <c r="N895" s="65">
        <f t="shared" ca="1" si="122"/>
        <v>792896.34231300489</v>
      </c>
      <c r="O895" s="65">
        <f t="shared" ca="1" si="123"/>
        <v>1253139.5452379237</v>
      </c>
    </row>
    <row r="896" spans="5:15" x14ac:dyDescent="0.3">
      <c r="E896" s="45">
        <v>876</v>
      </c>
      <c r="F896" s="60">
        <f t="shared" ca="1" si="116"/>
        <v>-0.66863481327917151</v>
      </c>
      <c r="G896" s="60">
        <f t="shared" ca="1" si="116"/>
        <v>0.49186223246355493</v>
      </c>
      <c r="H896" s="60">
        <f t="shared" ca="1" si="116"/>
        <v>-1.0561499689680318</v>
      </c>
      <c r="I896" s="60">
        <f t="shared" ca="1" si="117"/>
        <v>-0.66863481327917151</v>
      </c>
      <c r="J896" s="60">
        <f t="shared" ca="1" si="118"/>
        <v>0.32567432106358829</v>
      </c>
      <c r="K896" s="60">
        <f t="shared" ca="1" si="119"/>
        <v>-0.78304877898276914</v>
      </c>
      <c r="L896" s="65">
        <f t="shared" ca="1" si="120"/>
        <v>80970.319604407778</v>
      </c>
      <c r="M896" s="65">
        <f t="shared" ca="1" si="121"/>
        <v>315448.08944984834</v>
      </c>
      <c r="N896" s="65">
        <f t="shared" ca="1" si="122"/>
        <v>510856.16421842383</v>
      </c>
      <c r="O896" s="65">
        <f t="shared" ca="1" si="123"/>
        <v>907274.57327267993</v>
      </c>
    </row>
    <row r="897" spans="5:15" x14ac:dyDescent="0.3">
      <c r="E897" s="45">
        <v>877</v>
      </c>
      <c r="F897" s="60">
        <f t="shared" ca="1" si="116"/>
        <v>-4.3961332528759725</v>
      </c>
      <c r="G897" s="60">
        <f t="shared" ca="1" si="116"/>
        <v>1.5189148359162346</v>
      </c>
      <c r="H897" s="60">
        <f t="shared" ca="1" si="116"/>
        <v>1.8323668743221062</v>
      </c>
      <c r="I897" s="60">
        <f t="shared" ca="1" si="117"/>
        <v>-4.3961332528759725</v>
      </c>
      <c r="J897" s="60">
        <f t="shared" ca="1" si="118"/>
        <v>0.47183731988301725</v>
      </c>
      <c r="K897" s="60">
        <f t="shared" ca="1" si="119"/>
        <v>1.0870594902585919</v>
      </c>
      <c r="L897" s="65">
        <f t="shared" ca="1" si="120"/>
        <v>-25116.145790237337</v>
      </c>
      <c r="M897" s="65">
        <f t="shared" ca="1" si="121"/>
        <v>322381.20923849678</v>
      </c>
      <c r="N897" s="65">
        <f t="shared" ca="1" si="122"/>
        <v>723753.02188747574</v>
      </c>
      <c r="O897" s="65">
        <f t="shared" ca="1" si="123"/>
        <v>1021018.0853357352</v>
      </c>
    </row>
    <row r="898" spans="5:15" x14ac:dyDescent="0.3">
      <c r="E898" s="45">
        <v>878</v>
      </c>
      <c r="F898" s="60">
        <f t="shared" ca="1" si="116"/>
        <v>-0.78282821593205421</v>
      </c>
      <c r="G898" s="60">
        <f t="shared" ca="1" si="116"/>
        <v>1.7408312727069803</v>
      </c>
      <c r="H898" s="60">
        <f t="shared" ca="1" si="116"/>
        <v>1.0926587432528039</v>
      </c>
      <c r="I898" s="60">
        <f t="shared" ca="1" si="117"/>
        <v>-0.78282821593205421</v>
      </c>
      <c r="J898" s="60">
        <f t="shared" ca="1" si="118"/>
        <v>1.5153034964999268</v>
      </c>
      <c r="K898" s="60">
        <f t="shared" ca="1" si="119"/>
        <v>1.5771740753451176</v>
      </c>
      <c r="L898" s="65">
        <f t="shared" ca="1" si="120"/>
        <v>77720.318389077365</v>
      </c>
      <c r="M898" s="65">
        <f t="shared" ca="1" si="121"/>
        <v>371877.15593035129</v>
      </c>
      <c r="N898" s="65">
        <f t="shared" ca="1" si="122"/>
        <v>779548.64440778107</v>
      </c>
      <c r="O898" s="65">
        <f t="shared" ca="1" si="123"/>
        <v>1229146.1187272097</v>
      </c>
    </row>
    <row r="899" spans="5:15" x14ac:dyDescent="0.3">
      <c r="E899" s="45">
        <v>879</v>
      </c>
      <c r="F899" s="60">
        <f t="shared" ca="1" si="116"/>
        <v>1.4622943305375884</v>
      </c>
      <c r="G899" s="60">
        <f t="shared" ca="1" si="116"/>
        <v>0.66276746378392815</v>
      </c>
      <c r="H899" s="60">
        <f t="shared" ca="1" si="116"/>
        <v>-0.78059356215535736</v>
      </c>
      <c r="I899" s="60">
        <f t="shared" ca="1" si="117"/>
        <v>1.4622943305375884</v>
      </c>
      <c r="J899" s="60">
        <f t="shared" ca="1" si="118"/>
        <v>0.98002076290649565</v>
      </c>
      <c r="K899" s="60">
        <f t="shared" ca="1" si="119"/>
        <v>0.10448673369816819</v>
      </c>
      <c r="L899" s="65">
        <f t="shared" ca="1" si="120"/>
        <v>141617.62624644901</v>
      </c>
      <c r="M899" s="65">
        <f t="shared" ca="1" si="121"/>
        <v>346486.46647560573</v>
      </c>
      <c r="N899" s="65">
        <f t="shared" ca="1" si="122"/>
        <v>611894.97829527652</v>
      </c>
      <c r="O899" s="65">
        <f t="shared" ca="1" si="123"/>
        <v>1099999.0710173312</v>
      </c>
    </row>
    <row r="900" spans="5:15" x14ac:dyDescent="0.3">
      <c r="E900" s="45">
        <v>880</v>
      </c>
      <c r="F900" s="60">
        <f t="shared" ca="1" si="116"/>
        <v>-0.9186089514955138</v>
      </c>
      <c r="G900" s="60">
        <f t="shared" ca="1" si="116"/>
        <v>0.92854689235145205</v>
      </c>
      <c r="H900" s="60">
        <f t="shared" ca="1" si="116"/>
        <v>-4.6949873146513457E-2</v>
      </c>
      <c r="I900" s="60">
        <f t="shared" ca="1" si="117"/>
        <v>-0.9186089514955138</v>
      </c>
      <c r="J900" s="60">
        <f t="shared" ca="1" si="118"/>
        <v>0.69351062964260723</v>
      </c>
      <c r="K900" s="60">
        <f t="shared" ca="1" si="119"/>
        <v>0.19479210836336169</v>
      </c>
      <c r="L900" s="65">
        <f t="shared" ca="1" si="120"/>
        <v>73855.93090829534</v>
      </c>
      <c r="M900" s="65">
        <f t="shared" ca="1" si="121"/>
        <v>332896.09756812186</v>
      </c>
      <c r="N900" s="65">
        <f t="shared" ca="1" si="122"/>
        <v>622175.52237556409</v>
      </c>
      <c r="O900" s="65">
        <f t="shared" ca="1" si="123"/>
        <v>1028927.5508519813</v>
      </c>
    </row>
    <row r="901" spans="5:15" x14ac:dyDescent="0.3">
      <c r="E901" s="45">
        <v>881</v>
      </c>
      <c r="F901" s="60">
        <f t="shared" ca="1" si="116"/>
        <v>-1.9515597030525416</v>
      </c>
      <c r="G901" s="60">
        <f t="shared" ca="1" si="116"/>
        <v>0.29867927458218219</v>
      </c>
      <c r="H901" s="60">
        <f t="shared" ca="1" si="116"/>
        <v>0.51567664546329128</v>
      </c>
      <c r="I901" s="60">
        <f t="shared" ca="1" si="117"/>
        <v>-1.9515597030525416</v>
      </c>
      <c r="J901" s="60">
        <f t="shared" ca="1" si="118"/>
        <v>-0.15616487427084774</v>
      </c>
      <c r="K901" s="60">
        <f t="shared" ca="1" si="119"/>
        <v>4.6345808186095794E-2</v>
      </c>
      <c r="L901" s="65">
        <f t="shared" ca="1" si="120"/>
        <v>44457.637136969002</v>
      </c>
      <c r="M901" s="65">
        <f t="shared" ca="1" si="121"/>
        <v>292592.44960185443</v>
      </c>
      <c r="N901" s="65">
        <f t="shared" ca="1" si="122"/>
        <v>605276.09929929627</v>
      </c>
      <c r="O901" s="65">
        <f t="shared" ca="1" si="123"/>
        <v>942326.18603811972</v>
      </c>
    </row>
    <row r="902" spans="5:15" x14ac:dyDescent="0.3">
      <c r="E902" s="45">
        <v>882</v>
      </c>
      <c r="F902" s="60">
        <f t="shared" ca="1" si="116"/>
        <v>-0.52699986018278822</v>
      </c>
      <c r="G902" s="60">
        <f t="shared" ca="1" si="116"/>
        <v>-1.7755051599295502</v>
      </c>
      <c r="H902" s="60">
        <f t="shared" ca="1" si="116"/>
        <v>0.84607097862324687</v>
      </c>
      <c r="I902" s="60">
        <f t="shared" ca="1" si="117"/>
        <v>-0.52699986018278822</v>
      </c>
      <c r="J902" s="60">
        <f t="shared" ca="1" si="118"/>
        <v>-1.8490066039230837</v>
      </c>
      <c r="K902" s="60">
        <f t="shared" ca="1" si="119"/>
        <v>-0.3751336386830566</v>
      </c>
      <c r="L902" s="65">
        <f t="shared" ca="1" si="120"/>
        <v>85001.321037088986</v>
      </c>
      <c r="M902" s="65">
        <f t="shared" ca="1" si="121"/>
        <v>212293.91584365343</v>
      </c>
      <c r="N902" s="65">
        <f t="shared" ca="1" si="122"/>
        <v>557294.03789333615</v>
      </c>
      <c r="O902" s="65">
        <f t="shared" ca="1" si="123"/>
        <v>854589.27477407851</v>
      </c>
    </row>
    <row r="903" spans="5:15" x14ac:dyDescent="0.3">
      <c r="E903" s="45">
        <v>883</v>
      </c>
      <c r="F903" s="60">
        <f t="shared" ca="1" si="116"/>
        <v>-0.15809222901779021</v>
      </c>
      <c r="G903" s="60">
        <f t="shared" ca="1" si="116"/>
        <v>1.5046391377158397</v>
      </c>
      <c r="H903" s="60">
        <f t="shared" ca="1" si="116"/>
        <v>1.9071326982091241E-2</v>
      </c>
      <c r="I903" s="60">
        <f t="shared" ca="1" si="117"/>
        <v>-0.15809222901779021</v>
      </c>
      <c r="J903" s="60">
        <f t="shared" ca="1" si="118"/>
        <v>1.4284523725187961</v>
      </c>
      <c r="K903" s="60">
        <f t="shared" ca="1" si="119"/>
        <v>0.75209793202894593</v>
      </c>
      <c r="L903" s="65">
        <f t="shared" ca="1" si="120"/>
        <v>95500.616283377371</v>
      </c>
      <c r="M903" s="65">
        <f t="shared" ca="1" si="121"/>
        <v>367757.44539346063</v>
      </c>
      <c r="N903" s="65">
        <f t="shared" ca="1" si="122"/>
        <v>685620.32959370303</v>
      </c>
      <c r="O903" s="65">
        <f t="shared" ca="1" si="123"/>
        <v>1148878.3912705411</v>
      </c>
    </row>
    <row r="904" spans="5:15" x14ac:dyDescent="0.3">
      <c r="E904" s="45">
        <v>884</v>
      </c>
      <c r="F904" s="60">
        <f t="shared" ca="1" si="116"/>
        <v>1.7993006187773553</v>
      </c>
      <c r="G904" s="60">
        <f t="shared" ca="1" si="116"/>
        <v>8.6576349422899268E-2</v>
      </c>
      <c r="H904" s="60">
        <f t="shared" ca="1" si="116"/>
        <v>0.38486696707953538</v>
      </c>
      <c r="I904" s="60">
        <f t="shared" ca="1" si="117"/>
        <v>1.7993006187773553</v>
      </c>
      <c r="J904" s="60">
        <f t="shared" ca="1" si="118"/>
        <v>0.49631554779091663</v>
      </c>
      <c r="K904" s="60">
        <f t="shared" ca="1" si="119"/>
        <v>0.84304565606721238</v>
      </c>
      <c r="L904" s="65">
        <f t="shared" ca="1" si="120"/>
        <v>151208.99335618096</v>
      </c>
      <c r="M904" s="65">
        <f t="shared" ca="1" si="121"/>
        <v>323542.31353760173</v>
      </c>
      <c r="N904" s="65">
        <f t="shared" ca="1" si="122"/>
        <v>695974.0000086003</v>
      </c>
      <c r="O904" s="65">
        <f t="shared" ca="1" si="123"/>
        <v>1170725.306902383</v>
      </c>
    </row>
    <row r="905" spans="5:15" x14ac:dyDescent="0.3">
      <c r="E905" s="45">
        <v>885</v>
      </c>
      <c r="F905" s="60">
        <f t="shared" ca="1" si="116"/>
        <v>0.98626971321051038</v>
      </c>
      <c r="G905" s="60">
        <f t="shared" ca="1" si="116"/>
        <v>-7.992168346737985E-2</v>
      </c>
      <c r="H905" s="60">
        <f t="shared" ca="1" si="116"/>
        <v>-0.75160743194974311</v>
      </c>
      <c r="I905" s="60">
        <f t="shared" ca="1" si="117"/>
        <v>0.98626971321051038</v>
      </c>
      <c r="J905" s="60">
        <f t="shared" ca="1" si="118"/>
        <v>0.14805788590824609</v>
      </c>
      <c r="K905" s="60">
        <f t="shared" ca="1" si="119"/>
        <v>-0.38517555439453816</v>
      </c>
      <c r="L905" s="65">
        <f t="shared" ca="1" si="120"/>
        <v>128069.72812887645</v>
      </c>
      <c r="M905" s="65">
        <f t="shared" ca="1" si="121"/>
        <v>307023.00217529107</v>
      </c>
      <c r="N905" s="65">
        <f t="shared" ca="1" si="122"/>
        <v>556150.84616742656</v>
      </c>
      <c r="O905" s="65">
        <f t="shared" ca="1" si="123"/>
        <v>991243.57647159405</v>
      </c>
    </row>
    <row r="906" spans="5:15" x14ac:dyDescent="0.3">
      <c r="E906" s="45">
        <v>886</v>
      </c>
      <c r="F906" s="60">
        <f t="shared" ca="1" si="116"/>
        <v>0.13730188549318376</v>
      </c>
      <c r="G906" s="60">
        <f t="shared" ca="1" si="116"/>
        <v>-0.32886595852780426</v>
      </c>
      <c r="H906" s="60">
        <f t="shared" ca="1" si="116"/>
        <v>1.659790523359036</v>
      </c>
      <c r="I906" s="60">
        <f t="shared" ca="1" si="117"/>
        <v>0.13730188549318376</v>
      </c>
      <c r="J906" s="60">
        <f t="shared" ca="1" si="118"/>
        <v>-0.28868468171024236</v>
      </c>
      <c r="K906" s="60">
        <f t="shared" ca="1" si="119"/>
        <v>1.213980730050362</v>
      </c>
      <c r="L906" s="65">
        <f t="shared" ca="1" si="120"/>
        <v>103907.68016674682</v>
      </c>
      <c r="M906" s="65">
        <f t="shared" ca="1" si="121"/>
        <v>286306.48320292321</v>
      </c>
      <c r="N906" s="65">
        <f t="shared" ca="1" si="122"/>
        <v>738201.9891304737</v>
      </c>
      <c r="O906" s="65">
        <f t="shared" ca="1" si="123"/>
        <v>1128416.1525001437</v>
      </c>
    </row>
    <row r="907" spans="5:15" x14ac:dyDescent="0.3">
      <c r="E907" s="45">
        <v>887</v>
      </c>
      <c r="F907" s="60">
        <f t="shared" ca="1" si="116"/>
        <v>-0.118097234489346</v>
      </c>
      <c r="G907" s="60">
        <f t="shared" ca="1" si="116"/>
        <v>1.9255646523625409</v>
      </c>
      <c r="H907" s="60">
        <f t="shared" ca="1" si="116"/>
        <v>1.716201768140222</v>
      </c>
      <c r="I907" s="60">
        <f t="shared" ca="1" si="117"/>
        <v>-0.118097234489346</v>
      </c>
      <c r="J907" s="60">
        <f t="shared" ca="1" si="118"/>
        <v>1.8473512441227471</v>
      </c>
      <c r="K907" s="60">
        <f t="shared" ca="1" si="119"/>
        <v>2.3584563438992365</v>
      </c>
      <c r="L907" s="65">
        <f t="shared" ca="1" si="120"/>
        <v>96638.893782820072</v>
      </c>
      <c r="M907" s="65">
        <f t="shared" ca="1" si="121"/>
        <v>387627.56354660436</v>
      </c>
      <c r="N907" s="65">
        <f t="shared" ca="1" si="122"/>
        <v>868491.3771166181</v>
      </c>
      <c r="O907" s="65">
        <f t="shared" ca="1" si="123"/>
        <v>1352757.8344460425</v>
      </c>
    </row>
    <row r="908" spans="5:15" x14ac:dyDescent="0.3">
      <c r="E908" s="45">
        <v>888</v>
      </c>
      <c r="F908" s="60">
        <f t="shared" ca="1" si="116"/>
        <v>2.3933971414332911</v>
      </c>
      <c r="G908" s="60">
        <f t="shared" ca="1" si="116"/>
        <v>-0.80975285763717186</v>
      </c>
      <c r="H908" s="60">
        <f t="shared" ca="1" si="116"/>
        <v>0.8309277976159376</v>
      </c>
      <c r="I908" s="60">
        <f t="shared" ca="1" si="117"/>
        <v>2.3933971414332911</v>
      </c>
      <c r="J908" s="60">
        <f t="shared" ca="1" si="118"/>
        <v>-0.24014688192188405</v>
      </c>
      <c r="K908" s="60">
        <f t="shared" ca="1" si="119"/>
        <v>0.90127725942336567</v>
      </c>
      <c r="L908" s="65">
        <f t="shared" ca="1" si="120"/>
        <v>168117.2768103882</v>
      </c>
      <c r="M908" s="65">
        <f t="shared" ca="1" si="121"/>
        <v>288608.83320209</v>
      </c>
      <c r="N908" s="65">
        <f t="shared" ca="1" si="122"/>
        <v>702603.20195132238</v>
      </c>
      <c r="O908" s="65">
        <f t="shared" ca="1" si="123"/>
        <v>1159329.3119638006</v>
      </c>
    </row>
    <row r="909" spans="5:15" x14ac:dyDescent="0.3">
      <c r="E909" s="45">
        <v>889</v>
      </c>
      <c r="F909" s="60">
        <f t="shared" ca="1" si="116"/>
        <v>0.28058144030954824</v>
      </c>
      <c r="G909" s="60">
        <f t="shared" ca="1" si="116"/>
        <v>1.2819952030259016</v>
      </c>
      <c r="H909" s="60">
        <f t="shared" ca="1" si="116"/>
        <v>-0.34205925447133101</v>
      </c>
      <c r="I909" s="60">
        <f t="shared" ca="1" si="117"/>
        <v>0.28058144030954824</v>
      </c>
      <c r="J909" s="60">
        <f t="shared" ca="1" si="118"/>
        <v>1.312181153960625</v>
      </c>
      <c r="K909" s="60">
        <f t="shared" ca="1" si="119"/>
        <v>0.46209804574639812</v>
      </c>
      <c r="L909" s="65">
        <f t="shared" ca="1" si="120"/>
        <v>107985.48778493877</v>
      </c>
      <c r="M909" s="65">
        <f t="shared" ca="1" si="121"/>
        <v>362242.21723895473</v>
      </c>
      <c r="N909" s="65">
        <f t="shared" ca="1" si="122"/>
        <v>652606.16376736679</v>
      </c>
      <c r="O909" s="65">
        <f t="shared" ca="1" si="123"/>
        <v>1122833.8687912603</v>
      </c>
    </row>
    <row r="910" spans="5:15" x14ac:dyDescent="0.3">
      <c r="E910" s="45">
        <v>890</v>
      </c>
      <c r="F910" s="60">
        <f t="shared" ca="1" si="116"/>
        <v>0.88186712680726653</v>
      </c>
      <c r="G910" s="60">
        <f t="shared" ca="1" si="116"/>
        <v>-0.10511815742805308</v>
      </c>
      <c r="H910" s="60">
        <f t="shared" ca="1" si="116"/>
        <v>2.388493638956013</v>
      </c>
      <c r="I910" s="60">
        <f t="shared" ca="1" si="117"/>
        <v>0.88186712680726653</v>
      </c>
      <c r="J910" s="60">
        <f t="shared" ca="1" si="118"/>
        <v>9.9622780115024415E-2</v>
      </c>
      <c r="K910" s="60">
        <f t="shared" ca="1" si="119"/>
        <v>2.122382797327969</v>
      </c>
      <c r="L910" s="65">
        <f t="shared" ca="1" si="120"/>
        <v>125098.37842905545</v>
      </c>
      <c r="M910" s="65">
        <f t="shared" ca="1" si="121"/>
        <v>304725.52338002413</v>
      </c>
      <c r="N910" s="65">
        <f t="shared" ca="1" si="122"/>
        <v>841616.2934273727</v>
      </c>
      <c r="O910" s="65">
        <f t="shared" ca="1" si="123"/>
        <v>1271440.1952364524</v>
      </c>
    </row>
    <row r="911" spans="5:15" x14ac:dyDescent="0.3">
      <c r="E911" s="45">
        <v>891</v>
      </c>
      <c r="F911" s="60">
        <f t="shared" ca="1" si="116"/>
        <v>1.3949409272434206</v>
      </c>
      <c r="G911" s="60">
        <f t="shared" ca="1" si="116"/>
        <v>-1.4308426219640333</v>
      </c>
      <c r="H911" s="60">
        <f t="shared" ca="1" si="116"/>
        <v>2.442228856281107</v>
      </c>
      <c r="I911" s="60">
        <f t="shared" ca="1" si="117"/>
        <v>1.3949409272434206</v>
      </c>
      <c r="J911" s="60">
        <f t="shared" ca="1" si="118"/>
        <v>-1.0733785423046824</v>
      </c>
      <c r="K911" s="60">
        <f t="shared" ca="1" si="119"/>
        <v>1.6178923053236482</v>
      </c>
      <c r="L911" s="65">
        <f t="shared" ca="1" si="120"/>
        <v>139700.7147832879</v>
      </c>
      <c r="M911" s="65">
        <f t="shared" ca="1" si="121"/>
        <v>249085.18522148705</v>
      </c>
      <c r="N911" s="65">
        <f t="shared" ca="1" si="122"/>
        <v>784184.08897259855</v>
      </c>
      <c r="O911" s="65">
        <f t="shared" ca="1" si="123"/>
        <v>1172969.9889773736</v>
      </c>
    </row>
    <row r="912" spans="5:15" x14ac:dyDescent="0.3">
      <c r="E912" s="45">
        <v>892</v>
      </c>
      <c r="F912" s="60">
        <f t="shared" ca="1" si="116"/>
        <v>-0.58707332630207332</v>
      </c>
      <c r="G912" s="60">
        <f t="shared" ca="1" si="116"/>
        <v>1.7190368291017166</v>
      </c>
      <c r="H912" s="60">
        <f t="shared" ca="1" si="116"/>
        <v>0.23365888891039233</v>
      </c>
      <c r="I912" s="60">
        <f t="shared" ca="1" si="117"/>
        <v>-0.58707332630207332</v>
      </c>
      <c r="J912" s="60">
        <f t="shared" ca="1" si="118"/>
        <v>1.5389160789563794</v>
      </c>
      <c r="K912" s="60">
        <f t="shared" ca="1" si="119"/>
        <v>0.92149590794367087</v>
      </c>
      <c r="L912" s="65">
        <f t="shared" ca="1" si="120"/>
        <v>83291.600218187901</v>
      </c>
      <c r="M912" s="65">
        <f t="shared" ca="1" si="121"/>
        <v>372997.19906036515</v>
      </c>
      <c r="N912" s="65">
        <f t="shared" ca="1" si="122"/>
        <v>704904.93325056648</v>
      </c>
      <c r="O912" s="65">
        <f t="shared" ca="1" si="123"/>
        <v>1161193.7325291196</v>
      </c>
    </row>
    <row r="913" spans="5:15" x14ac:dyDescent="0.3">
      <c r="E913" s="45">
        <v>893</v>
      </c>
      <c r="F913" s="60">
        <f t="shared" ca="1" si="116"/>
        <v>-1.91981367227786</v>
      </c>
      <c r="G913" s="60">
        <f t="shared" ca="1" si="116"/>
        <v>-0.85742980883824527</v>
      </c>
      <c r="H913" s="60">
        <f t="shared" ca="1" si="116"/>
        <v>9.58592377458828E-2</v>
      </c>
      <c r="I913" s="60">
        <f t="shared" ca="1" si="117"/>
        <v>-1.91981367227786</v>
      </c>
      <c r="J913" s="60">
        <f t="shared" ca="1" si="118"/>
        <v>-1.2742821623045879</v>
      </c>
      <c r="K913" s="60">
        <f t="shared" ca="1" si="119"/>
        <v>-0.88463293342362825</v>
      </c>
      <c r="L913" s="65">
        <f t="shared" ca="1" si="120"/>
        <v>45361.145012229143</v>
      </c>
      <c r="M913" s="65">
        <f t="shared" ca="1" si="121"/>
        <v>239555.48978089716</v>
      </c>
      <c r="N913" s="65">
        <f t="shared" ca="1" si="122"/>
        <v>499291.62133866863</v>
      </c>
      <c r="O913" s="65">
        <f t="shared" ca="1" si="123"/>
        <v>784208.256131795</v>
      </c>
    </row>
    <row r="914" spans="5:15" x14ac:dyDescent="0.3">
      <c r="E914" s="45">
        <v>894</v>
      </c>
      <c r="F914" s="60">
        <f t="shared" ca="1" si="116"/>
        <v>1.4274768311919814</v>
      </c>
      <c r="G914" s="60">
        <f t="shared" ca="1" si="116"/>
        <v>-0.36214827121441934</v>
      </c>
      <c r="H914" s="60">
        <f t="shared" ca="1" si="116"/>
        <v>-8.8754007513700772E-2</v>
      </c>
      <c r="I914" s="60">
        <f t="shared" ca="1" si="117"/>
        <v>1.4274768311919814</v>
      </c>
      <c r="J914" s="60">
        <f t="shared" ca="1" si="118"/>
        <v>-2.5632501715914247E-2</v>
      </c>
      <c r="K914" s="60">
        <f t="shared" ca="1" si="119"/>
        <v>0.12580909931149337</v>
      </c>
      <c r="L914" s="65">
        <f t="shared" ca="1" si="120"/>
        <v>140626.70284317716</v>
      </c>
      <c r="M914" s="65">
        <f t="shared" ca="1" si="121"/>
        <v>298784.14368674305</v>
      </c>
      <c r="N914" s="65">
        <f t="shared" ca="1" si="122"/>
        <v>614322.35895115102</v>
      </c>
      <c r="O914" s="65">
        <f t="shared" ca="1" si="123"/>
        <v>1053733.2054810713</v>
      </c>
    </row>
    <row r="915" spans="5:15" x14ac:dyDescent="0.3">
      <c r="E915" s="45">
        <v>895</v>
      </c>
      <c r="F915" s="60">
        <f t="shared" ca="1" si="116"/>
        <v>-0.39957107042996437</v>
      </c>
      <c r="G915" s="60">
        <f t="shared" ca="1" si="116"/>
        <v>-0.20596567659530018</v>
      </c>
      <c r="H915" s="60">
        <f t="shared" ca="1" si="116"/>
        <v>2.1474934919488211</v>
      </c>
      <c r="I915" s="60">
        <f t="shared" ca="1" si="117"/>
        <v>-0.39957107042996437</v>
      </c>
      <c r="J915" s="60">
        <f t="shared" ca="1" si="118"/>
        <v>-0.29199420685217953</v>
      </c>
      <c r="K915" s="60">
        <f t="shared" ca="1" si="119"/>
        <v>1.5285441293241007</v>
      </c>
      <c r="L915" s="65">
        <f t="shared" ca="1" si="120"/>
        <v>88628.007972967811</v>
      </c>
      <c r="M915" s="65">
        <f t="shared" ca="1" si="121"/>
        <v>286149.49864159152</v>
      </c>
      <c r="N915" s="65">
        <f t="shared" ca="1" si="122"/>
        <v>774012.51429875265</v>
      </c>
      <c r="O915" s="65">
        <f t="shared" ca="1" si="123"/>
        <v>1148790.020913312</v>
      </c>
    </row>
    <row r="916" spans="5:15" x14ac:dyDescent="0.3">
      <c r="E916" s="45">
        <v>896</v>
      </c>
      <c r="F916" s="60">
        <f t="shared" ca="1" si="116"/>
        <v>1.3785935506716755</v>
      </c>
      <c r="G916" s="60">
        <f t="shared" ca="1" si="116"/>
        <v>-0.45036569834253731</v>
      </c>
      <c r="H916" s="60">
        <f t="shared" ca="1" si="116"/>
        <v>-0.61331048956044631</v>
      </c>
      <c r="I916" s="60">
        <f t="shared" ca="1" si="117"/>
        <v>1.3785935506716755</v>
      </c>
      <c r="J916" s="60">
        <f t="shared" ca="1" si="118"/>
        <v>-0.12269994744558427</v>
      </c>
      <c r="K916" s="60">
        <f t="shared" ca="1" si="119"/>
        <v>-0.35885880507490386</v>
      </c>
      <c r="L916" s="65">
        <f t="shared" ca="1" si="120"/>
        <v>139235.4602896712</v>
      </c>
      <c r="M916" s="65">
        <f t="shared" ca="1" si="121"/>
        <v>294179.83045933495</v>
      </c>
      <c r="N916" s="65">
        <f t="shared" ca="1" si="122"/>
        <v>559146.79743204883</v>
      </c>
      <c r="O916" s="65">
        <f t="shared" ca="1" si="123"/>
        <v>992562.08818105492</v>
      </c>
    </row>
    <row r="917" spans="5:15" x14ac:dyDescent="0.3">
      <c r="E917" s="45">
        <v>897</v>
      </c>
      <c r="F917" s="60">
        <f t="shared" ca="1" si="116"/>
        <v>0.3164039404525768</v>
      </c>
      <c r="G917" s="60">
        <f t="shared" ca="1" si="116"/>
        <v>0.86969493347721982</v>
      </c>
      <c r="H917" s="60">
        <f t="shared" ca="1" si="116"/>
        <v>-1.4514966117067845</v>
      </c>
      <c r="I917" s="60">
        <f t="shared" ca="1" si="117"/>
        <v>0.3164039404525768</v>
      </c>
      <c r="J917" s="60">
        <f t="shared" ca="1" si="118"/>
        <v>0.91904053011529829</v>
      </c>
      <c r="K917" s="60">
        <f t="shared" ca="1" si="119"/>
        <v>-0.6422961493386603</v>
      </c>
      <c r="L917" s="65">
        <f t="shared" ca="1" si="120"/>
        <v>109005.01401234187</v>
      </c>
      <c r="M917" s="65">
        <f t="shared" ca="1" si="121"/>
        <v>343593.92005759367</v>
      </c>
      <c r="N917" s="65">
        <f t="shared" ca="1" si="122"/>
        <v>526879.72448643052</v>
      </c>
      <c r="O917" s="65">
        <f t="shared" ca="1" si="123"/>
        <v>979478.65855636611</v>
      </c>
    </row>
    <row r="918" spans="5:15" x14ac:dyDescent="0.3">
      <c r="E918" s="45">
        <v>898</v>
      </c>
      <c r="F918" s="60">
        <f t="shared" ref="F918:H981" ca="1" si="124">NORMSINV(RAND())</f>
        <v>-0.43460956935118722</v>
      </c>
      <c r="G918" s="60">
        <f t="shared" ca="1" si="124"/>
        <v>6.5127700796750815E-2</v>
      </c>
      <c r="H918" s="60">
        <f t="shared" ca="1" si="124"/>
        <v>-0.62355341181512747</v>
      </c>
      <c r="I918" s="60">
        <f t="shared" ref="I918:I981" ca="1" si="125">F918*$B$5</f>
        <v>-0.43460956935118722</v>
      </c>
      <c r="J918" s="60">
        <f t="shared" ref="J918:J981" ca="1" si="126">$B$6*F918+$B$7*G918</f>
        <v>-3.6128566589897798E-2</v>
      </c>
      <c r="K918" s="60">
        <f t="shared" ref="K918:K981" ca="1" si="127">$B$8*F918+$B$9*G918+$B$10*H918</f>
        <v>-0.58974653389750153</v>
      </c>
      <c r="L918" s="65">
        <f t="shared" ref="L918:L981" ca="1" si="128">$D$15+$D$15*$B$11*I918</f>
        <v>87630.794811508065</v>
      </c>
      <c r="M918" s="65">
        <f t="shared" ref="M918:M981" ca="1" si="129">$D$16+$D$16*$B$12*J918</f>
        <v>298286.27161468292</v>
      </c>
      <c r="N918" s="65">
        <f t="shared" ref="N918:N981" ca="1" si="130">$D$17+$D$17*$B$13*K918</f>
        <v>532862.07758499112</v>
      </c>
      <c r="O918" s="65">
        <f t="shared" ref="O918:O981" ca="1" si="131">L918+M918+N918</f>
        <v>918779.14401118213</v>
      </c>
    </row>
    <row r="919" spans="5:15" x14ac:dyDescent="0.3">
      <c r="E919" s="45">
        <v>899</v>
      </c>
      <c r="F919" s="60">
        <f t="shared" ca="1" si="124"/>
        <v>1.9472106511653258</v>
      </c>
      <c r="G919" s="60">
        <f t="shared" ca="1" si="124"/>
        <v>0.59758086986727221</v>
      </c>
      <c r="H919" s="60">
        <f t="shared" ca="1" si="124"/>
        <v>0.16422001045860421</v>
      </c>
      <c r="I919" s="60">
        <f t="shared" ca="1" si="125"/>
        <v>1.9472106511653258</v>
      </c>
      <c r="J919" s="60">
        <f t="shared" ca="1" si="126"/>
        <v>1.0276122474197051</v>
      </c>
      <c r="K919" s="60">
        <f t="shared" ca="1" si="127"/>
        <v>0.96855011786417122</v>
      </c>
      <c r="L919" s="65">
        <f t="shared" ca="1" si="128"/>
        <v>155418.58667639829</v>
      </c>
      <c r="M919" s="65">
        <f t="shared" ca="1" si="129"/>
        <v>348743.92879996134</v>
      </c>
      <c r="N919" s="65">
        <f t="shared" ca="1" si="130"/>
        <v>710261.67841711151</v>
      </c>
      <c r="O919" s="65">
        <f t="shared" ca="1" si="131"/>
        <v>1214424.1938934713</v>
      </c>
    </row>
    <row r="920" spans="5:15" x14ac:dyDescent="0.3">
      <c r="E920" s="45">
        <v>900</v>
      </c>
      <c r="F920" s="60">
        <f t="shared" ca="1" si="124"/>
        <v>1.8820950420890115</v>
      </c>
      <c r="G920" s="60">
        <f t="shared" ca="1" si="124"/>
        <v>-6.2982812418217043E-2</v>
      </c>
      <c r="H920" s="60">
        <f t="shared" ca="1" si="124"/>
        <v>0.12910164148076531</v>
      </c>
      <c r="I920" s="60">
        <f t="shared" ca="1" si="125"/>
        <v>1.8820950420890115</v>
      </c>
      <c r="J920" s="60">
        <f t="shared" ca="1" si="126"/>
        <v>0.36969063086781423</v>
      </c>
      <c r="K920" s="60">
        <f t="shared" ca="1" si="127"/>
        <v>0.58033562393044358</v>
      </c>
      <c r="L920" s="65">
        <f t="shared" ca="1" si="128"/>
        <v>153565.36395320573</v>
      </c>
      <c r="M920" s="65">
        <f t="shared" ca="1" si="129"/>
        <v>317535.96634750266</v>
      </c>
      <c r="N920" s="65">
        <f t="shared" ca="1" si="130"/>
        <v>666066.56564238435</v>
      </c>
      <c r="O920" s="65">
        <f t="shared" ca="1" si="131"/>
        <v>1137167.8959430926</v>
      </c>
    </row>
    <row r="921" spans="5:15" x14ac:dyDescent="0.3">
      <c r="E921" s="45">
        <v>901</v>
      </c>
      <c r="F921" s="60">
        <f t="shared" ca="1" si="124"/>
        <v>0.2603375834709018</v>
      </c>
      <c r="G921" s="60">
        <f t="shared" ca="1" si="124"/>
        <v>9.6780293641857459E-2</v>
      </c>
      <c r="H921" s="60">
        <f t="shared" ca="1" si="124"/>
        <v>7.5771054537955379E-2</v>
      </c>
      <c r="I921" s="60">
        <f t="shared" ca="1" si="125"/>
        <v>0.2603375834709018</v>
      </c>
      <c r="J921" s="60">
        <f t="shared" ca="1" si="126"/>
        <v>0.15382580162207801</v>
      </c>
      <c r="K921" s="60">
        <f t="shared" ca="1" si="127"/>
        <v>0.18191970094705334</v>
      </c>
      <c r="L921" s="65">
        <f t="shared" ca="1" si="128"/>
        <v>107409.33751881028</v>
      </c>
      <c r="M921" s="65">
        <f t="shared" ca="1" si="129"/>
        <v>307296.59844040486</v>
      </c>
      <c r="N921" s="65">
        <f t="shared" ca="1" si="130"/>
        <v>620710.10182497767</v>
      </c>
      <c r="O921" s="65">
        <f t="shared" ca="1" si="131"/>
        <v>1035416.0377841928</v>
      </c>
    </row>
    <row r="922" spans="5:15" x14ac:dyDescent="0.3">
      <c r="E922" s="45">
        <v>902</v>
      </c>
      <c r="F922" s="60">
        <f t="shared" ca="1" si="124"/>
        <v>-0.36568550818122814</v>
      </c>
      <c r="G922" s="60">
        <f t="shared" ca="1" si="124"/>
        <v>6.0001441548441115E-2</v>
      </c>
      <c r="H922" s="60">
        <f t="shared" ca="1" si="124"/>
        <v>-0.23584174932209448</v>
      </c>
      <c r="I922" s="60">
        <f t="shared" ca="1" si="125"/>
        <v>-0.36568550818122814</v>
      </c>
      <c r="J922" s="60">
        <f t="shared" ca="1" si="126"/>
        <v>-2.5334992782811143E-2</v>
      </c>
      <c r="K922" s="60">
        <f t="shared" ca="1" si="127"/>
        <v>-0.2590893684197314</v>
      </c>
      <c r="L922" s="65">
        <f t="shared" ca="1" si="128"/>
        <v>89592.407981480632</v>
      </c>
      <c r="M922" s="65">
        <f t="shared" ca="1" si="129"/>
        <v>298798.25577453582</v>
      </c>
      <c r="N922" s="65">
        <f t="shared" ca="1" si="130"/>
        <v>570504.74921732931</v>
      </c>
      <c r="O922" s="65">
        <f t="shared" ca="1" si="131"/>
        <v>958895.41297334572</v>
      </c>
    </row>
    <row r="923" spans="5:15" x14ac:dyDescent="0.3">
      <c r="E923" s="45">
        <v>903</v>
      </c>
      <c r="F923" s="60">
        <f t="shared" ca="1" si="124"/>
        <v>-1.3762999437427326</v>
      </c>
      <c r="G923" s="60">
        <f t="shared" ca="1" si="124"/>
        <v>5.7551583161741304E-2</v>
      </c>
      <c r="H923" s="60">
        <f t="shared" ca="1" si="124"/>
        <v>1.3972884114928343</v>
      </c>
      <c r="I923" s="60">
        <f t="shared" ca="1" si="125"/>
        <v>-1.3762999437427326</v>
      </c>
      <c r="J923" s="60">
        <f t="shared" ca="1" si="126"/>
        <v>-0.25915045541136589</v>
      </c>
      <c r="K923" s="60">
        <f t="shared" ca="1" si="127"/>
        <v>0.79237571462069201</v>
      </c>
      <c r="L923" s="65">
        <f t="shared" ca="1" si="128"/>
        <v>60829.816907902234</v>
      </c>
      <c r="M923" s="65">
        <f t="shared" ca="1" si="129"/>
        <v>287707.41456345265</v>
      </c>
      <c r="N923" s="65">
        <f t="shared" ca="1" si="130"/>
        <v>690205.63274897891</v>
      </c>
      <c r="O923" s="65">
        <f t="shared" ca="1" si="131"/>
        <v>1038742.8642203338</v>
      </c>
    </row>
    <row r="924" spans="5:15" x14ac:dyDescent="0.3">
      <c r="E924" s="45">
        <v>904</v>
      </c>
      <c r="F924" s="60">
        <f t="shared" ca="1" si="124"/>
        <v>-0.10352069325986077</v>
      </c>
      <c r="G924" s="60">
        <f t="shared" ca="1" si="124"/>
        <v>-3.659804005621858E-3</v>
      </c>
      <c r="H924" s="60">
        <f t="shared" ca="1" si="124"/>
        <v>0.18069699577090981</v>
      </c>
      <c r="I924" s="60">
        <f t="shared" ca="1" si="125"/>
        <v>-0.10352069325986077</v>
      </c>
      <c r="J924" s="60">
        <f t="shared" ca="1" si="126"/>
        <v>-2.7268788676712015E-2</v>
      </c>
      <c r="K924" s="60">
        <f t="shared" ca="1" si="127"/>
        <v>0.11682431226224288</v>
      </c>
      <c r="L924" s="65">
        <f t="shared" ca="1" si="128"/>
        <v>97053.749419052794</v>
      </c>
      <c r="M924" s="65">
        <f t="shared" ca="1" si="129"/>
        <v>298706.52778121672</v>
      </c>
      <c r="N924" s="65">
        <f t="shared" ca="1" si="130"/>
        <v>613299.51286193135</v>
      </c>
      <c r="O924" s="65">
        <f t="shared" ca="1" si="131"/>
        <v>1009059.7900622009</v>
      </c>
    </row>
    <row r="925" spans="5:15" x14ac:dyDescent="0.3">
      <c r="E925" s="45">
        <v>905</v>
      </c>
      <c r="F925" s="60">
        <f t="shared" ca="1" si="124"/>
        <v>0.49451980029776438</v>
      </c>
      <c r="G925" s="60">
        <f t="shared" ca="1" si="124"/>
        <v>0.95958426049233514</v>
      </c>
      <c r="H925" s="60">
        <f t="shared" ca="1" si="124"/>
        <v>-0.44300229209404995</v>
      </c>
      <c r="I925" s="60">
        <f t="shared" ca="1" si="125"/>
        <v>0.49451980029776438</v>
      </c>
      <c r="J925" s="60">
        <f t="shared" ca="1" si="126"/>
        <v>1.0473297080361261</v>
      </c>
      <c r="K925" s="60">
        <f t="shared" ca="1" si="127"/>
        <v>0.2709392984046094</v>
      </c>
      <c r="L925" s="65">
        <f t="shared" ca="1" si="128"/>
        <v>114074.28025293293</v>
      </c>
      <c r="M925" s="65">
        <f t="shared" ca="1" si="129"/>
        <v>349679.21007829969</v>
      </c>
      <c r="N925" s="65">
        <f t="shared" ca="1" si="130"/>
        <v>630844.2704618373</v>
      </c>
      <c r="O925" s="65">
        <f t="shared" ca="1" si="131"/>
        <v>1094597.7607930698</v>
      </c>
    </row>
    <row r="926" spans="5:15" x14ac:dyDescent="0.3">
      <c r="E926" s="45">
        <v>906</v>
      </c>
      <c r="F926" s="60">
        <f t="shared" ca="1" si="124"/>
        <v>-0.3596143080922104</v>
      </c>
      <c r="G926" s="60">
        <f t="shared" ca="1" si="124"/>
        <v>0.52800474094369321</v>
      </c>
      <c r="H926" s="60">
        <f t="shared" ca="1" si="124"/>
        <v>-0.55946301925083952</v>
      </c>
      <c r="I926" s="60">
        <f t="shared" ca="1" si="125"/>
        <v>-0.3596143080922104</v>
      </c>
      <c r="J926" s="60">
        <f t="shared" ca="1" si="126"/>
        <v>0.43162208948100672</v>
      </c>
      <c r="K926" s="60">
        <f t="shared" ca="1" si="127"/>
        <v>-0.27773665676423015</v>
      </c>
      <c r="L926" s="65">
        <f t="shared" ca="1" si="128"/>
        <v>89765.197365187851</v>
      </c>
      <c r="M926" s="65">
        <f t="shared" ca="1" si="129"/>
        <v>320473.63336801477</v>
      </c>
      <c r="N926" s="65">
        <f t="shared" ca="1" si="130"/>
        <v>568381.9046965664</v>
      </c>
      <c r="O926" s="65">
        <f t="shared" ca="1" si="131"/>
        <v>978620.73542976903</v>
      </c>
    </row>
    <row r="927" spans="5:15" x14ac:dyDescent="0.3">
      <c r="E927" s="45">
        <v>907</v>
      </c>
      <c r="F927" s="60">
        <f t="shared" ca="1" si="124"/>
        <v>-5.1073516860641606E-2</v>
      </c>
      <c r="G927" s="60">
        <f t="shared" ca="1" si="124"/>
        <v>0.15312647323227274</v>
      </c>
      <c r="H927" s="60">
        <f t="shared" ca="1" si="124"/>
        <v>0.70889662029007194</v>
      </c>
      <c r="I927" s="60">
        <f t="shared" ca="1" si="125"/>
        <v>-5.1073516860641606E-2</v>
      </c>
      <c r="J927" s="60">
        <f t="shared" ca="1" si="126"/>
        <v>0.13736151966578294</v>
      </c>
      <c r="K927" s="60">
        <f t="shared" ca="1" si="127"/>
        <v>0.64092567439877335</v>
      </c>
      <c r="L927" s="65">
        <f t="shared" ca="1" si="128"/>
        <v>98546.422227448245</v>
      </c>
      <c r="M927" s="65">
        <f t="shared" ca="1" si="129"/>
        <v>306515.6289750883</v>
      </c>
      <c r="N927" s="65">
        <f t="shared" ca="1" si="130"/>
        <v>672964.25791126536</v>
      </c>
      <c r="O927" s="65">
        <f t="shared" ca="1" si="131"/>
        <v>1078026.3091138019</v>
      </c>
    </row>
    <row r="928" spans="5:15" x14ac:dyDescent="0.3">
      <c r="E928" s="45">
        <v>908</v>
      </c>
      <c r="F928" s="60">
        <f t="shared" ca="1" si="124"/>
        <v>-0.53565368753497666</v>
      </c>
      <c r="G928" s="60">
        <f t="shared" ca="1" si="124"/>
        <v>1.1892297657449369</v>
      </c>
      <c r="H928" s="60">
        <f t="shared" ca="1" si="124"/>
        <v>1.2066364485621248</v>
      </c>
      <c r="I928" s="60">
        <f t="shared" ca="1" si="125"/>
        <v>-0.53565368753497666</v>
      </c>
      <c r="J928" s="60">
        <f t="shared" ca="1" si="126"/>
        <v>1.034962981941179</v>
      </c>
      <c r="K928" s="60">
        <f t="shared" ca="1" si="127"/>
        <v>1.4507332585277481</v>
      </c>
      <c r="L928" s="65">
        <f t="shared" ca="1" si="128"/>
        <v>84755.028792891972</v>
      </c>
      <c r="M928" s="65">
        <f t="shared" ca="1" si="129"/>
        <v>349092.60475340759</v>
      </c>
      <c r="N928" s="65">
        <f t="shared" ca="1" si="130"/>
        <v>765154.36947500077</v>
      </c>
      <c r="O928" s="65">
        <f t="shared" ca="1" si="131"/>
        <v>1199002.0030213003</v>
      </c>
    </row>
    <row r="929" spans="5:15" x14ac:dyDescent="0.3">
      <c r="E929" s="45">
        <v>909</v>
      </c>
      <c r="F929" s="60">
        <f t="shared" ca="1" si="124"/>
        <v>-0.85346594596775371</v>
      </c>
      <c r="G929" s="60">
        <f t="shared" ca="1" si="124"/>
        <v>8.2425441177634978E-2</v>
      </c>
      <c r="H929" s="60">
        <f t="shared" ca="1" si="124"/>
        <v>0.26807039417933987</v>
      </c>
      <c r="I929" s="60">
        <f t="shared" ca="1" si="125"/>
        <v>-0.85346594596775371</v>
      </c>
      <c r="J929" s="60">
        <f t="shared" ca="1" si="126"/>
        <v>-0.11520859929898158</v>
      </c>
      <c r="K929" s="60">
        <f t="shared" ca="1" si="127"/>
        <v>2.9845863176249737E-2</v>
      </c>
      <c r="L929" s="65">
        <f t="shared" ca="1" si="128"/>
        <v>75709.933348165301</v>
      </c>
      <c r="M929" s="65">
        <f t="shared" ca="1" si="129"/>
        <v>294535.17630266311</v>
      </c>
      <c r="N929" s="65">
        <f t="shared" ca="1" si="130"/>
        <v>603397.71262934513</v>
      </c>
      <c r="O929" s="65">
        <f t="shared" ca="1" si="131"/>
        <v>973642.82228017354</v>
      </c>
    </row>
    <row r="930" spans="5:15" x14ac:dyDescent="0.3">
      <c r="E930" s="45">
        <v>910</v>
      </c>
      <c r="F930" s="60">
        <f t="shared" ca="1" si="124"/>
        <v>1.1484296619366567</v>
      </c>
      <c r="G930" s="60">
        <f t="shared" ca="1" si="124"/>
        <v>0.78425434596130406</v>
      </c>
      <c r="H930" s="60">
        <f t="shared" ca="1" si="124"/>
        <v>-0.23985489081780106</v>
      </c>
      <c r="I930" s="60">
        <f t="shared" ca="1" si="125"/>
        <v>1.1484296619366567</v>
      </c>
      <c r="J930" s="60">
        <f t="shared" ca="1" si="126"/>
        <v>1.0264042948941647</v>
      </c>
      <c r="K930" s="60">
        <f t="shared" ca="1" si="127"/>
        <v>0.52157901691455022</v>
      </c>
      <c r="L930" s="65">
        <f t="shared" ca="1" si="128"/>
        <v>132684.88117795312</v>
      </c>
      <c r="M930" s="65">
        <f t="shared" ca="1" si="129"/>
        <v>348686.63058067043</v>
      </c>
      <c r="N930" s="65">
        <f t="shared" ca="1" si="130"/>
        <v>659377.5962352528</v>
      </c>
      <c r="O930" s="65">
        <f t="shared" ca="1" si="131"/>
        <v>1140749.1079938763</v>
      </c>
    </row>
    <row r="931" spans="5:15" x14ac:dyDescent="0.3">
      <c r="E931" s="45">
        <v>911</v>
      </c>
      <c r="F931" s="60">
        <f t="shared" ca="1" si="124"/>
        <v>0.55789474712931564</v>
      </c>
      <c r="G931" s="60">
        <f t="shared" ca="1" si="124"/>
        <v>-0.14034412533667234</v>
      </c>
      <c r="H931" s="60">
        <f t="shared" ca="1" si="124"/>
        <v>-0.8346759015284928</v>
      </c>
      <c r="I931" s="60">
        <f t="shared" ca="1" si="125"/>
        <v>0.55789474712931564</v>
      </c>
      <c r="J931" s="60">
        <f t="shared" ca="1" si="126"/>
        <v>-8.8567827512307518E-3</v>
      </c>
      <c r="K931" s="60">
        <f t="shared" ca="1" si="127"/>
        <v>-0.5995576635583757</v>
      </c>
      <c r="L931" s="65">
        <f t="shared" ca="1" si="128"/>
        <v>115877.9628601509</v>
      </c>
      <c r="M931" s="65">
        <f t="shared" ca="1" si="129"/>
        <v>299579.88590647228</v>
      </c>
      <c r="N931" s="65">
        <f t="shared" ca="1" si="130"/>
        <v>531745.15900367755</v>
      </c>
      <c r="O931" s="65">
        <f t="shared" ca="1" si="131"/>
        <v>947203.00777030073</v>
      </c>
    </row>
    <row r="932" spans="5:15" x14ac:dyDescent="0.3">
      <c r="E932" s="45">
        <v>912</v>
      </c>
      <c r="F932" s="60">
        <f t="shared" ca="1" si="124"/>
        <v>-0.93436126199724789</v>
      </c>
      <c r="G932" s="60">
        <f t="shared" ca="1" si="124"/>
        <v>-0.18986978011112599</v>
      </c>
      <c r="H932" s="60">
        <f t="shared" ca="1" si="124"/>
        <v>0.2124543743107247</v>
      </c>
      <c r="I932" s="60">
        <f t="shared" ca="1" si="125"/>
        <v>-0.93436126199724789</v>
      </c>
      <c r="J932" s="60">
        <f t="shared" ca="1" si="126"/>
        <v>-0.39879298978974226</v>
      </c>
      <c r="K932" s="60">
        <f t="shared" ca="1" si="127"/>
        <v>-0.17816976388842107</v>
      </c>
      <c r="L932" s="65">
        <f t="shared" ca="1" si="128"/>
        <v>73407.612291934318</v>
      </c>
      <c r="M932" s="65">
        <f t="shared" ca="1" si="129"/>
        <v>281083.5875603421</v>
      </c>
      <c r="N932" s="65">
        <f t="shared" ca="1" si="130"/>
        <v>579716.79849377414</v>
      </c>
      <c r="O932" s="65">
        <f t="shared" ca="1" si="131"/>
        <v>934207.9983460505</v>
      </c>
    </row>
    <row r="933" spans="5:15" x14ac:dyDescent="0.3">
      <c r="E933" s="45">
        <v>913</v>
      </c>
      <c r="F933" s="60">
        <f t="shared" ca="1" si="124"/>
        <v>-1.6920449748808972</v>
      </c>
      <c r="G933" s="60">
        <f t="shared" ca="1" si="124"/>
        <v>0.73660271586312931</v>
      </c>
      <c r="H933" s="60">
        <f t="shared" ca="1" si="124"/>
        <v>1.1059957229238939</v>
      </c>
      <c r="I933" s="60">
        <f t="shared" ca="1" si="125"/>
        <v>-1.6920449748808972</v>
      </c>
      <c r="J933" s="60">
        <f t="shared" ca="1" si="126"/>
        <v>0.32955024725070292</v>
      </c>
      <c r="K933" s="60">
        <f t="shared" ca="1" si="127"/>
        <v>0.82238762720375314</v>
      </c>
      <c r="L933" s="65">
        <f t="shared" ca="1" si="128"/>
        <v>51843.555783405747</v>
      </c>
      <c r="M933" s="65">
        <f t="shared" ca="1" si="129"/>
        <v>315631.94077175797</v>
      </c>
      <c r="N933" s="65">
        <f t="shared" ca="1" si="130"/>
        <v>693622.24877419113</v>
      </c>
      <c r="O933" s="65">
        <f t="shared" ca="1" si="131"/>
        <v>1061097.7453293549</v>
      </c>
    </row>
    <row r="934" spans="5:15" x14ac:dyDescent="0.3">
      <c r="E934" s="45">
        <v>914</v>
      </c>
      <c r="F934" s="60">
        <f t="shared" ca="1" si="124"/>
        <v>-0.3855805162978338</v>
      </c>
      <c r="G934" s="60">
        <f t="shared" ca="1" si="124"/>
        <v>0.19743709081775596</v>
      </c>
      <c r="H934" s="60">
        <f t="shared" ca="1" si="124"/>
        <v>1.6150067043245824</v>
      </c>
      <c r="I934" s="60">
        <f t="shared" ca="1" si="125"/>
        <v>-0.3855805162978338</v>
      </c>
      <c r="J934" s="60">
        <f t="shared" ca="1" si="126"/>
        <v>0.10389254274918711</v>
      </c>
      <c r="K934" s="60">
        <f t="shared" ca="1" si="127"/>
        <v>1.3090416793353887</v>
      </c>
      <c r="L934" s="65">
        <f t="shared" ca="1" si="128"/>
        <v>89026.18612403654</v>
      </c>
      <c r="M934" s="65">
        <f t="shared" ca="1" si="129"/>
        <v>304928.05600490764</v>
      </c>
      <c r="N934" s="65">
        <f t="shared" ca="1" si="130"/>
        <v>749023.91731649754</v>
      </c>
      <c r="O934" s="65">
        <f t="shared" ca="1" si="131"/>
        <v>1142978.1594454418</v>
      </c>
    </row>
    <row r="935" spans="5:15" x14ac:dyDescent="0.3">
      <c r="E935" s="45">
        <v>915</v>
      </c>
      <c r="F935" s="60">
        <f t="shared" ca="1" si="124"/>
        <v>-0.77812708025412081</v>
      </c>
      <c r="G935" s="60">
        <f t="shared" ca="1" si="124"/>
        <v>-0.83367046592528526</v>
      </c>
      <c r="H935" s="60">
        <f t="shared" ca="1" si="124"/>
        <v>-0.71801478412139919</v>
      </c>
      <c r="I935" s="60">
        <f t="shared" ca="1" si="125"/>
        <v>-0.77812708025412081</v>
      </c>
      <c r="J935" s="60">
        <f t="shared" ca="1" si="126"/>
        <v>-0.98970796055869625</v>
      </c>
      <c r="K935" s="60">
        <f t="shared" ca="1" si="127"/>
        <v>-1.2246874070989424</v>
      </c>
      <c r="L935" s="65">
        <f t="shared" ca="1" si="128"/>
        <v>77854.115056063107</v>
      </c>
      <c r="M935" s="65">
        <f t="shared" ca="1" si="129"/>
        <v>253054.02939351642</v>
      </c>
      <c r="N935" s="65">
        <f t="shared" ca="1" si="130"/>
        <v>460579.14138629317</v>
      </c>
      <c r="O935" s="65">
        <f t="shared" ca="1" si="131"/>
        <v>791487.28583587264</v>
      </c>
    </row>
    <row r="936" spans="5:15" x14ac:dyDescent="0.3">
      <c r="E936" s="45">
        <v>916</v>
      </c>
      <c r="F936" s="60">
        <f t="shared" ca="1" si="124"/>
        <v>-0.36558631468730246</v>
      </c>
      <c r="G936" s="60">
        <f t="shared" ca="1" si="124"/>
        <v>-1.5636415559473926</v>
      </c>
      <c r="H936" s="60">
        <f t="shared" ca="1" si="124"/>
        <v>0.70310456189376325</v>
      </c>
      <c r="I936" s="60">
        <f t="shared" ca="1" si="125"/>
        <v>-0.36558631468730246</v>
      </c>
      <c r="J936" s="60">
        <f t="shared" ca="1" si="126"/>
        <v>-1.6058092719246106</v>
      </c>
      <c r="K936" s="60">
        <f t="shared" ca="1" si="127"/>
        <v>-0.33786555503849347</v>
      </c>
      <c r="L936" s="65">
        <f t="shared" ca="1" si="128"/>
        <v>89595.231077809512</v>
      </c>
      <c r="M936" s="65">
        <f t="shared" ca="1" si="129"/>
        <v>223829.77819352329</v>
      </c>
      <c r="N936" s="65">
        <f t="shared" ca="1" si="130"/>
        <v>561536.71091380971</v>
      </c>
      <c r="O936" s="65">
        <f t="shared" ca="1" si="131"/>
        <v>874961.72018514248</v>
      </c>
    </row>
    <row r="937" spans="5:15" x14ac:dyDescent="0.3">
      <c r="E937" s="45">
        <v>917</v>
      </c>
      <c r="F937" s="60">
        <f t="shared" ca="1" si="124"/>
        <v>6.4194466485198345E-2</v>
      </c>
      <c r="G937" s="60">
        <f t="shared" ca="1" si="124"/>
        <v>-0.43415207355833607</v>
      </c>
      <c r="H937" s="60">
        <f t="shared" ca="1" si="124"/>
        <v>0.86222942195432184</v>
      </c>
      <c r="I937" s="60">
        <f t="shared" ca="1" si="125"/>
        <v>6.4194466485198345E-2</v>
      </c>
      <c r="J937" s="60">
        <f t="shared" ca="1" si="126"/>
        <v>-0.40791456695502137</v>
      </c>
      <c r="K937" s="60">
        <f t="shared" ca="1" si="127"/>
        <v>0.49233600671718147</v>
      </c>
      <c r="L937" s="65">
        <f t="shared" ca="1" si="128"/>
        <v>101827.00654545313</v>
      </c>
      <c r="M937" s="65">
        <f t="shared" ca="1" si="129"/>
        <v>280650.91316491319</v>
      </c>
      <c r="N937" s="65">
        <f t="shared" ca="1" si="130"/>
        <v>656048.51359217707</v>
      </c>
      <c r="O937" s="65">
        <f t="shared" ca="1" si="131"/>
        <v>1038526.4333025434</v>
      </c>
    </row>
    <row r="938" spans="5:15" x14ac:dyDescent="0.3">
      <c r="E938" s="45">
        <v>918</v>
      </c>
      <c r="F938" s="60">
        <f t="shared" ca="1" si="124"/>
        <v>1.3573076788173475</v>
      </c>
      <c r="G938" s="60">
        <f t="shared" ca="1" si="124"/>
        <v>-0.56430848459234351</v>
      </c>
      <c r="H938" s="60">
        <f t="shared" ca="1" si="124"/>
        <v>-0.68205910349718102</v>
      </c>
      <c r="I938" s="60">
        <f t="shared" ca="1" si="125"/>
        <v>1.3573076788173475</v>
      </c>
      <c r="J938" s="60">
        <f t="shared" ca="1" si="126"/>
        <v>-0.23848933088781876</v>
      </c>
      <c r="K938" s="60">
        <f t="shared" ca="1" si="127"/>
        <v>-0.47942350720191784</v>
      </c>
      <c r="L938" s="65">
        <f t="shared" ca="1" si="128"/>
        <v>138629.65375629187</v>
      </c>
      <c r="M938" s="65">
        <f t="shared" ca="1" si="129"/>
        <v>288687.45775117417</v>
      </c>
      <c r="N938" s="65">
        <f t="shared" ca="1" si="130"/>
        <v>545421.47112296883</v>
      </c>
      <c r="O938" s="65">
        <f t="shared" ca="1" si="131"/>
        <v>972738.58263043489</v>
      </c>
    </row>
    <row r="939" spans="5:15" x14ac:dyDescent="0.3">
      <c r="E939" s="45">
        <v>919</v>
      </c>
      <c r="F939" s="60">
        <f t="shared" ca="1" si="124"/>
        <v>0.42608390897466125</v>
      </c>
      <c r="G939" s="60">
        <f t="shared" ca="1" si="124"/>
        <v>-0.54190652347367196</v>
      </c>
      <c r="H939" s="60">
        <f t="shared" ca="1" si="124"/>
        <v>0.17848676297440741</v>
      </c>
      <c r="I939" s="60">
        <f t="shared" ca="1" si="125"/>
        <v>0.42608390897466125</v>
      </c>
      <c r="J939" s="60">
        <f t="shared" ca="1" si="126"/>
        <v>-0.42993291331330463</v>
      </c>
      <c r="K939" s="60">
        <f t="shared" ca="1" si="127"/>
        <v>-2.0752397109076615E-2</v>
      </c>
      <c r="L939" s="65">
        <f t="shared" ca="1" si="128"/>
        <v>112126.56064037009</v>
      </c>
      <c r="M939" s="65">
        <f t="shared" ca="1" si="129"/>
        <v>279606.4912928734</v>
      </c>
      <c r="N939" s="65">
        <f t="shared" ca="1" si="130"/>
        <v>597637.50569617283</v>
      </c>
      <c r="O939" s="65">
        <f t="shared" ca="1" si="131"/>
        <v>989370.55762941635</v>
      </c>
    </row>
    <row r="940" spans="5:15" x14ac:dyDescent="0.3">
      <c r="E940" s="45">
        <v>920</v>
      </c>
      <c r="F940" s="60">
        <f t="shared" ca="1" si="124"/>
        <v>0.91563163636367784</v>
      </c>
      <c r="G940" s="60">
        <f t="shared" ca="1" si="124"/>
        <v>1.2209662063125384</v>
      </c>
      <c r="H940" s="60">
        <f t="shared" ca="1" si="124"/>
        <v>-0.4568811604380219</v>
      </c>
      <c r="I940" s="60">
        <f t="shared" ca="1" si="125"/>
        <v>0.91563163636367784</v>
      </c>
      <c r="J940" s="60">
        <f t="shared" ca="1" si="126"/>
        <v>1.3982004109182302</v>
      </c>
      <c r="K940" s="60">
        <f t="shared" ca="1" si="127"/>
        <v>0.50875254258767799</v>
      </c>
      <c r="L940" s="65">
        <f t="shared" ca="1" si="128"/>
        <v>126059.33321754649</v>
      </c>
      <c r="M940" s="65">
        <f t="shared" ca="1" si="129"/>
        <v>366322.46885827451</v>
      </c>
      <c r="N940" s="65">
        <f t="shared" ca="1" si="130"/>
        <v>657917.40479923948</v>
      </c>
      <c r="O940" s="65">
        <f t="shared" ca="1" si="131"/>
        <v>1150299.2068750605</v>
      </c>
    </row>
    <row r="941" spans="5:15" x14ac:dyDescent="0.3">
      <c r="E941" s="45">
        <v>921</v>
      </c>
      <c r="F941" s="60">
        <f t="shared" ca="1" si="124"/>
        <v>0.39320174865287616</v>
      </c>
      <c r="G941" s="60">
        <f t="shared" ca="1" si="124"/>
        <v>-1.4517735890148957</v>
      </c>
      <c r="H941" s="60">
        <f t="shared" ca="1" si="124"/>
        <v>-1.9431011041531603E-2</v>
      </c>
      <c r="I941" s="60">
        <f t="shared" ca="1" si="125"/>
        <v>0.39320174865287616</v>
      </c>
      <c r="J941" s="60">
        <f t="shared" ca="1" si="126"/>
        <v>-1.3231515705774761</v>
      </c>
      <c r="K941" s="60">
        <f t="shared" ca="1" si="127"/>
        <v>-0.66152948435100034</v>
      </c>
      <c r="L941" s="65">
        <f t="shared" ca="1" si="128"/>
        <v>111190.7179513372</v>
      </c>
      <c r="M941" s="65">
        <f t="shared" ca="1" si="129"/>
        <v>237237.41021019215</v>
      </c>
      <c r="N941" s="65">
        <f t="shared" ca="1" si="130"/>
        <v>524690.16324338852</v>
      </c>
      <c r="O941" s="65">
        <f t="shared" ca="1" si="131"/>
        <v>873118.29140491784</v>
      </c>
    </row>
    <row r="942" spans="5:15" x14ac:dyDescent="0.3">
      <c r="E942" s="45">
        <v>922</v>
      </c>
      <c r="F942" s="60">
        <f t="shared" ca="1" si="124"/>
        <v>-0.53144629828505685</v>
      </c>
      <c r="G942" s="60">
        <f t="shared" ca="1" si="124"/>
        <v>-1.6718430274803231</v>
      </c>
      <c r="H942" s="60">
        <f t="shared" ca="1" si="124"/>
        <v>-1.9231797074317287</v>
      </c>
      <c r="I942" s="60">
        <f t="shared" ca="1" si="125"/>
        <v>-0.53144629828505685</v>
      </c>
      <c r="J942" s="60">
        <f t="shared" ca="1" si="126"/>
        <v>-1.7491173795108572</v>
      </c>
      <c r="K942" s="60">
        <f t="shared" ca="1" si="127"/>
        <v>-2.5704246928814509</v>
      </c>
      <c r="L942" s="65">
        <f t="shared" ca="1" si="128"/>
        <v>84874.77319018585</v>
      </c>
      <c r="M942" s="65">
        <f t="shared" ca="1" si="129"/>
        <v>217032.07778640836</v>
      </c>
      <c r="N942" s="65">
        <f t="shared" ca="1" si="130"/>
        <v>307377.72299600957</v>
      </c>
      <c r="O942" s="65">
        <f t="shared" ca="1" si="131"/>
        <v>609284.57397260377</v>
      </c>
    </row>
    <row r="943" spans="5:15" x14ac:dyDescent="0.3">
      <c r="E943" s="45">
        <v>923</v>
      </c>
      <c r="F943" s="60">
        <f t="shared" ca="1" si="124"/>
        <v>-1.5185915068845259</v>
      </c>
      <c r="G943" s="60">
        <f t="shared" ca="1" si="124"/>
        <v>1.1426432518235361</v>
      </c>
      <c r="H943" s="60">
        <f t="shared" ca="1" si="124"/>
        <v>-5.083915578227733E-2</v>
      </c>
      <c r="I943" s="60">
        <f t="shared" ca="1" si="125"/>
        <v>-1.5185915068845259</v>
      </c>
      <c r="J943" s="60">
        <f t="shared" ca="1" si="126"/>
        <v>0.76452167772738244</v>
      </c>
      <c r="K943" s="60">
        <f t="shared" ca="1" si="127"/>
        <v>0.14052755898000951</v>
      </c>
      <c r="L943" s="65">
        <f t="shared" ca="1" si="128"/>
        <v>56780.128025718652</v>
      </c>
      <c r="M943" s="65">
        <f t="shared" ca="1" si="129"/>
        <v>336264.44733287627</v>
      </c>
      <c r="N943" s="65">
        <f t="shared" ca="1" si="130"/>
        <v>615997.93777441722</v>
      </c>
      <c r="O943" s="65">
        <f t="shared" ca="1" si="131"/>
        <v>1009042.5131330122</v>
      </c>
    </row>
    <row r="944" spans="5:15" x14ac:dyDescent="0.3">
      <c r="E944" s="45">
        <v>924</v>
      </c>
      <c r="F944" s="60">
        <f t="shared" ca="1" si="124"/>
        <v>0.22252889818107705</v>
      </c>
      <c r="G944" s="60">
        <f t="shared" ca="1" si="124"/>
        <v>0.4206931288542276</v>
      </c>
      <c r="H944" s="60">
        <f t="shared" ca="1" si="124"/>
        <v>1.3867877024950024</v>
      </c>
      <c r="I944" s="60">
        <f t="shared" ca="1" si="125"/>
        <v>0.22252889818107705</v>
      </c>
      <c r="J944" s="60">
        <f t="shared" ca="1" si="126"/>
        <v>0.46047292506979898</v>
      </c>
      <c r="K944" s="60">
        <f t="shared" ca="1" si="127"/>
        <v>1.4036192673181485</v>
      </c>
      <c r="L944" s="65">
        <f t="shared" ca="1" si="128"/>
        <v>106333.28347113913</v>
      </c>
      <c r="M944" s="65">
        <f t="shared" ca="1" si="129"/>
        <v>321842.14866090921</v>
      </c>
      <c r="N944" s="65">
        <f t="shared" ca="1" si="130"/>
        <v>759790.81868719519</v>
      </c>
      <c r="O944" s="65">
        <f t="shared" ca="1" si="131"/>
        <v>1187966.2508192435</v>
      </c>
    </row>
    <row r="945" spans="5:15" x14ac:dyDescent="0.3">
      <c r="E945" s="45">
        <v>925</v>
      </c>
      <c r="F945" s="60">
        <f t="shared" ca="1" si="124"/>
        <v>0.1435387485937091</v>
      </c>
      <c r="G945" s="60">
        <f t="shared" ca="1" si="124"/>
        <v>0.42811238861841072</v>
      </c>
      <c r="H945" s="60">
        <f t="shared" ca="1" si="124"/>
        <v>0.88009326365313656</v>
      </c>
      <c r="I945" s="60">
        <f t="shared" ca="1" si="125"/>
        <v>0.1435387485937091</v>
      </c>
      <c r="J945" s="60">
        <f t="shared" ca="1" si="126"/>
        <v>0.44960628430405813</v>
      </c>
      <c r="K945" s="60">
        <f t="shared" ca="1" si="127"/>
        <v>0.97485442735771377</v>
      </c>
      <c r="L945" s="65">
        <f t="shared" ca="1" si="128"/>
        <v>104085.18440241771</v>
      </c>
      <c r="M945" s="65">
        <f t="shared" ca="1" si="129"/>
        <v>321326.69863089052</v>
      </c>
      <c r="N945" s="65">
        <f t="shared" ca="1" si="130"/>
        <v>710979.37359178334</v>
      </c>
      <c r="O945" s="65">
        <f t="shared" ca="1" si="131"/>
        <v>1136391.2566250917</v>
      </c>
    </row>
    <row r="946" spans="5:15" x14ac:dyDescent="0.3">
      <c r="E946" s="45">
        <v>926</v>
      </c>
      <c r="F946" s="60">
        <f t="shared" ca="1" si="124"/>
        <v>-0.21169469014033807</v>
      </c>
      <c r="G946" s="60">
        <f t="shared" ca="1" si="124"/>
        <v>-0.77021395530849057</v>
      </c>
      <c r="H946" s="60">
        <f t="shared" ca="1" si="124"/>
        <v>-0.23867812590043169</v>
      </c>
      <c r="I946" s="60">
        <f t="shared" ca="1" si="125"/>
        <v>-0.21169469014033807</v>
      </c>
      <c r="J946" s="60">
        <f t="shared" ca="1" si="126"/>
        <v>-0.7982246991092895</v>
      </c>
      <c r="K946" s="60">
        <f t="shared" ca="1" si="127"/>
        <v>-0.64981034864776388</v>
      </c>
      <c r="L946" s="65">
        <f t="shared" ca="1" si="128"/>
        <v>93975.063495336479</v>
      </c>
      <c r="M946" s="65">
        <f t="shared" ca="1" si="129"/>
        <v>262136.877993181</v>
      </c>
      <c r="N946" s="65">
        <f t="shared" ca="1" si="130"/>
        <v>526024.29304049816</v>
      </c>
      <c r="O946" s="65">
        <f t="shared" ca="1" si="131"/>
        <v>882136.23452901561</v>
      </c>
    </row>
    <row r="947" spans="5:15" x14ac:dyDescent="0.3">
      <c r="E947" s="45">
        <v>927</v>
      </c>
      <c r="F947" s="60">
        <f t="shared" ca="1" si="124"/>
        <v>-0.65352666383972635</v>
      </c>
      <c r="G947" s="60">
        <f t="shared" ca="1" si="124"/>
        <v>0.23617443321168063</v>
      </c>
      <c r="H947" s="60">
        <f t="shared" ca="1" si="124"/>
        <v>-1.3443361897709167</v>
      </c>
      <c r="I947" s="60">
        <f t="shared" ca="1" si="125"/>
        <v>-0.65352666383972635</v>
      </c>
      <c r="J947" s="60">
        <f t="shared" ca="1" si="126"/>
        <v>8.024082758534859E-2</v>
      </c>
      <c r="K947" s="60">
        <f t="shared" ca="1" si="127"/>
        <v>-1.1453174691488084</v>
      </c>
      <c r="L947" s="65">
        <f t="shared" ca="1" si="128"/>
        <v>81400.30507553737</v>
      </c>
      <c r="M947" s="65">
        <f t="shared" ca="1" si="129"/>
        <v>303806.15664759855</v>
      </c>
      <c r="N947" s="65">
        <f t="shared" ca="1" si="130"/>
        <v>469614.77352636494</v>
      </c>
      <c r="O947" s="65">
        <f t="shared" ca="1" si="131"/>
        <v>854821.23524950084</v>
      </c>
    </row>
    <row r="948" spans="5:15" x14ac:dyDescent="0.3">
      <c r="E948" s="45">
        <v>928</v>
      </c>
      <c r="F948" s="60">
        <f t="shared" ca="1" si="124"/>
        <v>0.62391864827467325</v>
      </c>
      <c r="G948" s="60">
        <f t="shared" ca="1" si="124"/>
        <v>0.21689191830916449</v>
      </c>
      <c r="H948" s="60">
        <f t="shared" ca="1" si="124"/>
        <v>-9.51713638966806E-2</v>
      </c>
      <c r="I948" s="60">
        <f t="shared" ca="1" si="125"/>
        <v>0.62391864827467325</v>
      </c>
      <c r="J948" s="60">
        <f t="shared" ca="1" si="126"/>
        <v>0.35400569456139636</v>
      </c>
      <c r="K948" s="60">
        <f t="shared" ca="1" si="127"/>
        <v>0.203543688936971</v>
      </c>
      <c r="L948" s="65">
        <f t="shared" ca="1" si="128"/>
        <v>117757.03602881308</v>
      </c>
      <c r="M948" s="65">
        <f t="shared" ca="1" si="129"/>
        <v>316791.96449225844</v>
      </c>
      <c r="N948" s="65">
        <f t="shared" ca="1" si="130"/>
        <v>623171.81977417122</v>
      </c>
      <c r="O948" s="65">
        <f t="shared" ca="1" si="131"/>
        <v>1057720.8202952426</v>
      </c>
    </row>
    <row r="949" spans="5:15" x14ac:dyDescent="0.3">
      <c r="E949" s="45">
        <v>929</v>
      </c>
      <c r="F949" s="60">
        <f t="shared" ca="1" si="124"/>
        <v>1.6593537007034862</v>
      </c>
      <c r="G949" s="60">
        <f t="shared" ca="1" si="124"/>
        <v>1.8123674579252809</v>
      </c>
      <c r="H949" s="60">
        <f t="shared" ca="1" si="124"/>
        <v>3.2703990383718684E-2</v>
      </c>
      <c r="I949" s="60">
        <f t="shared" ca="1" si="125"/>
        <v>1.6593537007034862</v>
      </c>
      <c r="J949" s="60">
        <f t="shared" ca="1" si="126"/>
        <v>2.1441983682650365</v>
      </c>
      <c r="K949" s="60">
        <f t="shared" ca="1" si="127"/>
        <v>1.4132566237914903</v>
      </c>
      <c r="L949" s="65">
        <f t="shared" ca="1" si="128"/>
        <v>147226.03424247127</v>
      </c>
      <c r="M949" s="65">
        <f t="shared" ca="1" si="129"/>
        <v>401708.25898401026</v>
      </c>
      <c r="N949" s="65">
        <f t="shared" ca="1" si="130"/>
        <v>760887.95458202949</v>
      </c>
      <c r="O949" s="65">
        <f t="shared" ca="1" si="131"/>
        <v>1309822.2478085109</v>
      </c>
    </row>
    <row r="950" spans="5:15" x14ac:dyDescent="0.3">
      <c r="E950" s="45">
        <v>930</v>
      </c>
      <c r="F950" s="60">
        <f t="shared" ca="1" si="124"/>
        <v>0.60237223359291903</v>
      </c>
      <c r="G950" s="60">
        <f t="shared" ca="1" si="124"/>
        <v>-0.83705424238635107</v>
      </c>
      <c r="H950" s="60">
        <f t="shared" ca="1" si="124"/>
        <v>-0.93346521595973386</v>
      </c>
      <c r="I950" s="60">
        <f t="shared" ca="1" si="125"/>
        <v>0.60237223359291903</v>
      </c>
      <c r="J950" s="60">
        <f t="shared" ca="1" si="126"/>
        <v>-0.67686747510272227</v>
      </c>
      <c r="K950" s="60">
        <f t="shared" ca="1" si="127"/>
        <v>-1.0285847076321741</v>
      </c>
      <c r="L950" s="65">
        <f t="shared" ca="1" si="128"/>
        <v>117143.81431656955</v>
      </c>
      <c r="M950" s="65">
        <f t="shared" ca="1" si="129"/>
        <v>267893.35656882124</v>
      </c>
      <c r="N950" s="65">
        <f t="shared" ca="1" si="130"/>
        <v>482903.86406870227</v>
      </c>
      <c r="O950" s="65">
        <f t="shared" ca="1" si="131"/>
        <v>867941.03495409305</v>
      </c>
    </row>
    <row r="951" spans="5:15" x14ac:dyDescent="0.3">
      <c r="E951" s="45">
        <v>931</v>
      </c>
      <c r="F951" s="60">
        <f t="shared" ca="1" si="124"/>
        <v>1.1251675240850227</v>
      </c>
      <c r="G951" s="60">
        <f t="shared" ca="1" si="124"/>
        <v>-5.7420842411505822E-2</v>
      </c>
      <c r="H951" s="60">
        <f t="shared" ca="1" si="124"/>
        <v>0.18009200252684815</v>
      </c>
      <c r="I951" s="60">
        <f t="shared" ca="1" si="125"/>
        <v>1.1251675240850227</v>
      </c>
      <c r="J951" s="60">
        <f t="shared" ca="1" si="126"/>
        <v>0.20176839781052558</v>
      </c>
      <c r="K951" s="60">
        <f t="shared" ca="1" si="127"/>
        <v>0.42023442805990335</v>
      </c>
      <c r="L951" s="65">
        <f t="shared" ca="1" si="128"/>
        <v>132022.82912824932</v>
      </c>
      <c r="M951" s="65">
        <f t="shared" ca="1" si="129"/>
        <v>309570.71545386285</v>
      </c>
      <c r="N951" s="65">
        <f t="shared" ca="1" si="130"/>
        <v>647840.32597994886</v>
      </c>
      <c r="O951" s="65">
        <f t="shared" ca="1" si="131"/>
        <v>1089433.870562061</v>
      </c>
    </row>
    <row r="952" spans="5:15" x14ac:dyDescent="0.3">
      <c r="E952" s="45">
        <v>932</v>
      </c>
      <c r="F952" s="60">
        <f t="shared" ca="1" si="124"/>
        <v>0.79752795493370143</v>
      </c>
      <c r="G952" s="60">
        <f t="shared" ca="1" si="124"/>
        <v>4.6488260063468408E-2</v>
      </c>
      <c r="H952" s="60">
        <f t="shared" ca="1" si="124"/>
        <v>1.9564510043401617</v>
      </c>
      <c r="I952" s="60">
        <f t="shared" ca="1" si="125"/>
        <v>0.79752795493370143</v>
      </c>
      <c r="J952" s="60">
        <f t="shared" ca="1" si="126"/>
        <v>0.22788680236114431</v>
      </c>
      <c r="K952" s="60">
        <f t="shared" ca="1" si="127"/>
        <v>1.8274473829829314</v>
      </c>
      <c r="L952" s="65">
        <f t="shared" ca="1" si="128"/>
        <v>122698.04351721957</v>
      </c>
      <c r="M952" s="65">
        <f t="shared" ca="1" si="129"/>
        <v>310809.62016230781</v>
      </c>
      <c r="N952" s="65">
        <f t="shared" ca="1" si="130"/>
        <v>808040.25723624334</v>
      </c>
      <c r="O952" s="65">
        <f t="shared" ca="1" si="131"/>
        <v>1241547.9209157708</v>
      </c>
    </row>
    <row r="953" spans="5:15" x14ac:dyDescent="0.3">
      <c r="E953" s="45">
        <v>933</v>
      </c>
      <c r="F953" s="60">
        <f t="shared" ca="1" si="124"/>
        <v>-0.43978873447616873</v>
      </c>
      <c r="G953" s="60">
        <f t="shared" ca="1" si="124"/>
        <v>2.4660474548755547</v>
      </c>
      <c r="H953" s="60">
        <f t="shared" ca="1" si="124"/>
        <v>0.29590727782509302</v>
      </c>
      <c r="I953" s="60">
        <f t="shared" ca="1" si="125"/>
        <v>-0.43978873447616873</v>
      </c>
      <c r="J953" s="60">
        <f t="shared" ca="1" si="126"/>
        <v>2.2998041314929107</v>
      </c>
      <c r="K953" s="60">
        <f t="shared" ca="1" si="127"/>
        <v>1.3986910209205992</v>
      </c>
      <c r="L953" s="65">
        <f t="shared" ca="1" si="128"/>
        <v>87483.393187950598</v>
      </c>
      <c r="M953" s="65">
        <f t="shared" ca="1" si="129"/>
        <v>409089.28841674462</v>
      </c>
      <c r="N953" s="65">
        <f t="shared" ca="1" si="130"/>
        <v>759229.7772816713</v>
      </c>
      <c r="O953" s="65">
        <f t="shared" ca="1" si="131"/>
        <v>1255802.4588863666</v>
      </c>
    </row>
    <row r="954" spans="5:15" x14ac:dyDescent="0.3">
      <c r="E954" s="45">
        <v>934</v>
      </c>
      <c r="F954" s="60">
        <f t="shared" ca="1" si="124"/>
        <v>-0.38721400184620081</v>
      </c>
      <c r="G954" s="60">
        <f t="shared" ca="1" si="124"/>
        <v>-0.6235049844658378</v>
      </c>
      <c r="H954" s="60">
        <f t="shared" ca="1" si="124"/>
        <v>-0.30713168700909083</v>
      </c>
      <c r="I954" s="60">
        <f t="shared" ca="1" si="125"/>
        <v>-0.38721400184620081</v>
      </c>
      <c r="J954" s="60">
        <f t="shared" ca="1" si="126"/>
        <v>-0.69560823285550544</v>
      </c>
      <c r="K954" s="60">
        <f t="shared" ca="1" si="127"/>
        <v>-0.67677835170749345</v>
      </c>
      <c r="L954" s="65">
        <f t="shared" ca="1" si="128"/>
        <v>88979.696310316256</v>
      </c>
      <c r="M954" s="65">
        <f t="shared" ca="1" si="129"/>
        <v>267004.40437517746</v>
      </c>
      <c r="N954" s="65">
        <f t="shared" ca="1" si="130"/>
        <v>522954.20175035333</v>
      </c>
      <c r="O954" s="65">
        <f t="shared" ca="1" si="131"/>
        <v>878938.302435847</v>
      </c>
    </row>
    <row r="955" spans="5:15" x14ac:dyDescent="0.3">
      <c r="E955" s="45">
        <v>935</v>
      </c>
      <c r="F955" s="60">
        <f t="shared" ca="1" si="124"/>
        <v>-0.61537416860225735</v>
      </c>
      <c r="G955" s="60">
        <f t="shared" ca="1" si="124"/>
        <v>-5.3978644010113701E-2</v>
      </c>
      <c r="H955" s="60">
        <f t="shared" ca="1" si="124"/>
        <v>1.7955107461219642</v>
      </c>
      <c r="I955" s="60">
        <f t="shared" ca="1" si="125"/>
        <v>-0.61537416860225735</v>
      </c>
      <c r="J955" s="60">
        <f t="shared" ca="1" si="126"/>
        <v>-0.1934649229394966</v>
      </c>
      <c r="K955" s="60">
        <f t="shared" ca="1" si="127"/>
        <v>1.2632946161196623</v>
      </c>
      <c r="L955" s="65">
        <f t="shared" ca="1" si="128"/>
        <v>82486.14412585953</v>
      </c>
      <c r="M955" s="65">
        <f t="shared" ca="1" si="129"/>
        <v>290823.15294243349</v>
      </c>
      <c r="N955" s="65">
        <f t="shared" ca="1" si="130"/>
        <v>743815.98033958301</v>
      </c>
      <c r="O955" s="65">
        <f t="shared" ca="1" si="131"/>
        <v>1117125.277407876</v>
      </c>
    </row>
    <row r="956" spans="5:15" x14ac:dyDescent="0.3">
      <c r="E956" s="45">
        <v>936</v>
      </c>
      <c r="F956" s="60">
        <f t="shared" ca="1" si="124"/>
        <v>-0.428745397343825</v>
      </c>
      <c r="G956" s="60">
        <f t="shared" ca="1" si="124"/>
        <v>0.62950724509287748</v>
      </c>
      <c r="H956" s="60">
        <f t="shared" ca="1" si="124"/>
        <v>-0.13378837928963858</v>
      </c>
      <c r="I956" s="60">
        <f t="shared" ca="1" si="125"/>
        <v>-0.428745397343825</v>
      </c>
      <c r="J956" s="60">
        <f t="shared" ca="1" si="126"/>
        <v>0.51459628953001624</v>
      </c>
      <c r="K956" s="60">
        <f t="shared" ca="1" si="127"/>
        <v>0.10168648187218012</v>
      </c>
      <c r="L956" s="65">
        <f t="shared" ca="1" si="128"/>
        <v>87797.692072716454</v>
      </c>
      <c r="M956" s="65">
        <f t="shared" ca="1" si="129"/>
        <v>324409.44525579462</v>
      </c>
      <c r="N956" s="65">
        <f t="shared" ca="1" si="130"/>
        <v>611576.19203875843</v>
      </c>
      <c r="O956" s="65">
        <f t="shared" ca="1" si="131"/>
        <v>1023783.3293672695</v>
      </c>
    </row>
    <row r="957" spans="5:15" x14ac:dyDescent="0.3">
      <c r="E957" s="45">
        <v>937</v>
      </c>
      <c r="F957" s="60">
        <f t="shared" ca="1" si="124"/>
        <v>-0.28197171716304809</v>
      </c>
      <c r="G957" s="60">
        <f t="shared" ca="1" si="124"/>
        <v>-0.28417964964314013</v>
      </c>
      <c r="H957" s="60">
        <f t="shared" ca="1" si="124"/>
        <v>0.72481313465932951</v>
      </c>
      <c r="I957" s="60">
        <f t="shared" ca="1" si="125"/>
        <v>-0.28197171716304809</v>
      </c>
      <c r="J957" s="60">
        <f t="shared" ca="1" si="126"/>
        <v>-0.34119950292667633</v>
      </c>
      <c r="K957" s="60">
        <f t="shared" ca="1" si="127"/>
        <v>0.36500705736729888</v>
      </c>
      <c r="L957" s="65">
        <f t="shared" ca="1" si="128"/>
        <v>91974.944242143785</v>
      </c>
      <c r="M957" s="65">
        <f t="shared" ca="1" si="129"/>
        <v>283815.48651351623</v>
      </c>
      <c r="N957" s="65">
        <f t="shared" ca="1" si="130"/>
        <v>641553.13187939068</v>
      </c>
      <c r="O957" s="65">
        <f t="shared" ca="1" si="131"/>
        <v>1017343.5626350506</v>
      </c>
    </row>
    <row r="958" spans="5:15" x14ac:dyDescent="0.3">
      <c r="E958" s="45">
        <v>938</v>
      </c>
      <c r="F958" s="60">
        <f t="shared" ca="1" si="124"/>
        <v>0.20929768756830108</v>
      </c>
      <c r="G958" s="60">
        <f t="shared" ca="1" si="124"/>
        <v>-0.9502659336162671</v>
      </c>
      <c r="H958" s="60">
        <f t="shared" ca="1" si="124"/>
        <v>-0.47075088860977793</v>
      </c>
      <c r="I958" s="60">
        <f t="shared" ca="1" si="125"/>
        <v>0.20929768756830108</v>
      </c>
      <c r="J958" s="60">
        <f t="shared" ca="1" si="126"/>
        <v>-0.87708479772024184</v>
      </c>
      <c r="K958" s="60">
        <f t="shared" ca="1" si="127"/>
        <v>-0.81776909888184601</v>
      </c>
      <c r="L958" s="65">
        <f t="shared" ca="1" si="128"/>
        <v>105956.71661549926</v>
      </c>
      <c r="M958" s="65">
        <f t="shared" ca="1" si="129"/>
        <v>258396.21507143966</v>
      </c>
      <c r="N958" s="65">
        <f t="shared" ca="1" si="130"/>
        <v>506903.5337074768</v>
      </c>
      <c r="O958" s="65">
        <f t="shared" ca="1" si="131"/>
        <v>871256.46539441566</v>
      </c>
    </row>
    <row r="959" spans="5:15" x14ac:dyDescent="0.3">
      <c r="E959" s="45">
        <v>939</v>
      </c>
      <c r="F959" s="60">
        <f t="shared" ca="1" si="124"/>
        <v>-0.33101482597053072</v>
      </c>
      <c r="G959" s="60">
        <f t="shared" ca="1" si="124"/>
        <v>1.0491929226402712</v>
      </c>
      <c r="H959" s="60">
        <f t="shared" ca="1" si="124"/>
        <v>-0.58401346473929883</v>
      </c>
      <c r="I959" s="60">
        <f t="shared" ca="1" si="125"/>
        <v>-0.33101482597053072</v>
      </c>
      <c r="J959" s="60">
        <f t="shared" ca="1" si="126"/>
        <v>0.94550971803938966</v>
      </c>
      <c r="K959" s="60">
        <f t="shared" ca="1" si="127"/>
        <v>-2.0001477536274348E-2</v>
      </c>
      <c r="L959" s="65">
        <f t="shared" ca="1" si="128"/>
        <v>90579.152895839798</v>
      </c>
      <c r="M959" s="65">
        <f t="shared" ca="1" si="129"/>
        <v>344849.46388242097</v>
      </c>
      <c r="N959" s="65">
        <f t="shared" ca="1" si="130"/>
        <v>597722.99187900044</v>
      </c>
      <c r="O959" s="65">
        <f t="shared" ca="1" si="131"/>
        <v>1033151.6086572612</v>
      </c>
    </row>
    <row r="960" spans="5:15" x14ac:dyDescent="0.3">
      <c r="E960" s="45">
        <v>940</v>
      </c>
      <c r="F960" s="60">
        <f t="shared" ca="1" si="124"/>
        <v>-2.2169196346565028</v>
      </c>
      <c r="G960" s="60">
        <f t="shared" ca="1" si="124"/>
        <v>1.2951750371603696</v>
      </c>
      <c r="H960" s="60">
        <f t="shared" ca="1" si="124"/>
        <v>-1.4578386299262387</v>
      </c>
      <c r="I960" s="60">
        <f t="shared" ca="1" si="125"/>
        <v>-2.2169196346565028</v>
      </c>
      <c r="J960" s="60">
        <f t="shared" ca="1" si="126"/>
        <v>0.75308300658391469</v>
      </c>
      <c r="K960" s="60">
        <f t="shared" ca="1" si="127"/>
        <v>-1.1110709525939639</v>
      </c>
      <c r="L960" s="65">
        <f t="shared" ca="1" si="128"/>
        <v>36905.361084433862</v>
      </c>
      <c r="M960" s="65">
        <f t="shared" ca="1" si="129"/>
        <v>335721.86351959128</v>
      </c>
      <c r="N960" s="65">
        <f t="shared" ca="1" si="130"/>
        <v>473513.46531900391</v>
      </c>
      <c r="O960" s="65">
        <f t="shared" ca="1" si="131"/>
        <v>846140.68992302904</v>
      </c>
    </row>
    <row r="961" spans="5:15" x14ac:dyDescent="0.3">
      <c r="E961" s="45">
        <v>941</v>
      </c>
      <c r="F961" s="60">
        <f t="shared" ca="1" si="124"/>
        <v>1.0714852730842583</v>
      </c>
      <c r="G961" s="60">
        <f t="shared" ca="1" si="124"/>
        <v>1.0986518694311833</v>
      </c>
      <c r="H961" s="60">
        <f t="shared" ca="1" si="124"/>
        <v>-0.30773584935736109</v>
      </c>
      <c r="I961" s="60">
        <f t="shared" ca="1" si="125"/>
        <v>1.0714852730842583</v>
      </c>
      <c r="J961" s="60">
        <f t="shared" ca="1" si="126"/>
        <v>1.3148268863576946</v>
      </c>
      <c r="K961" s="60">
        <f t="shared" ca="1" si="127"/>
        <v>0.60854251280008487</v>
      </c>
      <c r="L961" s="65">
        <f t="shared" ca="1" si="128"/>
        <v>130495.00548046389</v>
      </c>
      <c r="M961" s="65">
        <f t="shared" ca="1" si="129"/>
        <v>362367.71534576529</v>
      </c>
      <c r="N961" s="65">
        <f t="shared" ca="1" si="130"/>
        <v>669277.69416565576</v>
      </c>
      <c r="O961" s="65">
        <f t="shared" ca="1" si="131"/>
        <v>1162140.414991885</v>
      </c>
    </row>
    <row r="962" spans="5:15" x14ac:dyDescent="0.3">
      <c r="E962" s="45">
        <v>942</v>
      </c>
      <c r="F962" s="60">
        <f t="shared" ca="1" si="124"/>
        <v>-0.95267477321429483</v>
      </c>
      <c r="G962" s="60">
        <f t="shared" ca="1" si="124"/>
        <v>0.7742341499056804</v>
      </c>
      <c r="H962" s="60">
        <f t="shared" ca="1" si="124"/>
        <v>2.0131584669420641E-2</v>
      </c>
      <c r="I962" s="60">
        <f t="shared" ca="1" si="125"/>
        <v>-0.95267477321429483</v>
      </c>
      <c r="J962" s="60">
        <f t="shared" ca="1" si="126"/>
        <v>0.53549745564553131</v>
      </c>
      <c r="K962" s="60">
        <f t="shared" ca="1" si="127"/>
        <v>0.16012015232335541</v>
      </c>
      <c r="L962" s="65">
        <f t="shared" ca="1" si="128"/>
        <v>72886.400625326118</v>
      </c>
      <c r="M962" s="65">
        <f t="shared" ca="1" si="129"/>
        <v>325400.87461597309</v>
      </c>
      <c r="N962" s="65">
        <f t="shared" ca="1" si="130"/>
        <v>618228.39770285657</v>
      </c>
      <c r="O962" s="65">
        <f t="shared" ca="1" si="131"/>
        <v>1016515.6729441558</v>
      </c>
    </row>
    <row r="963" spans="5:15" x14ac:dyDescent="0.3">
      <c r="E963" s="45">
        <v>943</v>
      </c>
      <c r="F963" s="60">
        <f t="shared" ca="1" si="124"/>
        <v>0.15026780390359143</v>
      </c>
      <c r="G963" s="60">
        <f t="shared" ca="1" si="124"/>
        <v>0.82239056205853056</v>
      </c>
      <c r="H963" s="60">
        <f t="shared" ca="1" si="124"/>
        <v>1.0688107724769377E-2</v>
      </c>
      <c r="I963" s="60">
        <f t="shared" ca="1" si="125"/>
        <v>0.15026780390359143</v>
      </c>
      <c r="J963" s="60">
        <f t="shared" ca="1" si="126"/>
        <v>0.83494802980738858</v>
      </c>
      <c r="K963" s="60">
        <f t="shared" ca="1" si="127"/>
        <v>0.47519125823951563</v>
      </c>
      <c r="L963" s="65">
        <f t="shared" ca="1" si="128"/>
        <v>104276.696673942</v>
      </c>
      <c r="M963" s="65">
        <f t="shared" ca="1" si="129"/>
        <v>339605.06253092259</v>
      </c>
      <c r="N963" s="65">
        <f t="shared" ca="1" si="130"/>
        <v>654096.72120857239</v>
      </c>
      <c r="O963" s="65">
        <f t="shared" ca="1" si="131"/>
        <v>1097978.4804134369</v>
      </c>
    </row>
    <row r="964" spans="5:15" x14ac:dyDescent="0.3">
      <c r="E964" s="45">
        <v>944</v>
      </c>
      <c r="F964" s="60">
        <f t="shared" ca="1" si="124"/>
        <v>3.5162458263972742</v>
      </c>
      <c r="G964" s="60">
        <f t="shared" ca="1" si="124"/>
        <v>-1.0144831820942299</v>
      </c>
      <c r="H964" s="60">
        <f t="shared" ca="1" si="124"/>
        <v>1.5016686706556963</v>
      </c>
      <c r="I964" s="60">
        <f t="shared" ca="1" si="125"/>
        <v>3.5162458263972742</v>
      </c>
      <c r="J964" s="60">
        <f t="shared" ca="1" si="126"/>
        <v>-0.18230444037640625</v>
      </c>
      <c r="K964" s="60">
        <f t="shared" ca="1" si="127"/>
        <v>1.6428452193600946</v>
      </c>
      <c r="L964" s="65">
        <f t="shared" ca="1" si="128"/>
        <v>200074.11062028763</v>
      </c>
      <c r="M964" s="65">
        <f t="shared" ca="1" si="129"/>
        <v>291352.54111272289</v>
      </c>
      <c r="N964" s="65">
        <f t="shared" ca="1" si="130"/>
        <v>787024.77850668645</v>
      </c>
      <c r="O964" s="65">
        <f t="shared" ca="1" si="131"/>
        <v>1278451.430239697</v>
      </c>
    </row>
    <row r="965" spans="5:15" x14ac:dyDescent="0.3">
      <c r="E965" s="45">
        <v>945</v>
      </c>
      <c r="F965" s="60">
        <f t="shared" ca="1" si="124"/>
        <v>0.65280096843119828</v>
      </c>
      <c r="G965" s="60">
        <f t="shared" ca="1" si="124"/>
        <v>-0.24097624093893066</v>
      </c>
      <c r="H965" s="60">
        <f t="shared" ca="1" si="124"/>
        <v>-0.19216633266386912</v>
      </c>
      <c r="I965" s="60">
        <f t="shared" ca="1" si="125"/>
        <v>0.65280096843119828</v>
      </c>
      <c r="J965" s="60">
        <f t="shared" ca="1" si="126"/>
        <v>-8.508121835131921E-2</v>
      </c>
      <c r="K965" s="60">
        <f t="shared" ca="1" si="127"/>
        <v>-0.10453337938008214</v>
      </c>
      <c r="L965" s="65">
        <f t="shared" ca="1" si="128"/>
        <v>118579.04127105635</v>
      </c>
      <c r="M965" s="65">
        <f t="shared" ca="1" si="129"/>
        <v>295964.24345861573</v>
      </c>
      <c r="N965" s="65">
        <f t="shared" ca="1" si="130"/>
        <v>588099.71146720054</v>
      </c>
      <c r="O965" s="65">
        <f t="shared" ca="1" si="131"/>
        <v>1002642.9961968726</v>
      </c>
    </row>
    <row r="966" spans="5:15" x14ac:dyDescent="0.3">
      <c r="E966" s="45">
        <v>946</v>
      </c>
      <c r="F966" s="60">
        <f t="shared" ca="1" si="124"/>
        <v>2.1034941180468865</v>
      </c>
      <c r="G966" s="60">
        <f t="shared" ca="1" si="124"/>
        <v>-0.19105673828939596</v>
      </c>
      <c r="H966" s="60">
        <f t="shared" ca="1" si="124"/>
        <v>-1.6058947073203274</v>
      </c>
      <c r="I966" s="60">
        <f t="shared" ca="1" si="125"/>
        <v>2.1034941180468865</v>
      </c>
      <c r="J966" s="60">
        <f t="shared" ca="1" si="126"/>
        <v>0.29572047578724692</v>
      </c>
      <c r="K966" s="60">
        <f t="shared" ca="1" si="127"/>
        <v>-0.83450426802568256</v>
      </c>
      <c r="L966" s="65">
        <f t="shared" ca="1" si="128"/>
        <v>159866.49212015732</v>
      </c>
      <c r="M966" s="65">
        <f t="shared" ca="1" si="129"/>
        <v>314027.25381354563</v>
      </c>
      <c r="N966" s="65">
        <f t="shared" ca="1" si="130"/>
        <v>504998.36865265988</v>
      </c>
      <c r="O966" s="65">
        <f t="shared" ca="1" si="131"/>
        <v>978892.11458636285</v>
      </c>
    </row>
    <row r="967" spans="5:15" x14ac:dyDescent="0.3">
      <c r="E967" s="45">
        <v>947</v>
      </c>
      <c r="F967" s="60">
        <f t="shared" ca="1" si="124"/>
        <v>-0.20091525938684562</v>
      </c>
      <c r="G967" s="60">
        <f t="shared" ca="1" si="124"/>
        <v>-0.53121966869595916</v>
      </c>
      <c r="H967" s="60">
        <f t="shared" ca="1" si="124"/>
        <v>0.4114636722741184</v>
      </c>
      <c r="I967" s="60">
        <f t="shared" ca="1" si="125"/>
        <v>-0.20091525938684562</v>
      </c>
      <c r="J967" s="60">
        <f t="shared" ca="1" si="126"/>
        <v>-0.56311285605415984</v>
      </c>
      <c r="K967" s="60">
        <f t="shared" ca="1" si="127"/>
        <v>4.5985644288231153E-3</v>
      </c>
      <c r="L967" s="65">
        <f t="shared" ca="1" si="128"/>
        <v>94281.851472886381</v>
      </c>
      <c r="M967" s="65">
        <f t="shared" ca="1" si="129"/>
        <v>273289.21192719479</v>
      </c>
      <c r="N967" s="65">
        <f t="shared" ca="1" si="130"/>
        <v>600523.50975223607</v>
      </c>
      <c r="O967" s="65">
        <f t="shared" ca="1" si="131"/>
        <v>968094.5731523172</v>
      </c>
    </row>
    <row r="968" spans="5:15" x14ac:dyDescent="0.3">
      <c r="E968" s="45">
        <v>948</v>
      </c>
      <c r="F968" s="60">
        <f t="shared" ca="1" si="124"/>
        <v>-0.21061358065311592</v>
      </c>
      <c r="G968" s="60">
        <f t="shared" ca="1" si="124"/>
        <v>-0.64009508191080966</v>
      </c>
      <c r="H968" s="60">
        <f t="shared" ca="1" si="124"/>
        <v>0.82631180727390974</v>
      </c>
      <c r="I968" s="60">
        <f t="shared" ca="1" si="125"/>
        <v>-0.21061358065311592</v>
      </c>
      <c r="J968" s="60">
        <f t="shared" ca="1" si="126"/>
        <v>-0.67131597560689427</v>
      </c>
      <c r="K968" s="60">
        <f t="shared" ca="1" si="127"/>
        <v>0.28231901750069188</v>
      </c>
      <c r="L968" s="65">
        <f t="shared" ca="1" si="128"/>
        <v>94005.832410753224</v>
      </c>
      <c r="M968" s="65">
        <f t="shared" ca="1" si="129"/>
        <v>268156.68731136265</v>
      </c>
      <c r="N968" s="65">
        <f t="shared" ca="1" si="130"/>
        <v>632139.76039499242</v>
      </c>
      <c r="O968" s="65">
        <f t="shared" ca="1" si="131"/>
        <v>994302.28011710825</v>
      </c>
    </row>
    <row r="969" spans="5:15" x14ac:dyDescent="0.3">
      <c r="E969" s="45">
        <v>949</v>
      </c>
      <c r="F969" s="60">
        <f t="shared" ca="1" si="124"/>
        <v>1.2492513173815005</v>
      </c>
      <c r="G969" s="60">
        <f t="shared" ca="1" si="124"/>
        <v>-1.1231157061235899</v>
      </c>
      <c r="H969" s="60">
        <f t="shared" ca="1" si="124"/>
        <v>1.153053019077809</v>
      </c>
      <c r="I969" s="60">
        <f t="shared" ca="1" si="125"/>
        <v>1.2492513173815005</v>
      </c>
      <c r="J969" s="60">
        <f t="shared" ca="1" si="126"/>
        <v>-0.80719195217288364</v>
      </c>
      <c r="K969" s="60">
        <f t="shared" ca="1" si="127"/>
        <v>0.69152351318268068</v>
      </c>
      <c r="L969" s="65">
        <f t="shared" ca="1" si="128"/>
        <v>135554.31579602294</v>
      </c>
      <c r="M969" s="65">
        <f t="shared" ca="1" si="129"/>
        <v>261711.5238326398</v>
      </c>
      <c r="N969" s="65">
        <f t="shared" ca="1" si="130"/>
        <v>678724.41685987485</v>
      </c>
      <c r="O969" s="65">
        <f t="shared" ca="1" si="131"/>
        <v>1075990.2564885376</v>
      </c>
    </row>
    <row r="970" spans="5:15" x14ac:dyDescent="0.3">
      <c r="E970" s="45">
        <v>950</v>
      </c>
      <c r="F970" s="60">
        <f t="shared" ca="1" si="124"/>
        <v>-1.9119262159094472</v>
      </c>
      <c r="G970" s="60">
        <f t="shared" ca="1" si="124"/>
        <v>1.6125859944456984</v>
      </c>
      <c r="H970" s="60">
        <f t="shared" ca="1" si="124"/>
        <v>-0.40278730689515713</v>
      </c>
      <c r="I970" s="60">
        <f t="shared" ca="1" si="125"/>
        <v>-1.9119262159094472</v>
      </c>
      <c r="J970" s="60">
        <f t="shared" ca="1" si="126"/>
        <v>1.1319027120861003</v>
      </c>
      <c r="K970" s="60">
        <f t="shared" ca="1" si="127"/>
        <v>-7.9475454324636763E-3</v>
      </c>
      <c r="L970" s="65">
        <f t="shared" ca="1" si="128"/>
        <v>45585.625955853604</v>
      </c>
      <c r="M970" s="65">
        <f t="shared" ca="1" si="129"/>
        <v>353690.85989870812</v>
      </c>
      <c r="N970" s="65">
        <f t="shared" ca="1" si="130"/>
        <v>599095.23556652688</v>
      </c>
      <c r="O970" s="65">
        <f t="shared" ca="1" si="131"/>
        <v>998371.72142108856</v>
      </c>
    </row>
    <row r="971" spans="5:15" x14ac:dyDescent="0.3">
      <c r="E971" s="45">
        <v>951</v>
      </c>
      <c r="F971" s="60">
        <f t="shared" ca="1" si="124"/>
        <v>-2.7567807190163763E-2</v>
      </c>
      <c r="G971" s="60">
        <f t="shared" ca="1" si="124"/>
        <v>-0.22868730408198801</v>
      </c>
      <c r="H971" s="60">
        <f t="shared" ca="1" si="124"/>
        <v>2.5539197036447066</v>
      </c>
      <c r="I971" s="60">
        <f t="shared" ca="1" si="125"/>
        <v>-2.7567807190163763E-2</v>
      </c>
      <c r="J971" s="60">
        <f t="shared" ca="1" si="126"/>
        <v>-0.22892329212776252</v>
      </c>
      <c r="K971" s="60">
        <f t="shared" ca="1" si="127"/>
        <v>1.9471099146243682</v>
      </c>
      <c r="L971" s="65">
        <f t="shared" ca="1" si="128"/>
        <v>99215.406452644442</v>
      </c>
      <c r="M971" s="65">
        <f t="shared" ca="1" si="129"/>
        <v>289141.21481118264</v>
      </c>
      <c r="N971" s="65">
        <f t="shared" ca="1" si="130"/>
        <v>821662.878656724</v>
      </c>
      <c r="O971" s="65">
        <f t="shared" ca="1" si="131"/>
        <v>1210019.4999205512</v>
      </c>
    </row>
    <row r="972" spans="5:15" x14ac:dyDescent="0.3">
      <c r="E972" s="45">
        <v>952</v>
      </c>
      <c r="F972" s="60">
        <f t="shared" ca="1" si="124"/>
        <v>2.6798823340793669</v>
      </c>
      <c r="G972" s="60">
        <f t="shared" ca="1" si="124"/>
        <v>0.62472565266087221</v>
      </c>
      <c r="H972" s="60">
        <f t="shared" ca="1" si="124"/>
        <v>-1.4187294793261751</v>
      </c>
      <c r="I972" s="60">
        <f t="shared" ca="1" si="125"/>
        <v>2.6798823340793669</v>
      </c>
      <c r="J972" s="60">
        <f t="shared" ca="1" si="126"/>
        <v>1.2218175116110392</v>
      </c>
      <c r="K972" s="60">
        <f t="shared" ca="1" si="127"/>
        <v>-0.10443789887174493</v>
      </c>
      <c r="L972" s="65">
        <f t="shared" ca="1" si="128"/>
        <v>176270.78833245169</v>
      </c>
      <c r="M972" s="65">
        <f t="shared" ca="1" si="129"/>
        <v>357955.89332655165</v>
      </c>
      <c r="N972" s="65">
        <f t="shared" ca="1" si="130"/>
        <v>588110.58115882648</v>
      </c>
      <c r="O972" s="65">
        <f t="shared" ca="1" si="131"/>
        <v>1122337.2628178298</v>
      </c>
    </row>
    <row r="973" spans="5:15" x14ac:dyDescent="0.3">
      <c r="E973" s="45">
        <v>953</v>
      </c>
      <c r="F973" s="60">
        <f t="shared" ca="1" si="124"/>
        <v>-0.98215471246706809</v>
      </c>
      <c r="G973" s="60">
        <f t="shared" ca="1" si="124"/>
        <v>0.42952256478166045</v>
      </c>
      <c r="H973" s="60">
        <f t="shared" ca="1" si="124"/>
        <v>-0.73409053689235759</v>
      </c>
      <c r="I973" s="60">
        <f t="shared" ca="1" si="125"/>
        <v>-0.98215471246706809</v>
      </c>
      <c r="J973" s="60">
        <f t="shared" ca="1" si="126"/>
        <v>0.19319518445881179</v>
      </c>
      <c r="K973" s="60">
        <f t="shared" ca="1" si="127"/>
        <v>-0.63857365137096456</v>
      </c>
      <c r="L973" s="65">
        <f t="shared" ca="1" si="128"/>
        <v>72047.386845426634</v>
      </c>
      <c r="M973" s="65">
        <f t="shared" ca="1" si="129"/>
        <v>309164.05223799316</v>
      </c>
      <c r="N973" s="65">
        <f t="shared" ca="1" si="130"/>
        <v>527303.50108430814</v>
      </c>
      <c r="O973" s="65">
        <f t="shared" ca="1" si="131"/>
        <v>908514.94016772788</v>
      </c>
    </row>
    <row r="974" spans="5:15" x14ac:dyDescent="0.3">
      <c r="E974" s="45">
        <v>954</v>
      </c>
      <c r="F974" s="60">
        <f t="shared" ca="1" si="124"/>
        <v>0.74478800807128154</v>
      </c>
      <c r="G974" s="60">
        <f t="shared" ca="1" si="124"/>
        <v>-0.7056032195187999</v>
      </c>
      <c r="H974" s="60">
        <f t="shared" ca="1" si="124"/>
        <v>0.52993653105241423</v>
      </c>
      <c r="I974" s="60">
        <f t="shared" ca="1" si="125"/>
        <v>0.74478800807128154</v>
      </c>
      <c r="J974" s="60">
        <f t="shared" ca="1" si="126"/>
        <v>-0.51629636382467914</v>
      </c>
      <c r="K974" s="60">
        <f t="shared" ca="1" si="127"/>
        <v>0.2657829470650529</v>
      </c>
      <c r="L974" s="65">
        <f t="shared" ca="1" si="128"/>
        <v>121197.03831536608</v>
      </c>
      <c r="M974" s="65">
        <f t="shared" ca="1" si="129"/>
        <v>275509.91313976579</v>
      </c>
      <c r="N974" s="65">
        <f t="shared" ca="1" si="130"/>
        <v>630257.26113447116</v>
      </c>
      <c r="O974" s="65">
        <f t="shared" ca="1" si="131"/>
        <v>1026964.212589603</v>
      </c>
    </row>
    <row r="975" spans="5:15" x14ac:dyDescent="0.3">
      <c r="E975" s="45">
        <v>955</v>
      </c>
      <c r="F975" s="60">
        <f t="shared" ca="1" si="124"/>
        <v>-0.49370994444852512</v>
      </c>
      <c r="G975" s="60">
        <f t="shared" ca="1" si="124"/>
        <v>-4.915307816328493E-2</v>
      </c>
      <c r="H975" s="60">
        <f t="shared" ca="1" si="124"/>
        <v>0.14305475317938524</v>
      </c>
      <c r="I975" s="60">
        <f t="shared" ca="1" si="125"/>
        <v>-0.49370994444852512</v>
      </c>
      <c r="J975" s="60">
        <f t="shared" ca="1" si="126"/>
        <v>-0.16090648230952764</v>
      </c>
      <c r="K975" s="60">
        <f t="shared" ca="1" si="127"/>
        <v>-4.2643202925545118E-2</v>
      </c>
      <c r="L975" s="65">
        <f t="shared" ca="1" si="128"/>
        <v>85948.768648607118</v>
      </c>
      <c r="M975" s="65">
        <f t="shared" ca="1" si="129"/>
        <v>292367.53538424452</v>
      </c>
      <c r="N975" s="65">
        <f t="shared" ca="1" si="130"/>
        <v>595145.41267309873</v>
      </c>
      <c r="O975" s="65">
        <f t="shared" ca="1" si="131"/>
        <v>973461.71670595044</v>
      </c>
    </row>
    <row r="976" spans="5:15" x14ac:dyDescent="0.3">
      <c r="E976" s="45">
        <v>956</v>
      </c>
      <c r="F976" s="60">
        <f t="shared" ca="1" si="124"/>
        <v>1.2903994773260696</v>
      </c>
      <c r="G976" s="60">
        <f t="shared" ca="1" si="124"/>
        <v>-1.9956031207899119</v>
      </c>
      <c r="H976" s="60">
        <f t="shared" ca="1" si="124"/>
        <v>0.48452580410293361</v>
      </c>
      <c r="I976" s="60">
        <f t="shared" ca="1" si="125"/>
        <v>1.2903994773260696</v>
      </c>
      <c r="J976" s="60">
        <f t="shared" ca="1" si="126"/>
        <v>-1.6470713262710115</v>
      </c>
      <c r="K976" s="60">
        <f t="shared" ca="1" si="127"/>
        <v>-0.29189547199239274</v>
      </c>
      <c r="L976" s="65">
        <f t="shared" ca="1" si="128"/>
        <v>136725.41295857064</v>
      </c>
      <c r="M976" s="65">
        <f t="shared" ca="1" si="129"/>
        <v>221872.54710343914</v>
      </c>
      <c r="N976" s="65">
        <f t="shared" ca="1" si="130"/>
        <v>566770.03691330948</v>
      </c>
      <c r="O976" s="65">
        <f t="shared" ca="1" si="131"/>
        <v>925367.99697531923</v>
      </c>
    </row>
    <row r="977" spans="5:15" x14ac:dyDescent="0.3">
      <c r="E977" s="45">
        <v>957</v>
      </c>
      <c r="F977" s="60">
        <f t="shared" ca="1" si="124"/>
        <v>-0.24017306125781596</v>
      </c>
      <c r="G977" s="60">
        <f t="shared" ca="1" si="124"/>
        <v>0.68155655508457136</v>
      </c>
      <c r="H977" s="60">
        <f t="shared" ca="1" si="124"/>
        <v>-0.59635834642858654</v>
      </c>
      <c r="I977" s="60">
        <f t="shared" ca="1" si="125"/>
        <v>-0.24017306125781596</v>
      </c>
      <c r="J977" s="60">
        <f t="shared" ca="1" si="126"/>
        <v>0.60844552811195496</v>
      </c>
      <c r="K977" s="60">
        <f t="shared" ca="1" si="127"/>
        <v>-0.19590558393825852</v>
      </c>
      <c r="L977" s="65">
        <f t="shared" ca="1" si="128"/>
        <v>93164.554844291415</v>
      </c>
      <c r="M977" s="65">
        <f t="shared" ca="1" si="129"/>
        <v>328861.10551466682</v>
      </c>
      <c r="N977" s="65">
        <f t="shared" ca="1" si="130"/>
        <v>577697.71734275296</v>
      </c>
      <c r="O977" s="65">
        <f t="shared" ca="1" si="131"/>
        <v>999723.37770171114</v>
      </c>
    </row>
    <row r="978" spans="5:15" x14ac:dyDescent="0.3">
      <c r="E978" s="45">
        <v>958</v>
      </c>
      <c r="F978" s="60">
        <f t="shared" ca="1" si="124"/>
        <v>-1.2351935820541835</v>
      </c>
      <c r="G978" s="60">
        <f t="shared" ca="1" si="124"/>
        <v>1.5656229835024258</v>
      </c>
      <c r="H978" s="60">
        <f t="shared" ca="1" si="124"/>
        <v>0.81815629663517431</v>
      </c>
      <c r="I978" s="60">
        <f t="shared" ca="1" si="125"/>
        <v>-1.2351935820541835</v>
      </c>
      <c r="J978" s="60">
        <f t="shared" ca="1" si="126"/>
        <v>1.2411594495071276</v>
      </c>
      <c r="K978" s="60">
        <f t="shared" ca="1" si="127"/>
        <v>1.1414775772974379</v>
      </c>
      <c r="L978" s="65">
        <f t="shared" ca="1" si="128"/>
        <v>64845.774365380275</v>
      </c>
      <c r="M978" s="65">
        <f t="shared" ca="1" si="129"/>
        <v>358873.36199824908</v>
      </c>
      <c r="N978" s="65">
        <f t="shared" ca="1" si="130"/>
        <v>729948.08552174922</v>
      </c>
      <c r="O978" s="65">
        <f t="shared" ca="1" si="131"/>
        <v>1153667.2218853785</v>
      </c>
    </row>
    <row r="979" spans="5:15" x14ac:dyDescent="0.3">
      <c r="E979" s="45">
        <v>959</v>
      </c>
      <c r="F979" s="60">
        <f t="shared" ca="1" si="124"/>
        <v>-1.6416768826833272</v>
      </c>
      <c r="G979" s="60">
        <f t="shared" ca="1" si="124"/>
        <v>-0.30894991613624023</v>
      </c>
      <c r="H979" s="60">
        <f t="shared" ca="1" si="124"/>
        <v>1.6628404627905036</v>
      </c>
      <c r="I979" s="60">
        <f t="shared" ca="1" si="125"/>
        <v>-1.6416768826833272</v>
      </c>
      <c r="J979" s="60">
        <f t="shared" ca="1" si="126"/>
        <v>-0.67668401772730125</v>
      </c>
      <c r="K979" s="60">
        <f t="shared" ca="1" si="127"/>
        <v>0.74644725863274453</v>
      </c>
      <c r="L979" s="65">
        <f t="shared" ca="1" si="128"/>
        <v>53277.05681808084</v>
      </c>
      <c r="M979" s="65">
        <f t="shared" ca="1" si="129"/>
        <v>267902.05871621956</v>
      </c>
      <c r="N979" s="65">
        <f t="shared" ca="1" si="130"/>
        <v>684977.0456568572</v>
      </c>
      <c r="O979" s="65">
        <f t="shared" ca="1" si="131"/>
        <v>1006156.1611911575</v>
      </c>
    </row>
    <row r="980" spans="5:15" x14ac:dyDescent="0.3">
      <c r="E980" s="45">
        <v>960</v>
      </c>
      <c r="F980" s="60">
        <f t="shared" ca="1" si="124"/>
        <v>1.4220485977033135</v>
      </c>
      <c r="G980" s="60">
        <f t="shared" ca="1" si="124"/>
        <v>-0.22985045820257699</v>
      </c>
      <c r="H980" s="60">
        <f t="shared" ca="1" si="124"/>
        <v>1.5790666608578596</v>
      </c>
      <c r="I980" s="60">
        <f t="shared" ca="1" si="125"/>
        <v>1.4220485977033135</v>
      </c>
      <c r="J980" s="60">
        <f t="shared" ca="1" si="126"/>
        <v>0.10190661963843531</v>
      </c>
      <c r="K980" s="60">
        <f t="shared" ca="1" si="127"/>
        <v>1.5466228007060887</v>
      </c>
      <c r="L980" s="65">
        <f t="shared" ca="1" si="128"/>
        <v>140472.21260971864</v>
      </c>
      <c r="M980" s="65">
        <f t="shared" ca="1" si="129"/>
        <v>304833.85540058848</v>
      </c>
      <c r="N980" s="65">
        <f t="shared" ca="1" si="130"/>
        <v>776070.62632967695</v>
      </c>
      <c r="O980" s="65">
        <f t="shared" ca="1" si="131"/>
        <v>1221376.6943399841</v>
      </c>
    </row>
    <row r="981" spans="5:15" x14ac:dyDescent="0.3">
      <c r="E981" s="45">
        <v>961</v>
      </c>
      <c r="F981" s="60">
        <f t="shared" ca="1" si="124"/>
        <v>-1.1196595365207018</v>
      </c>
      <c r="G981" s="60">
        <f t="shared" ca="1" si="124"/>
        <v>-1.0919253975193479</v>
      </c>
      <c r="H981" s="60">
        <f t="shared" ca="1" si="124"/>
        <v>0.91226268477723194</v>
      </c>
      <c r="I981" s="60">
        <f t="shared" ca="1" si="125"/>
        <v>-1.1196595365207018</v>
      </c>
      <c r="J981" s="60">
        <f t="shared" ca="1" si="126"/>
        <v>-1.3193110671955284</v>
      </c>
      <c r="K981" s="60">
        <f t="shared" ca="1" si="127"/>
        <v>-0.12737567529435323</v>
      </c>
      <c r="L981" s="65">
        <f t="shared" ca="1" si="128"/>
        <v>68133.930945994929</v>
      </c>
      <c r="M981" s="65">
        <f t="shared" ca="1" si="129"/>
        <v>237419.58128092016</v>
      </c>
      <c r="N981" s="65">
        <f t="shared" ca="1" si="130"/>
        <v>585499.29891244101</v>
      </c>
      <c r="O981" s="65">
        <f t="shared" ca="1" si="131"/>
        <v>891052.81113935611</v>
      </c>
    </row>
    <row r="982" spans="5:15" x14ac:dyDescent="0.3">
      <c r="E982" s="45">
        <v>962</v>
      </c>
      <c r="F982" s="60">
        <f t="shared" ref="F982:H1020" ca="1" si="132">NORMSINV(RAND())</f>
        <v>-1.7367412970386136</v>
      </c>
      <c r="G982" s="60">
        <f t="shared" ca="1" si="132"/>
        <v>0.46283728495016346</v>
      </c>
      <c r="H982" s="60">
        <f t="shared" ca="1" si="132"/>
        <v>0.12400032148910171</v>
      </c>
      <c r="I982" s="60">
        <f t="shared" ref="I982:I1020" ca="1" si="133">F982*$B$5</f>
        <v>-1.7367412970386136</v>
      </c>
      <c r="J982" s="60">
        <f t="shared" ref="J982:J1020" ca="1" si="134">$B$6*F982+$B$7*G982</f>
        <v>5.2824285461780418E-2</v>
      </c>
      <c r="K982" s="60">
        <f t="shared" ref="K982:K1020" ca="1" si="135">$B$8*F982+$B$9*G982+$B$10*H982</f>
        <v>-0.12855113165863064</v>
      </c>
      <c r="L982" s="65">
        <f t="shared" ref="L982:L1020" ca="1" si="136">$D$15+$D$15*$B$11*I982</f>
        <v>50571.476153946431</v>
      </c>
      <c r="M982" s="65">
        <f t="shared" ref="M982:M1020" ca="1" si="137">$D$16+$D$16*$B$12*J982</f>
        <v>302505.67586745217</v>
      </c>
      <c r="N982" s="65">
        <f t="shared" ref="N982:N1020" ca="1" si="138">$D$17+$D$17*$B$13*K982</f>
        <v>585365.48261399579</v>
      </c>
      <c r="O982" s="65">
        <f t="shared" ref="O982:O1020" ca="1" si="139">L982+M982+N982</f>
        <v>938442.63463539444</v>
      </c>
    </row>
    <row r="983" spans="5:15" x14ac:dyDescent="0.3">
      <c r="E983" s="45">
        <v>963</v>
      </c>
      <c r="F983" s="60">
        <f t="shared" ca="1" si="132"/>
        <v>0.34512474512064417</v>
      </c>
      <c r="G983" s="60">
        <f t="shared" ca="1" si="132"/>
        <v>1.6647252302070266</v>
      </c>
      <c r="H983" s="60">
        <f t="shared" ca="1" si="132"/>
        <v>-0.80368233764409303</v>
      </c>
      <c r="I983" s="60">
        <f t="shared" ca="1" si="133"/>
        <v>0.34512474512064417</v>
      </c>
      <c r="J983" s="60">
        <f t="shared" ca="1" si="134"/>
        <v>1.6995210919004586</v>
      </c>
      <c r="K983" s="60">
        <f t="shared" ca="1" si="135"/>
        <v>0.3030572892271518</v>
      </c>
      <c r="L983" s="65">
        <f t="shared" ca="1" si="136"/>
        <v>109822.42244319688</v>
      </c>
      <c r="M983" s="65">
        <f t="shared" ca="1" si="137"/>
        <v>380615.36372852686</v>
      </c>
      <c r="N983" s="65">
        <f t="shared" ca="1" si="138"/>
        <v>634500.64663707151</v>
      </c>
      <c r="O983" s="65">
        <f t="shared" ca="1" si="139"/>
        <v>1124938.4328087952</v>
      </c>
    </row>
    <row r="984" spans="5:15" x14ac:dyDescent="0.3">
      <c r="E984" s="45">
        <v>964</v>
      </c>
      <c r="F984" s="60">
        <f t="shared" ca="1" si="132"/>
        <v>2.4665791069635774</v>
      </c>
      <c r="G984" s="60">
        <f t="shared" ca="1" si="132"/>
        <v>0.36748183675397267</v>
      </c>
      <c r="H984" s="60">
        <f t="shared" ca="1" si="132"/>
        <v>0.30689368200245115</v>
      </c>
      <c r="I984" s="60">
        <f t="shared" ca="1" si="133"/>
        <v>2.4665791069635774</v>
      </c>
      <c r="J984" s="60">
        <f t="shared" ca="1" si="134"/>
        <v>0.92256314517581595</v>
      </c>
      <c r="K984" s="60">
        <f t="shared" ca="1" si="135"/>
        <v>1.1054108186870921</v>
      </c>
      <c r="L984" s="65">
        <f t="shared" ca="1" si="136"/>
        <v>170200.07206290093</v>
      </c>
      <c r="M984" s="65">
        <f t="shared" ca="1" si="137"/>
        <v>343761.0123612624</v>
      </c>
      <c r="N984" s="65">
        <f t="shared" ca="1" si="138"/>
        <v>725842.1737407347</v>
      </c>
      <c r="O984" s="65">
        <f t="shared" ca="1" si="139"/>
        <v>1239803.258164898</v>
      </c>
    </row>
    <row r="985" spans="5:15" x14ac:dyDescent="0.3">
      <c r="E985" s="45">
        <v>965</v>
      </c>
      <c r="F985" s="60">
        <f t="shared" ca="1" si="132"/>
        <v>0.60482968873026111</v>
      </c>
      <c r="G985" s="60">
        <f t="shared" ca="1" si="132"/>
        <v>0.43024742981154401</v>
      </c>
      <c r="H985" s="60">
        <f t="shared" ca="1" si="132"/>
        <v>-0.71117845734678731</v>
      </c>
      <c r="I985" s="60">
        <f t="shared" ca="1" si="133"/>
        <v>0.60482968873026111</v>
      </c>
      <c r="J985" s="60">
        <f t="shared" ca="1" si="134"/>
        <v>0.55732021510582719</v>
      </c>
      <c r="K985" s="60">
        <f t="shared" ca="1" si="135"/>
        <v>-0.19111486337082151</v>
      </c>
      <c r="L985" s="65">
        <f t="shared" ca="1" si="136"/>
        <v>117213.7547159047</v>
      </c>
      <c r="M985" s="65">
        <f t="shared" ca="1" si="137"/>
        <v>326436.01898684091</v>
      </c>
      <c r="N985" s="65">
        <f t="shared" ca="1" si="138"/>
        <v>578243.10253330751</v>
      </c>
      <c r="O985" s="65">
        <f t="shared" ca="1" si="139"/>
        <v>1021892.8762360532</v>
      </c>
    </row>
    <row r="986" spans="5:15" x14ac:dyDescent="0.3">
      <c r="E986" s="45">
        <v>966</v>
      </c>
      <c r="F986" s="60">
        <f t="shared" ca="1" si="132"/>
        <v>0.4692832178580455</v>
      </c>
      <c r="G986" s="60">
        <f t="shared" ca="1" si="132"/>
        <v>4.3034858081442071E-2</v>
      </c>
      <c r="H986" s="60">
        <f t="shared" ca="1" si="132"/>
        <v>-1.2145478868361115</v>
      </c>
      <c r="I986" s="60">
        <f t="shared" ca="1" si="133"/>
        <v>0.4692832178580455</v>
      </c>
      <c r="J986" s="60">
        <f t="shared" ca="1" si="134"/>
        <v>0.14935712483403832</v>
      </c>
      <c r="K986" s="60">
        <f t="shared" ca="1" si="135"/>
        <v>-0.83684400749818411</v>
      </c>
      <c r="L986" s="65">
        <f t="shared" ca="1" si="136"/>
        <v>113356.03452511985</v>
      </c>
      <c r="M986" s="65">
        <f t="shared" ca="1" si="137"/>
        <v>307084.63048874488</v>
      </c>
      <c r="N986" s="65">
        <f t="shared" ca="1" si="138"/>
        <v>504732.00804153766</v>
      </c>
      <c r="O986" s="65">
        <f t="shared" ca="1" si="139"/>
        <v>925172.67305540247</v>
      </c>
    </row>
    <row r="987" spans="5:15" x14ac:dyDescent="0.3">
      <c r="E987" s="45">
        <v>967</v>
      </c>
      <c r="F987" s="60">
        <f t="shared" ca="1" si="132"/>
        <v>-1.0847930993473227</v>
      </c>
      <c r="G987" s="60">
        <f t="shared" ca="1" si="132"/>
        <v>0.57753647341539549</v>
      </c>
      <c r="H987" s="60">
        <f t="shared" ca="1" si="132"/>
        <v>0.29648418033707735</v>
      </c>
      <c r="I987" s="60">
        <f t="shared" ca="1" si="133"/>
        <v>-1.0847930993473227</v>
      </c>
      <c r="J987" s="60">
        <f t="shared" ca="1" si="134"/>
        <v>0.31377164342320418</v>
      </c>
      <c r="K987" s="60">
        <f t="shared" ca="1" si="135"/>
        <v>0.24688530630703212</v>
      </c>
      <c r="L987" s="65">
        <f t="shared" ca="1" si="136"/>
        <v>69126.247144262292</v>
      </c>
      <c r="M987" s="65">
        <f t="shared" ca="1" si="137"/>
        <v>314883.49587587279</v>
      </c>
      <c r="N987" s="65">
        <f t="shared" ca="1" si="138"/>
        <v>628105.91599530797</v>
      </c>
      <c r="O987" s="65">
        <f t="shared" ca="1" si="139"/>
        <v>1012115.6590154431</v>
      </c>
    </row>
    <row r="988" spans="5:15" x14ac:dyDescent="0.3">
      <c r="E988" s="45">
        <v>968</v>
      </c>
      <c r="F988" s="60">
        <f t="shared" ca="1" si="132"/>
        <v>-0.57858241839001157</v>
      </c>
      <c r="G988" s="60">
        <f t="shared" ca="1" si="132"/>
        <v>-0.63178888658687582</v>
      </c>
      <c r="H988" s="60">
        <f t="shared" ca="1" si="132"/>
        <v>-0.68566611321991255</v>
      </c>
      <c r="I988" s="60">
        <f t="shared" ca="1" si="133"/>
        <v>-0.57858241839001157</v>
      </c>
      <c r="J988" s="60">
        <f t="shared" ca="1" si="134"/>
        <v>-0.74749536944997041</v>
      </c>
      <c r="K988" s="60">
        <f t="shared" ca="1" si="135"/>
        <v>-1.0399919670515563</v>
      </c>
      <c r="L988" s="65">
        <f t="shared" ca="1" si="136"/>
        <v>83533.255693831641</v>
      </c>
      <c r="M988" s="65">
        <f t="shared" ca="1" si="137"/>
        <v>264543.18138163572</v>
      </c>
      <c r="N988" s="65">
        <f t="shared" ca="1" si="138"/>
        <v>481605.23889017862</v>
      </c>
      <c r="O988" s="65">
        <f t="shared" ca="1" si="139"/>
        <v>829681.67596564605</v>
      </c>
    </row>
    <row r="989" spans="5:15" x14ac:dyDescent="0.3">
      <c r="E989" s="45">
        <v>969</v>
      </c>
      <c r="F989" s="60">
        <f t="shared" ca="1" si="132"/>
        <v>2.203561116109813</v>
      </c>
      <c r="G989" s="60">
        <f t="shared" ca="1" si="132"/>
        <v>0.30050109933576125</v>
      </c>
      <c r="H989" s="60">
        <f t="shared" ca="1" si="132"/>
        <v>-0.5670634778491157</v>
      </c>
      <c r="I989" s="60">
        <f t="shared" ca="1" si="133"/>
        <v>2.203561116109813</v>
      </c>
      <c r="J989" s="60">
        <f t="shared" ca="1" si="134"/>
        <v>0.79713120566961004</v>
      </c>
      <c r="K989" s="60">
        <f t="shared" ca="1" si="135"/>
        <v>0.29031974957234286</v>
      </c>
      <c r="L989" s="65">
        <f t="shared" ca="1" si="136"/>
        <v>162714.44881260785</v>
      </c>
      <c r="M989" s="65">
        <f t="shared" ca="1" si="137"/>
        <v>337811.25305868138</v>
      </c>
      <c r="N989" s="65">
        <f t="shared" ca="1" si="138"/>
        <v>633050.57970161876</v>
      </c>
      <c r="O989" s="65">
        <f t="shared" ca="1" si="139"/>
        <v>1133576.2815729079</v>
      </c>
    </row>
    <row r="990" spans="5:15" x14ac:dyDescent="0.3">
      <c r="E990" s="45">
        <v>970</v>
      </c>
      <c r="F990" s="60">
        <f t="shared" ca="1" si="132"/>
        <v>0.16822745812592846</v>
      </c>
      <c r="G990" s="60">
        <f t="shared" ca="1" si="132"/>
        <v>2.5299726870021377</v>
      </c>
      <c r="H990" s="60">
        <f t="shared" ca="1" si="132"/>
        <v>-0.15634467472807567</v>
      </c>
      <c r="I990" s="60">
        <f t="shared" ca="1" si="133"/>
        <v>0.16822745812592846</v>
      </c>
      <c r="J990" s="60">
        <f t="shared" ca="1" si="134"/>
        <v>2.501266349614558</v>
      </c>
      <c r="K990" s="60">
        <f t="shared" ca="1" si="135"/>
        <v>1.2288747896159466</v>
      </c>
      <c r="L990" s="65">
        <f t="shared" ca="1" si="136"/>
        <v>104787.83739392682</v>
      </c>
      <c r="M990" s="65">
        <f t="shared" ca="1" si="137"/>
        <v>418645.48049275542</v>
      </c>
      <c r="N990" s="65">
        <f t="shared" ca="1" si="138"/>
        <v>739897.55859647854</v>
      </c>
      <c r="O990" s="65">
        <f t="shared" ca="1" si="139"/>
        <v>1263330.8764831608</v>
      </c>
    </row>
    <row r="991" spans="5:15" x14ac:dyDescent="0.3">
      <c r="E991" s="45">
        <v>971</v>
      </c>
      <c r="F991" s="60">
        <f t="shared" ca="1" si="132"/>
        <v>0.63396707030764277</v>
      </c>
      <c r="G991" s="60">
        <f t="shared" ca="1" si="132"/>
        <v>0.25278780093792153</v>
      </c>
      <c r="H991" s="60">
        <f t="shared" ca="1" si="132"/>
        <v>-1.5066535919236845</v>
      </c>
      <c r="I991" s="60">
        <f t="shared" ca="1" si="133"/>
        <v>0.63396707030764277</v>
      </c>
      <c r="J991" s="60">
        <f t="shared" ca="1" si="134"/>
        <v>0.39124878381634731</v>
      </c>
      <c r="K991" s="60">
        <f t="shared" ca="1" si="135"/>
        <v>-0.92084139569558765</v>
      </c>
      <c r="L991" s="65">
        <f t="shared" ca="1" si="136"/>
        <v>118043.0191334463</v>
      </c>
      <c r="M991" s="65">
        <f t="shared" ca="1" si="137"/>
        <v>318558.55932945723</v>
      </c>
      <c r="N991" s="65">
        <f t="shared" ca="1" si="138"/>
        <v>495169.57773000863</v>
      </c>
      <c r="O991" s="65">
        <f t="shared" ca="1" si="139"/>
        <v>931771.15619291214</v>
      </c>
    </row>
    <row r="992" spans="5:15" x14ac:dyDescent="0.3">
      <c r="E992" s="45">
        <v>972</v>
      </c>
      <c r="F992" s="60">
        <f t="shared" ca="1" si="132"/>
        <v>-0.22844722592215155</v>
      </c>
      <c r="G992" s="60">
        <f t="shared" ca="1" si="132"/>
        <v>1.5290993775356718</v>
      </c>
      <c r="H992" s="60">
        <f t="shared" ca="1" si="132"/>
        <v>0.4854132348797825</v>
      </c>
      <c r="I992" s="60">
        <f t="shared" ca="1" si="133"/>
        <v>-0.22844722592215155</v>
      </c>
      <c r="J992" s="60">
        <f t="shared" ca="1" si="134"/>
        <v>1.4361513219687427</v>
      </c>
      <c r="K992" s="60">
        <f t="shared" ca="1" si="135"/>
        <v>1.1242971830439561</v>
      </c>
      <c r="L992" s="65">
        <f t="shared" ca="1" si="136"/>
        <v>93498.277968450479</v>
      </c>
      <c r="M992" s="65">
        <f t="shared" ca="1" si="137"/>
        <v>368122.63863124559</v>
      </c>
      <c r="N992" s="65">
        <f t="shared" ca="1" si="138"/>
        <v>727992.23515188508</v>
      </c>
      <c r="O992" s="65">
        <f t="shared" ca="1" si="139"/>
        <v>1189613.1517515811</v>
      </c>
    </row>
    <row r="993" spans="5:15" x14ac:dyDescent="0.3">
      <c r="E993" s="45">
        <v>973</v>
      </c>
      <c r="F993" s="60">
        <f t="shared" ca="1" si="132"/>
        <v>1.2093096827168712</v>
      </c>
      <c r="G993" s="60">
        <f t="shared" ca="1" si="132"/>
        <v>0.53878697368804007</v>
      </c>
      <c r="H993" s="60">
        <f t="shared" ca="1" si="132"/>
        <v>-0.90586873477270391</v>
      </c>
      <c r="I993" s="60">
        <f t="shared" ca="1" si="133"/>
        <v>1.2093096827168712</v>
      </c>
      <c r="J993" s="60">
        <f t="shared" ca="1" si="134"/>
        <v>0.80140139362306129</v>
      </c>
      <c r="K993" s="60">
        <f t="shared" ca="1" si="135"/>
        <v>-0.12971769496893781</v>
      </c>
      <c r="L993" s="65">
        <f t="shared" ca="1" si="136"/>
        <v>134417.55694492784</v>
      </c>
      <c r="M993" s="65">
        <f t="shared" ca="1" si="137"/>
        <v>338013.80585823022</v>
      </c>
      <c r="N993" s="65">
        <f t="shared" ca="1" si="138"/>
        <v>585232.67871856294</v>
      </c>
      <c r="O993" s="65">
        <f t="shared" ca="1" si="139"/>
        <v>1057664.0415217211</v>
      </c>
    </row>
    <row r="994" spans="5:15" x14ac:dyDescent="0.3">
      <c r="E994" s="45">
        <v>974</v>
      </c>
      <c r="F994" s="60">
        <f t="shared" ca="1" si="132"/>
        <v>-0.43687719955480336</v>
      </c>
      <c r="G994" s="60">
        <f t="shared" ca="1" si="132"/>
        <v>-8.4992509719516773E-2</v>
      </c>
      <c r="H994" s="60">
        <f t="shared" ca="1" si="132"/>
        <v>0.1000786063675122</v>
      </c>
      <c r="I994" s="60">
        <f t="shared" ca="1" si="133"/>
        <v>-0.43687719955480336</v>
      </c>
      <c r="J994" s="60">
        <f t="shared" ca="1" si="134"/>
        <v>-0.18277883337269241</v>
      </c>
      <c r="K994" s="60">
        <f t="shared" ca="1" si="135"/>
        <v>-8.0744223376141303E-2</v>
      </c>
      <c r="L994" s="65">
        <f t="shared" ca="1" si="136"/>
        <v>87566.256924498302</v>
      </c>
      <c r="M994" s="65">
        <f t="shared" ca="1" si="137"/>
        <v>291330.03867710842</v>
      </c>
      <c r="N994" s="65">
        <f t="shared" ca="1" si="138"/>
        <v>590807.91646427941</v>
      </c>
      <c r="O994" s="65">
        <f t="shared" ca="1" si="139"/>
        <v>969704.21206588612</v>
      </c>
    </row>
    <row r="995" spans="5:15" x14ac:dyDescent="0.3">
      <c r="E995" s="45">
        <v>975</v>
      </c>
      <c r="F995" s="60">
        <f t="shared" ca="1" si="132"/>
        <v>2.2307596702716705</v>
      </c>
      <c r="G995" s="60">
        <f t="shared" ca="1" si="132"/>
        <v>1.0986462119858003</v>
      </c>
      <c r="H995" s="60">
        <f t="shared" ca="1" si="132"/>
        <v>-1.3778597302073674</v>
      </c>
      <c r="I995" s="60">
        <f t="shared" ca="1" si="133"/>
        <v>2.2307596702716705</v>
      </c>
      <c r="J995" s="60">
        <f t="shared" ca="1" si="134"/>
        <v>1.5802952162067925</v>
      </c>
      <c r="K995" s="60">
        <f t="shared" ca="1" si="135"/>
        <v>5.2931918309331971E-2</v>
      </c>
      <c r="L995" s="65">
        <f t="shared" ca="1" si="136"/>
        <v>163488.53323454215</v>
      </c>
      <c r="M995" s="65">
        <f t="shared" ca="1" si="137"/>
        <v>374959.98388022545</v>
      </c>
      <c r="N995" s="65">
        <f t="shared" ca="1" si="138"/>
        <v>606025.87522006046</v>
      </c>
      <c r="O995" s="65">
        <f t="shared" ca="1" si="139"/>
        <v>1144474.3923348282</v>
      </c>
    </row>
    <row r="996" spans="5:15" x14ac:dyDescent="0.3">
      <c r="E996" s="45">
        <v>976</v>
      </c>
      <c r="F996" s="60">
        <f t="shared" ca="1" si="132"/>
        <v>-1.6374446619798235</v>
      </c>
      <c r="G996" s="60">
        <f t="shared" ca="1" si="132"/>
        <v>0.33619468581103173</v>
      </c>
      <c r="H996" s="60">
        <f t="shared" ca="1" si="132"/>
        <v>-0.1286722386137068</v>
      </c>
      <c r="I996" s="60">
        <f t="shared" ca="1" si="133"/>
        <v>-1.6374446619798235</v>
      </c>
      <c r="J996" s="60">
        <f t="shared" ca="1" si="134"/>
        <v>-4.7714037324487479E-2</v>
      </c>
      <c r="K996" s="60">
        <f t="shared" ca="1" si="135"/>
        <v>-0.37242593951781172</v>
      </c>
      <c r="L996" s="65">
        <f t="shared" ca="1" si="136"/>
        <v>53397.507930933163</v>
      </c>
      <c r="M996" s="65">
        <f t="shared" ca="1" si="137"/>
        <v>297736.724485385</v>
      </c>
      <c r="N996" s="65">
        <f t="shared" ca="1" si="138"/>
        <v>557602.28777024173</v>
      </c>
      <c r="O996" s="65">
        <f t="shared" ca="1" si="139"/>
        <v>908736.52018655988</v>
      </c>
    </row>
    <row r="997" spans="5:15" x14ac:dyDescent="0.3">
      <c r="E997" s="45">
        <v>977</v>
      </c>
      <c r="F997" s="60">
        <f t="shared" ca="1" si="132"/>
        <v>1.3969388102480158</v>
      </c>
      <c r="G997" s="60">
        <f t="shared" ca="1" si="132"/>
        <v>1.1156666367322798</v>
      </c>
      <c r="H997" s="60">
        <f t="shared" ca="1" si="132"/>
        <v>-1.0705577162683082</v>
      </c>
      <c r="I997" s="60">
        <f t="shared" ca="1" si="133"/>
        <v>1.3969388102480158</v>
      </c>
      <c r="J997" s="60">
        <f t="shared" ca="1" si="134"/>
        <v>1.4059183704315865</v>
      </c>
      <c r="K997" s="60">
        <f t="shared" ca="1" si="135"/>
        <v>8.6050535671219119E-2</v>
      </c>
      <c r="L997" s="65">
        <f t="shared" ca="1" si="136"/>
        <v>139757.57553042547</v>
      </c>
      <c r="M997" s="65">
        <f t="shared" ca="1" si="137"/>
        <v>366688.56382254208</v>
      </c>
      <c r="N997" s="65">
        <f t="shared" ca="1" si="138"/>
        <v>609796.16471755027</v>
      </c>
      <c r="O997" s="65">
        <f t="shared" ca="1" si="139"/>
        <v>1116242.3040705179</v>
      </c>
    </row>
    <row r="998" spans="5:15" x14ac:dyDescent="0.3">
      <c r="E998" s="45">
        <v>978</v>
      </c>
      <c r="F998" s="60">
        <f t="shared" ca="1" si="132"/>
        <v>-1.3111746218316447</v>
      </c>
      <c r="G998" s="60">
        <f t="shared" ca="1" si="132"/>
        <v>2.119796271414998</v>
      </c>
      <c r="H998" s="60">
        <f t="shared" ca="1" si="132"/>
        <v>-0.56790860239819707</v>
      </c>
      <c r="I998" s="60">
        <f t="shared" ca="1" si="133"/>
        <v>-1.3111746218316447</v>
      </c>
      <c r="J998" s="60">
        <f t="shared" ca="1" si="134"/>
        <v>1.7632067124898669</v>
      </c>
      <c r="K998" s="60">
        <f t="shared" ca="1" si="135"/>
        <v>0.28292874709634352</v>
      </c>
      <c r="L998" s="65">
        <f t="shared" ca="1" si="136"/>
        <v>62683.316063218597</v>
      </c>
      <c r="M998" s="65">
        <f t="shared" ca="1" si="137"/>
        <v>383636.23795748455</v>
      </c>
      <c r="N998" s="65">
        <f t="shared" ca="1" si="138"/>
        <v>632209.17322903906</v>
      </c>
      <c r="O998" s="65">
        <f t="shared" ca="1" si="139"/>
        <v>1078528.7272497423</v>
      </c>
    </row>
    <row r="999" spans="5:15" x14ac:dyDescent="0.3">
      <c r="E999" s="45">
        <v>979</v>
      </c>
      <c r="F999" s="60">
        <f t="shared" ca="1" si="132"/>
        <v>0.6541532988343125</v>
      </c>
      <c r="G999" s="60">
        <f t="shared" ca="1" si="132"/>
        <v>1.2294783200208079</v>
      </c>
      <c r="H999" s="60">
        <f t="shared" ca="1" si="132"/>
        <v>-0.54113756797741641</v>
      </c>
      <c r="I999" s="60">
        <f t="shared" ca="1" si="133"/>
        <v>0.6541532988343125</v>
      </c>
      <c r="J999" s="60">
        <f t="shared" ca="1" si="134"/>
        <v>1.3466077880188672</v>
      </c>
      <c r="K999" s="60">
        <f t="shared" ca="1" si="135"/>
        <v>0.37417178728777661</v>
      </c>
      <c r="L999" s="65">
        <f t="shared" ca="1" si="136"/>
        <v>118617.52926906277</v>
      </c>
      <c r="M999" s="65">
        <f t="shared" ca="1" si="137"/>
        <v>363875.21587591228</v>
      </c>
      <c r="N999" s="65">
        <f t="shared" ca="1" si="138"/>
        <v>642596.46302419482</v>
      </c>
      <c r="O999" s="65">
        <f t="shared" ca="1" si="139"/>
        <v>1125089.2081691697</v>
      </c>
    </row>
    <row r="1000" spans="5:15" x14ac:dyDescent="0.3">
      <c r="E1000" s="45">
        <v>980</v>
      </c>
      <c r="F1000" s="60">
        <f t="shared" ca="1" si="132"/>
        <v>0.49136544081811961</v>
      </c>
      <c r="G1000" s="60">
        <f t="shared" ca="1" si="132"/>
        <v>-0.39062087101929921</v>
      </c>
      <c r="H1000" s="60">
        <f t="shared" ca="1" si="132"/>
        <v>1.6929851935146061</v>
      </c>
      <c r="I1000" s="60">
        <f t="shared" ca="1" si="133"/>
        <v>0.49136544081811961</v>
      </c>
      <c r="J1000" s="60">
        <f t="shared" ca="1" si="134"/>
        <v>-0.2677179910785577</v>
      </c>
      <c r="K1000" s="60">
        <f t="shared" ca="1" si="135"/>
        <v>1.3045368335234089</v>
      </c>
      <c r="L1000" s="65">
        <f t="shared" ca="1" si="136"/>
        <v>113984.50560830135</v>
      </c>
      <c r="M1000" s="65">
        <f t="shared" ca="1" si="137"/>
        <v>287301.02066380682</v>
      </c>
      <c r="N1000" s="65">
        <f t="shared" ca="1" si="138"/>
        <v>748511.07667864335</v>
      </c>
      <c r="O1000" s="65">
        <f t="shared" ca="1" si="139"/>
        <v>1149796.6029507515</v>
      </c>
    </row>
    <row r="1001" spans="5:15" x14ac:dyDescent="0.3">
      <c r="E1001" s="45">
        <v>981</v>
      </c>
      <c r="F1001" s="60">
        <f t="shared" ca="1" si="132"/>
        <v>-0.80461253954365863</v>
      </c>
      <c r="G1001" s="60">
        <f t="shared" ca="1" si="132"/>
        <v>0.5233012508105831</v>
      </c>
      <c r="H1001" s="60">
        <f t="shared" ca="1" si="132"/>
        <v>-1.2644476230991162</v>
      </c>
      <c r="I1001" s="60">
        <f t="shared" ca="1" si="133"/>
        <v>-0.80461253954365863</v>
      </c>
      <c r="J1001" s="60">
        <f t="shared" ca="1" si="134"/>
        <v>0.3251389929051387</v>
      </c>
      <c r="K1001" s="60">
        <f t="shared" ca="1" si="135"/>
        <v>-0.97255313634787766</v>
      </c>
      <c r="L1001" s="65">
        <f t="shared" ca="1" si="136"/>
        <v>77100.32566998768</v>
      </c>
      <c r="M1001" s="65">
        <f t="shared" ca="1" si="137"/>
        <v>315422.6966057035</v>
      </c>
      <c r="N1001" s="65">
        <f t="shared" ca="1" si="138"/>
        <v>489282.60996961495</v>
      </c>
      <c r="O1001" s="65">
        <f t="shared" ca="1" si="139"/>
        <v>881805.63224530616</v>
      </c>
    </row>
    <row r="1002" spans="5:15" x14ac:dyDescent="0.3">
      <c r="E1002" s="45">
        <v>982</v>
      </c>
      <c r="F1002" s="60">
        <f t="shared" ca="1" si="132"/>
        <v>9.7955540710996228E-2</v>
      </c>
      <c r="G1002" s="60">
        <f t="shared" ca="1" si="132"/>
        <v>0.5913637191168043</v>
      </c>
      <c r="H1002" s="60">
        <f t="shared" ca="1" si="132"/>
        <v>0.9484877823632637</v>
      </c>
      <c r="I1002" s="60">
        <f t="shared" ca="1" si="133"/>
        <v>9.7955540710996228E-2</v>
      </c>
      <c r="J1002" s="60">
        <f t="shared" ca="1" si="134"/>
        <v>0.5980808883125599</v>
      </c>
      <c r="K1002" s="60">
        <f t="shared" ca="1" si="135"/>
        <v>1.1026156005442396</v>
      </c>
      <c r="L1002" s="65">
        <f t="shared" ca="1" si="136"/>
        <v>102787.86356272087</v>
      </c>
      <c r="M1002" s="65">
        <f t="shared" ca="1" si="137"/>
        <v>328369.467481267</v>
      </c>
      <c r="N1002" s="65">
        <f t="shared" ca="1" si="138"/>
        <v>725523.9605287509</v>
      </c>
      <c r="O1002" s="65">
        <f t="shared" ca="1" si="139"/>
        <v>1156681.2915727389</v>
      </c>
    </row>
    <row r="1003" spans="5:15" x14ac:dyDescent="0.3">
      <c r="E1003" s="45">
        <v>983</v>
      </c>
      <c r="F1003" s="60">
        <f t="shared" ca="1" si="132"/>
        <v>-0.48494439876760775</v>
      </c>
      <c r="G1003" s="60">
        <f t="shared" ca="1" si="132"/>
        <v>-1.0055916601697495E-2</v>
      </c>
      <c r="H1003" s="60">
        <f t="shared" ca="1" si="132"/>
        <v>0.23269738101567419</v>
      </c>
      <c r="I1003" s="60">
        <f t="shared" ca="1" si="133"/>
        <v>-0.48494439876760775</v>
      </c>
      <c r="J1003" s="60">
        <f t="shared" ca="1" si="134"/>
        <v>-0.1208409622402217</v>
      </c>
      <c r="K1003" s="60">
        <f t="shared" ca="1" si="135"/>
        <v>5.2735485359396761E-2</v>
      </c>
      <c r="L1003" s="65">
        <f t="shared" ca="1" si="136"/>
        <v>86198.240452180675</v>
      </c>
      <c r="M1003" s="65">
        <f t="shared" ca="1" si="137"/>
        <v>294268.00987011747</v>
      </c>
      <c r="N1003" s="65">
        <f t="shared" ca="1" si="138"/>
        <v>606003.51290100568</v>
      </c>
      <c r="O1003" s="65">
        <f t="shared" ca="1" si="139"/>
        <v>986469.76322330383</v>
      </c>
    </row>
    <row r="1004" spans="5:15" x14ac:dyDescent="0.3">
      <c r="E1004" s="45">
        <v>984</v>
      </c>
      <c r="F1004" s="60">
        <f t="shared" ca="1" si="132"/>
        <v>-0.88507252315340368</v>
      </c>
      <c r="G1004" s="60">
        <f t="shared" ca="1" si="132"/>
        <v>-0.75503798326659255</v>
      </c>
      <c r="H1004" s="60">
        <f t="shared" ca="1" si="132"/>
        <v>-8.9253152698491628E-2</v>
      </c>
      <c r="I1004" s="60">
        <f t="shared" ca="1" si="133"/>
        <v>-0.88507252315340368</v>
      </c>
      <c r="J1004" s="60">
        <f t="shared" ca="1" si="134"/>
        <v>-0.93765553069674157</v>
      </c>
      <c r="K1004" s="60">
        <f t="shared" ca="1" si="135"/>
        <v>-0.70247506039241459</v>
      </c>
      <c r="L1004" s="65">
        <f t="shared" ca="1" si="136"/>
        <v>74810.394391628171</v>
      </c>
      <c r="M1004" s="65">
        <f t="shared" ca="1" si="137"/>
        <v>255523.09293516551</v>
      </c>
      <c r="N1004" s="65">
        <f t="shared" ca="1" si="138"/>
        <v>520028.83714904287</v>
      </c>
      <c r="O1004" s="65">
        <f t="shared" ca="1" si="139"/>
        <v>850362.32447583647</v>
      </c>
    </row>
    <row r="1005" spans="5:15" x14ac:dyDescent="0.3">
      <c r="E1005" s="45">
        <v>985</v>
      </c>
      <c r="F1005" s="60">
        <f t="shared" ca="1" si="132"/>
        <v>1.1728170066878172</v>
      </c>
      <c r="G1005" s="60">
        <f t="shared" ca="1" si="132"/>
        <v>2.4225189398537066</v>
      </c>
      <c r="H1005" s="60">
        <f t="shared" ca="1" si="132"/>
        <v>0.48099703379520059</v>
      </c>
      <c r="I1005" s="60">
        <f t="shared" ca="1" si="133"/>
        <v>1.1728170066878172</v>
      </c>
      <c r="J1005" s="60">
        <f t="shared" ca="1" si="134"/>
        <v>2.6267190395654807</v>
      </c>
      <c r="K1005" s="60">
        <f t="shared" ca="1" si="135"/>
        <v>1.961785707172236</v>
      </c>
      <c r="L1005" s="65">
        <f t="shared" ca="1" si="136"/>
        <v>133378.9571774299</v>
      </c>
      <c r="M1005" s="65">
        <f t="shared" ca="1" si="137"/>
        <v>424596.22407535289</v>
      </c>
      <c r="N1005" s="65">
        <f t="shared" ca="1" si="138"/>
        <v>823333.60016982199</v>
      </c>
      <c r="O1005" s="65">
        <f t="shared" ca="1" si="139"/>
        <v>1381308.7814226048</v>
      </c>
    </row>
    <row r="1006" spans="5:15" x14ac:dyDescent="0.3">
      <c r="E1006" s="45">
        <v>986</v>
      </c>
      <c r="F1006" s="60">
        <f t="shared" ca="1" si="132"/>
        <v>0.48907677950095652</v>
      </c>
      <c r="G1006" s="60">
        <f t="shared" ca="1" si="132"/>
        <v>-0.30552824464592776</v>
      </c>
      <c r="H1006" s="60">
        <f t="shared" ca="1" si="132"/>
        <v>7.0072394360561327E-2</v>
      </c>
      <c r="I1006" s="60">
        <f t="shared" ca="1" si="133"/>
        <v>0.48907677950095652</v>
      </c>
      <c r="J1006" s="60">
        <f t="shared" ca="1" si="134"/>
        <v>-0.18541068364935231</v>
      </c>
      <c r="K1006" s="60">
        <f t="shared" ca="1" si="135"/>
        <v>3.0684717287869361E-2</v>
      </c>
      <c r="L1006" s="65">
        <f t="shared" ca="1" si="136"/>
        <v>113919.36916530674</v>
      </c>
      <c r="M1006" s="65">
        <f t="shared" ca="1" si="137"/>
        <v>291205.1990570866</v>
      </c>
      <c r="N1006" s="65">
        <f t="shared" ca="1" si="138"/>
        <v>603493.20945556846</v>
      </c>
      <c r="O1006" s="65">
        <f t="shared" ca="1" si="139"/>
        <v>1008617.7776779619</v>
      </c>
    </row>
    <row r="1007" spans="5:15" x14ac:dyDescent="0.3">
      <c r="E1007" s="45">
        <v>987</v>
      </c>
      <c r="F1007" s="60">
        <f t="shared" ca="1" si="132"/>
        <v>-0.73595232396826071</v>
      </c>
      <c r="G1007" s="60">
        <f t="shared" ca="1" si="132"/>
        <v>1.4229747671324511</v>
      </c>
      <c r="H1007" s="60">
        <f t="shared" ca="1" si="132"/>
        <v>0.32038851564189169</v>
      </c>
      <c r="I1007" s="60">
        <f t="shared" ca="1" si="133"/>
        <v>-0.73595232396826071</v>
      </c>
      <c r="J1007" s="60">
        <f t="shared" ca="1" si="134"/>
        <v>1.2166281546733233</v>
      </c>
      <c r="K1007" s="60">
        <f t="shared" ca="1" si="135"/>
        <v>0.79835597108780809</v>
      </c>
      <c r="L1007" s="65">
        <f t="shared" ca="1" si="136"/>
        <v>79054.429662695504</v>
      </c>
      <c r="M1007" s="65">
        <f t="shared" ca="1" si="137"/>
        <v>357709.74051382998</v>
      </c>
      <c r="N1007" s="65">
        <f t="shared" ca="1" si="138"/>
        <v>690886.43708038831</v>
      </c>
      <c r="O1007" s="65">
        <f t="shared" ca="1" si="139"/>
        <v>1127650.6072569138</v>
      </c>
    </row>
    <row r="1008" spans="5:15" x14ac:dyDescent="0.3">
      <c r="E1008" s="45">
        <v>988</v>
      </c>
      <c r="F1008" s="60">
        <f t="shared" ca="1" si="132"/>
        <v>-0.1500429316310477</v>
      </c>
      <c r="G1008" s="60">
        <f t="shared" ca="1" si="132"/>
        <v>0.74853202054240753</v>
      </c>
      <c r="H1008" s="60">
        <f t="shared" ca="1" si="132"/>
        <v>-1.8248140666298929</v>
      </c>
      <c r="I1008" s="60">
        <f t="shared" ca="1" si="133"/>
        <v>-0.1500429316310477</v>
      </c>
      <c r="J1008" s="60">
        <f t="shared" ca="1" si="134"/>
        <v>0.69428101553165111</v>
      </c>
      <c r="K1008" s="60">
        <f t="shared" ca="1" si="135"/>
        <v>-1.1340101734127408</v>
      </c>
      <c r="L1008" s="65">
        <f t="shared" ca="1" si="136"/>
        <v>95729.703303132701</v>
      </c>
      <c r="M1008" s="65">
        <f t="shared" ca="1" si="137"/>
        <v>332932.64017942135</v>
      </c>
      <c r="N1008" s="65">
        <f t="shared" ca="1" si="138"/>
        <v>470902.01863967592</v>
      </c>
      <c r="O1008" s="65">
        <f t="shared" ca="1" si="139"/>
        <v>899564.36212223</v>
      </c>
    </row>
    <row r="1009" spans="5:15" x14ac:dyDescent="0.3">
      <c r="E1009" s="45">
        <v>989</v>
      </c>
      <c r="F1009" s="60">
        <f t="shared" ca="1" si="132"/>
        <v>0.31870961999835717</v>
      </c>
      <c r="G1009" s="60">
        <f t="shared" ca="1" si="132"/>
        <v>-1.0258278408892607</v>
      </c>
      <c r="H1009" s="60">
        <f t="shared" ca="1" si="132"/>
        <v>-1.3799345241312064</v>
      </c>
      <c r="I1009" s="60">
        <f t="shared" ca="1" si="133"/>
        <v>0.31870961999835717</v>
      </c>
      <c r="J1009" s="60">
        <f t="shared" ca="1" si="134"/>
        <v>-0.92558342226696511</v>
      </c>
      <c r="K1009" s="60">
        <f t="shared" ca="1" si="135"/>
        <v>-1.5653416361458397</v>
      </c>
      <c r="L1009" s="65">
        <f t="shared" ca="1" si="136"/>
        <v>109070.63480261402</v>
      </c>
      <c r="M1009" s="65">
        <f t="shared" ca="1" si="137"/>
        <v>256095.7233171447</v>
      </c>
      <c r="N1009" s="65">
        <f t="shared" ca="1" si="138"/>
        <v>421798.38408544532</v>
      </c>
      <c r="O1009" s="65">
        <f t="shared" ca="1" si="139"/>
        <v>786964.74220520398</v>
      </c>
    </row>
    <row r="1010" spans="5:15" x14ac:dyDescent="0.3">
      <c r="E1010" s="45">
        <v>990</v>
      </c>
      <c r="F1010" s="60">
        <f t="shared" ca="1" si="132"/>
        <v>-0.62360847784307982</v>
      </c>
      <c r="G1010" s="60">
        <f t="shared" ca="1" si="132"/>
        <v>-0.32429066105409737</v>
      </c>
      <c r="H1010" s="60">
        <f t="shared" ca="1" si="132"/>
        <v>-0.53184929344807585</v>
      </c>
      <c r="I1010" s="60">
        <f t="shared" ca="1" si="133"/>
        <v>-0.62360847784307982</v>
      </c>
      <c r="J1010" s="60">
        <f t="shared" ca="1" si="134"/>
        <v>-0.45847943946259268</v>
      </c>
      <c r="K1010" s="60">
        <f t="shared" ca="1" si="135"/>
        <v>-0.76803342846207245</v>
      </c>
      <c r="L1010" s="65">
        <f t="shared" ca="1" si="136"/>
        <v>82251.791576426986</v>
      </c>
      <c r="M1010" s="65">
        <f t="shared" ca="1" si="137"/>
        <v>278252.41066411382</v>
      </c>
      <c r="N1010" s="65">
        <f t="shared" ca="1" si="138"/>
        <v>512565.54168882692</v>
      </c>
      <c r="O1010" s="65">
        <f t="shared" ca="1" si="139"/>
        <v>873069.74392936775</v>
      </c>
    </row>
    <row r="1011" spans="5:15" x14ac:dyDescent="0.3">
      <c r="E1011" s="45">
        <v>991</v>
      </c>
      <c r="F1011" s="60">
        <f t="shared" ca="1" si="132"/>
        <v>1.2312363248417328</v>
      </c>
      <c r="G1011" s="60">
        <f t="shared" ca="1" si="132"/>
        <v>0.26735462077732913</v>
      </c>
      <c r="H1011" s="60">
        <f t="shared" ca="1" si="132"/>
        <v>-0.5201668750296855</v>
      </c>
      <c r="I1011" s="60">
        <f t="shared" ca="1" si="133"/>
        <v>1.2312363248417328</v>
      </c>
      <c r="J1011" s="60">
        <f t="shared" ca="1" si="134"/>
        <v>0.54220317042797217</v>
      </c>
      <c r="K1011" s="60">
        <f t="shared" ca="1" si="135"/>
        <v>4.8690020095125186E-2</v>
      </c>
      <c r="L1011" s="65">
        <f t="shared" ca="1" si="136"/>
        <v>135041.60011991346</v>
      </c>
      <c r="M1011" s="65">
        <f t="shared" ca="1" si="137"/>
        <v>325718.95459675265</v>
      </c>
      <c r="N1011" s="65">
        <f t="shared" ca="1" si="138"/>
        <v>605542.96906151867</v>
      </c>
      <c r="O1011" s="65">
        <f t="shared" ca="1" si="139"/>
        <v>1066303.5237781848</v>
      </c>
    </row>
    <row r="1012" spans="5:15" x14ac:dyDescent="0.3">
      <c r="E1012" s="45">
        <v>992</v>
      </c>
      <c r="F1012" s="60">
        <f t="shared" ca="1" si="132"/>
        <v>0.23513595846236418</v>
      </c>
      <c r="G1012" s="60">
        <f t="shared" ca="1" si="132"/>
        <v>-0.13610792215057482</v>
      </c>
      <c r="H1012" s="60">
        <f t="shared" ca="1" si="132"/>
        <v>1.6227165187696386</v>
      </c>
      <c r="I1012" s="60">
        <f t="shared" ca="1" si="133"/>
        <v>0.23513595846236418</v>
      </c>
      <c r="J1012" s="60">
        <f t="shared" ca="1" si="134"/>
        <v>-7.8644913243582637E-2</v>
      </c>
      <c r="K1012" s="60">
        <f t="shared" ca="1" si="135"/>
        <v>1.3101390444828491</v>
      </c>
      <c r="L1012" s="65">
        <f t="shared" ca="1" si="136"/>
        <v>106692.08669693033</v>
      </c>
      <c r="M1012" s="65">
        <f t="shared" ca="1" si="137"/>
        <v>296269.54421645909</v>
      </c>
      <c r="N1012" s="65">
        <f t="shared" ca="1" si="138"/>
        <v>749148.8435549686</v>
      </c>
      <c r="O1012" s="65">
        <f t="shared" ca="1" si="139"/>
        <v>1152110.4744683581</v>
      </c>
    </row>
    <row r="1013" spans="5:15" x14ac:dyDescent="0.3">
      <c r="E1013" s="45">
        <v>993</v>
      </c>
      <c r="F1013" s="60">
        <f t="shared" ca="1" si="132"/>
        <v>0.59216694590364727</v>
      </c>
      <c r="G1013" s="60">
        <f t="shared" ca="1" si="132"/>
        <v>-0.45954956259069735</v>
      </c>
      <c r="H1013" s="60">
        <f t="shared" ca="1" si="132"/>
        <v>-1.80125001960677</v>
      </c>
      <c r="I1013" s="60">
        <f t="shared" ca="1" si="133"/>
        <v>0.59216694590364727</v>
      </c>
      <c r="J1013" s="60">
        <f t="shared" ca="1" si="134"/>
        <v>-0.31173145605717512</v>
      </c>
      <c r="K1013" s="60">
        <f t="shared" ca="1" si="135"/>
        <v>-1.5401924728447756</v>
      </c>
      <c r="L1013" s="65">
        <f t="shared" ca="1" si="136"/>
        <v>116853.36673709117</v>
      </c>
      <c r="M1013" s="65">
        <f t="shared" ca="1" si="137"/>
        <v>285213.27870807954</v>
      </c>
      <c r="N1013" s="65">
        <f t="shared" ca="1" si="138"/>
        <v>424661.415027485</v>
      </c>
      <c r="O1013" s="65">
        <f t="shared" ca="1" si="139"/>
        <v>826728.06047265569</v>
      </c>
    </row>
    <row r="1014" spans="5:15" x14ac:dyDescent="0.3">
      <c r="E1014" s="45">
        <v>994</v>
      </c>
      <c r="F1014" s="60">
        <f t="shared" ca="1" si="132"/>
        <v>0.90865138713770632</v>
      </c>
      <c r="G1014" s="60">
        <f t="shared" ca="1" si="132"/>
        <v>-0.45268554004439943</v>
      </c>
      <c r="H1014" s="60">
        <f t="shared" ca="1" si="132"/>
        <v>2.420940286116283</v>
      </c>
      <c r="I1014" s="60">
        <f t="shared" ca="1" si="133"/>
        <v>0.90865138713770632</v>
      </c>
      <c r="J1014" s="60">
        <f t="shared" ca="1" si="134"/>
        <v>-0.23257489810344803</v>
      </c>
      <c r="K1014" s="60">
        <f t="shared" ca="1" si="135"/>
        <v>1.9759345185602479</v>
      </c>
      <c r="L1014" s="65">
        <f t="shared" ca="1" si="136"/>
        <v>125860.67184183921</v>
      </c>
      <c r="M1014" s="65">
        <f t="shared" ca="1" si="137"/>
        <v>288968.00393117295</v>
      </c>
      <c r="N1014" s="65">
        <f t="shared" ca="1" si="138"/>
        <v>824944.32909595082</v>
      </c>
      <c r="O1014" s="65">
        <f t="shared" ca="1" si="139"/>
        <v>1239773.004868963</v>
      </c>
    </row>
    <row r="1015" spans="5:15" x14ac:dyDescent="0.3">
      <c r="E1015" s="45">
        <v>995</v>
      </c>
      <c r="F1015" s="60">
        <f t="shared" ca="1" si="132"/>
        <v>2.2424569366400884</v>
      </c>
      <c r="G1015" s="60">
        <f t="shared" ca="1" si="132"/>
        <v>-1.8540752928330064</v>
      </c>
      <c r="H1015" s="60">
        <f t="shared" ca="1" si="132"/>
        <v>1.2128963524390612</v>
      </c>
      <c r="I1015" s="60">
        <f t="shared" ca="1" si="133"/>
        <v>2.2424569366400884</v>
      </c>
      <c r="J1015" s="60">
        <f t="shared" ca="1" si="134"/>
        <v>-1.2912832408373525</v>
      </c>
      <c r="K1015" s="60">
        <f t="shared" ca="1" si="135"/>
        <v>0.62967508627149493</v>
      </c>
      <c r="L1015" s="65">
        <f t="shared" ca="1" si="136"/>
        <v>163821.44327163915</v>
      </c>
      <c r="M1015" s="65">
        <f t="shared" ca="1" si="137"/>
        <v>238749.05781825323</v>
      </c>
      <c r="N1015" s="65">
        <f t="shared" ca="1" si="138"/>
        <v>671683.46850531409</v>
      </c>
      <c r="O1015" s="65">
        <f t="shared" ca="1" si="139"/>
        <v>1074253.9695952064</v>
      </c>
    </row>
    <row r="1016" spans="5:15" x14ac:dyDescent="0.3">
      <c r="E1016" s="45">
        <v>996</v>
      </c>
      <c r="F1016" s="60">
        <f t="shared" ca="1" si="132"/>
        <v>-2.3460506806683536</v>
      </c>
      <c r="G1016" s="60">
        <f t="shared" ca="1" si="132"/>
        <v>-0.13602436238212362</v>
      </c>
      <c r="H1016" s="60">
        <f t="shared" ca="1" si="132"/>
        <v>0.87234302053578461</v>
      </c>
      <c r="I1016" s="60">
        <f t="shared" ca="1" si="133"/>
        <v>-2.3460506806683536</v>
      </c>
      <c r="J1016" s="60">
        <f t="shared" ca="1" si="134"/>
        <v>-0.66965531431804959</v>
      </c>
      <c r="K1016" s="60">
        <f t="shared" ca="1" si="135"/>
        <v>4.1892329474214618E-3</v>
      </c>
      <c r="L1016" s="65">
        <f t="shared" ca="1" si="136"/>
        <v>33230.227086096798</v>
      </c>
      <c r="M1016" s="65">
        <f t="shared" ca="1" si="137"/>
        <v>268235.45939278498</v>
      </c>
      <c r="N1016" s="65">
        <f t="shared" ca="1" si="138"/>
        <v>600476.91063946346</v>
      </c>
      <c r="O1016" s="65">
        <f t="shared" ca="1" si="139"/>
        <v>901942.59711834521</v>
      </c>
    </row>
    <row r="1017" spans="5:15" x14ac:dyDescent="0.3">
      <c r="E1017" s="45">
        <v>997</v>
      </c>
      <c r="F1017" s="60">
        <f t="shared" ca="1" si="132"/>
        <v>1.053566108973609</v>
      </c>
      <c r="G1017" s="60">
        <f t="shared" ca="1" si="132"/>
        <v>-0.6296929974706581</v>
      </c>
      <c r="H1017" s="60">
        <f t="shared" ca="1" si="132"/>
        <v>-0.18326270062973032</v>
      </c>
      <c r="I1017" s="60">
        <f t="shared" ca="1" si="133"/>
        <v>1.053566108973609</v>
      </c>
      <c r="J1017" s="60">
        <f t="shared" ca="1" si="134"/>
        <v>-0.37169316283936749</v>
      </c>
      <c r="K1017" s="60">
        <f t="shared" ca="1" si="135"/>
        <v>-0.1904291469557183</v>
      </c>
      <c r="L1017" s="65">
        <f t="shared" ca="1" si="136"/>
        <v>129985.01712925991</v>
      </c>
      <c r="M1017" s="65">
        <f t="shared" ca="1" si="137"/>
        <v>282369.04522073612</v>
      </c>
      <c r="N1017" s="65">
        <f t="shared" ca="1" si="138"/>
        <v>578321.16585853242</v>
      </c>
      <c r="O1017" s="65">
        <f t="shared" ca="1" si="139"/>
        <v>990675.22820852848</v>
      </c>
    </row>
    <row r="1018" spans="5:15" x14ac:dyDescent="0.3">
      <c r="E1018" s="45">
        <v>998</v>
      </c>
      <c r="F1018" s="60">
        <f t="shared" ca="1" si="132"/>
        <v>-0.74651970772937537</v>
      </c>
      <c r="G1018" s="60">
        <f t="shared" ca="1" si="132"/>
        <v>0.10711743072693226</v>
      </c>
      <c r="H1018" s="60">
        <f t="shared" ca="1" si="132"/>
        <v>1.9759969958439909</v>
      </c>
      <c r="I1018" s="60">
        <f t="shared" ca="1" si="133"/>
        <v>-0.74651970772937537</v>
      </c>
      <c r="J1018" s="60">
        <f t="shared" ca="1" si="134"/>
        <v>-6.6682075691281331E-2</v>
      </c>
      <c r="K1018" s="60">
        <f t="shared" ca="1" si="135"/>
        <v>1.4578217218254939</v>
      </c>
      <c r="L1018" s="65">
        <f t="shared" ca="1" si="136"/>
        <v>78753.676648347711</v>
      </c>
      <c r="M1018" s="65">
        <f t="shared" ca="1" si="137"/>
        <v>296836.99142561707</v>
      </c>
      <c r="N1018" s="65">
        <f t="shared" ca="1" si="138"/>
        <v>765961.3342837306</v>
      </c>
      <c r="O1018" s="65">
        <f t="shared" ca="1" si="139"/>
        <v>1141552.0023576953</v>
      </c>
    </row>
    <row r="1019" spans="5:15" x14ac:dyDescent="0.3">
      <c r="E1019" s="45">
        <v>999</v>
      </c>
      <c r="F1019" s="60">
        <f t="shared" ca="1" si="132"/>
        <v>-1.3847536783718701</v>
      </c>
      <c r="G1019" s="60">
        <f t="shared" ca="1" si="132"/>
        <v>0.6428953816764541</v>
      </c>
      <c r="H1019" s="60">
        <f t="shared" ca="1" si="132"/>
        <v>0.14317225830378799</v>
      </c>
      <c r="I1019" s="60">
        <f t="shared" ca="1" si="133"/>
        <v>-1.3847536783718701</v>
      </c>
      <c r="J1019" s="60">
        <f t="shared" ca="1" si="134"/>
        <v>0.30870275907294087</v>
      </c>
      <c r="K1019" s="60">
        <f t="shared" ca="1" si="135"/>
        <v>7.5305338462899121E-2</v>
      </c>
      <c r="L1019" s="65">
        <f t="shared" ca="1" si="136"/>
        <v>60589.219402437811</v>
      </c>
      <c r="M1019" s="65">
        <f t="shared" ca="1" si="137"/>
        <v>314643.05757973052</v>
      </c>
      <c r="N1019" s="65">
        <f t="shared" ca="1" si="138"/>
        <v>608572.91002245515</v>
      </c>
      <c r="O1019" s="65">
        <f t="shared" ca="1" si="139"/>
        <v>983805.18700462347</v>
      </c>
    </row>
    <row r="1020" spans="5:15" x14ac:dyDescent="0.3">
      <c r="E1020" s="45">
        <v>1000</v>
      </c>
      <c r="F1020" s="60">
        <f t="shared" ca="1" si="132"/>
        <v>1.7192121948866486</v>
      </c>
      <c r="G1020" s="60">
        <f t="shared" ca="1" si="132"/>
        <v>0.83638465283197549</v>
      </c>
      <c r="H1020" s="60">
        <f t="shared" ca="1" si="132"/>
        <v>-1.1939990085294372</v>
      </c>
      <c r="I1020" s="60">
        <f t="shared" ca="1" si="133"/>
        <v>1.7192121948866486</v>
      </c>
      <c r="J1020" s="60">
        <f t="shared" ca="1" si="134"/>
        <v>1.2078585130600914</v>
      </c>
      <c r="K1020" s="60">
        <f t="shared" ca="1" si="135"/>
        <v>-7.1781498591246273E-2</v>
      </c>
      <c r="L1020" s="65">
        <f t="shared" ca="1" si="136"/>
        <v>148929.63685281185</v>
      </c>
      <c r="M1020" s="65">
        <f t="shared" ca="1" si="137"/>
        <v>357293.75988741184</v>
      </c>
      <c r="N1020" s="65">
        <f t="shared" ca="1" si="138"/>
        <v>591828.25094129378</v>
      </c>
      <c r="O1020" s="65">
        <f t="shared" ca="1" si="139"/>
        <v>1098051.6476815175</v>
      </c>
    </row>
  </sheetData>
  <pageMargins left="0.7" right="0.7" top="0.75" bottom="0.75" header="0.3" footer="0.3"/>
  <pageSetup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605835-A65D-4351-A8FF-728CAD2E8B46}">
  <dimension ref="A1:AT1059"/>
  <sheetViews>
    <sheetView topLeftCell="G37" zoomScale="59" zoomScaleNormal="59" workbookViewId="0">
      <selection activeCell="F60" sqref="F60"/>
    </sheetView>
  </sheetViews>
  <sheetFormatPr defaultRowHeight="14.4" x14ac:dyDescent="0.3"/>
  <cols>
    <col min="1" max="1" width="10.5546875" customWidth="1"/>
    <col min="2" max="2" width="11.77734375" customWidth="1"/>
    <col min="3" max="3" width="10.33203125" customWidth="1"/>
    <col min="4" max="4" width="11.44140625" customWidth="1"/>
    <col min="5" max="5" width="11.109375" customWidth="1"/>
    <col min="7" max="7" width="10.6640625" customWidth="1"/>
    <col min="12" max="12" width="11.109375" customWidth="1"/>
    <col min="13" max="13" width="11.109375" bestFit="1" customWidth="1"/>
    <col min="14" max="14" width="18.109375" bestFit="1" customWidth="1"/>
    <col min="15" max="24" width="13.21875" customWidth="1"/>
    <col min="25" max="25" width="16.109375" bestFit="1" customWidth="1"/>
    <col min="26" max="26" width="15.44140625" customWidth="1"/>
    <col min="27" max="29" width="13.21875" customWidth="1"/>
    <col min="30" max="30" width="15" customWidth="1"/>
    <col min="31" max="35" width="13.21875" customWidth="1"/>
    <col min="36" max="36" width="14.44140625" customWidth="1"/>
    <col min="37" max="37" width="14.6640625" bestFit="1" customWidth="1"/>
    <col min="38" max="38" width="7.44140625" customWidth="1"/>
    <col min="39" max="39" width="12.5546875" customWidth="1"/>
    <col min="40" max="40" width="15.6640625" bestFit="1" customWidth="1"/>
    <col min="41" max="41" width="11.109375" customWidth="1"/>
    <col min="42" max="42" width="10.6640625" customWidth="1"/>
    <col min="43" max="45" width="14.6640625" bestFit="1" customWidth="1"/>
    <col min="46" max="46" width="16.77734375" bestFit="1" customWidth="1"/>
  </cols>
  <sheetData>
    <row r="1" spans="1:11" x14ac:dyDescent="0.3">
      <c r="A1" s="99"/>
      <c r="B1" s="170" t="s">
        <v>220</v>
      </c>
      <c r="C1" s="170"/>
      <c r="D1" s="170"/>
      <c r="E1" s="170"/>
      <c r="F1" s="170"/>
      <c r="G1" s="170"/>
      <c r="H1" s="170"/>
      <c r="I1" s="170"/>
      <c r="J1" s="170"/>
      <c r="K1" s="170"/>
    </row>
    <row r="2" spans="1:11" x14ac:dyDescent="0.3">
      <c r="A2" s="100"/>
      <c r="B2" s="101" t="s">
        <v>36</v>
      </c>
      <c r="C2" s="101" t="s">
        <v>37</v>
      </c>
      <c r="D2" s="101" t="s">
        <v>38</v>
      </c>
      <c r="E2" s="101" t="s">
        <v>219</v>
      </c>
      <c r="F2" s="101" t="s">
        <v>40</v>
      </c>
      <c r="G2" s="101" t="s">
        <v>41</v>
      </c>
      <c r="H2" s="101" t="s">
        <v>42</v>
      </c>
      <c r="I2" s="101" t="s">
        <v>43</v>
      </c>
      <c r="J2" s="101" t="s">
        <v>44</v>
      </c>
      <c r="K2" s="101" t="s">
        <v>45</v>
      </c>
    </row>
    <row r="3" spans="1:11" x14ac:dyDescent="0.3">
      <c r="A3" s="101" t="s">
        <v>36</v>
      </c>
      <c r="B3" s="111">
        <v>1</v>
      </c>
      <c r="C3" s="112"/>
      <c r="D3" s="112"/>
      <c r="E3" s="112"/>
      <c r="F3" s="112"/>
      <c r="G3" s="112"/>
      <c r="H3" s="112"/>
      <c r="I3" s="112"/>
      <c r="J3" s="112"/>
      <c r="K3" s="113"/>
    </row>
    <row r="4" spans="1:11" x14ac:dyDescent="0.3">
      <c r="A4" s="101" t="s">
        <v>37</v>
      </c>
      <c r="B4" s="112">
        <v>0.38774486141612191</v>
      </c>
      <c r="C4" s="111">
        <v>1</v>
      </c>
      <c r="D4" s="112"/>
      <c r="E4" s="112"/>
      <c r="F4" s="112"/>
      <c r="G4" s="112"/>
      <c r="H4" s="112"/>
      <c r="I4" s="112"/>
      <c r="J4" s="112"/>
      <c r="K4" s="113"/>
    </row>
    <row r="5" spans="1:11" x14ac:dyDescent="0.3">
      <c r="A5" s="101" t="s">
        <v>38</v>
      </c>
      <c r="B5" s="112">
        <v>0.3158038193191115</v>
      </c>
      <c r="C5" s="112">
        <v>0.39827343052208275</v>
      </c>
      <c r="D5" s="111">
        <v>1</v>
      </c>
      <c r="E5" s="112"/>
      <c r="F5" s="112"/>
      <c r="G5" s="112"/>
      <c r="H5" s="112"/>
      <c r="I5" s="112"/>
      <c r="J5" s="112"/>
      <c r="K5" s="113"/>
    </row>
    <row r="6" spans="1:11" x14ac:dyDescent="0.3">
      <c r="A6" s="101" t="s">
        <v>219</v>
      </c>
      <c r="B6" s="112">
        <v>0.48891778346304077</v>
      </c>
      <c r="C6" s="112">
        <v>0.53707791734232924</v>
      </c>
      <c r="D6" s="112">
        <v>0.47711029847220771</v>
      </c>
      <c r="E6" s="111">
        <v>1</v>
      </c>
      <c r="F6" s="112"/>
      <c r="G6" s="112"/>
      <c r="H6" s="112"/>
      <c r="I6" s="112"/>
      <c r="J6" s="112"/>
      <c r="K6" s="113"/>
    </row>
    <row r="7" spans="1:11" x14ac:dyDescent="0.3">
      <c r="A7" s="101" t="s">
        <v>40</v>
      </c>
      <c r="B7" s="112">
        <v>0.33235002560788318</v>
      </c>
      <c r="C7" s="112">
        <v>0.48499155986711856</v>
      </c>
      <c r="D7" s="112">
        <v>0.35372037624150898</v>
      </c>
      <c r="E7" s="112">
        <v>0.54610778821309625</v>
      </c>
      <c r="F7" s="111">
        <v>1</v>
      </c>
      <c r="G7" s="112"/>
      <c r="H7" s="112"/>
      <c r="I7" s="112"/>
      <c r="J7" s="112"/>
      <c r="K7" s="113"/>
    </row>
    <row r="8" spans="1:11" x14ac:dyDescent="0.3">
      <c r="A8" s="101" t="s">
        <v>41</v>
      </c>
      <c r="B8" s="112">
        <v>0.36777176713439413</v>
      </c>
      <c r="C8" s="112">
        <v>0.48704091596868626</v>
      </c>
      <c r="D8" s="112">
        <v>0.4805898245103461</v>
      </c>
      <c r="E8" s="112">
        <v>0.59987841292782607</v>
      </c>
      <c r="F8" s="112">
        <v>0.45767550939329155</v>
      </c>
      <c r="G8" s="111">
        <v>1</v>
      </c>
      <c r="H8" s="112"/>
      <c r="I8" s="112"/>
      <c r="J8" s="112"/>
      <c r="K8" s="113"/>
    </row>
    <row r="9" spans="1:11" x14ac:dyDescent="0.3">
      <c r="A9" s="101" t="s">
        <v>42</v>
      </c>
      <c r="B9" s="112">
        <v>0.33106545932353409</v>
      </c>
      <c r="C9" s="112">
        <v>0.42814200744809022</v>
      </c>
      <c r="D9" s="112">
        <v>0.59792891834857864</v>
      </c>
      <c r="E9" s="112">
        <v>0.50824898503384086</v>
      </c>
      <c r="F9" s="112">
        <v>0.37404170003633763</v>
      </c>
      <c r="G9" s="112">
        <v>0.52756944884195456</v>
      </c>
      <c r="H9" s="111">
        <v>1</v>
      </c>
      <c r="I9" s="112"/>
      <c r="J9" s="112"/>
      <c r="K9" s="113"/>
    </row>
    <row r="10" spans="1:11" x14ac:dyDescent="0.3">
      <c r="A10" s="101" t="s">
        <v>43</v>
      </c>
      <c r="B10" s="112">
        <v>0.20739565889616871</v>
      </c>
      <c r="C10" s="112">
        <v>0.37113835516963445</v>
      </c>
      <c r="D10" s="112">
        <v>0.47063295859496057</v>
      </c>
      <c r="E10" s="112">
        <v>0.36103616576087633</v>
      </c>
      <c r="F10" s="112">
        <v>0.27682753167936425</v>
      </c>
      <c r="G10" s="112">
        <v>0.50230524780057184</v>
      </c>
      <c r="H10" s="112">
        <v>0.5240406677065067</v>
      </c>
      <c r="I10" s="111">
        <v>1</v>
      </c>
      <c r="J10" s="112"/>
      <c r="K10" s="113"/>
    </row>
    <row r="11" spans="1:11" x14ac:dyDescent="0.3">
      <c r="A11" s="101" t="s">
        <v>44</v>
      </c>
      <c r="B11" s="112">
        <v>0.41078805231640675</v>
      </c>
      <c r="C11" s="112">
        <v>0.57336098538070346</v>
      </c>
      <c r="D11" s="112">
        <v>0.47964807227692446</v>
      </c>
      <c r="E11" s="112">
        <v>0.65900622484844606</v>
      </c>
      <c r="F11" s="112">
        <v>0.66426028549605731</v>
      </c>
      <c r="G11" s="112">
        <v>0.57638731613131255</v>
      </c>
      <c r="H11" s="112">
        <v>0.50867240271102643</v>
      </c>
      <c r="I11" s="112">
        <v>0.45186806131681351</v>
      </c>
      <c r="J11" s="111">
        <v>1</v>
      </c>
      <c r="K11" s="113"/>
    </row>
    <row r="12" spans="1:11" x14ac:dyDescent="0.3">
      <c r="A12" s="101" t="s">
        <v>45</v>
      </c>
      <c r="B12" s="114">
        <v>0.2821651940397007</v>
      </c>
      <c r="C12" s="114">
        <v>0.49045616511003343</v>
      </c>
      <c r="D12" s="114">
        <v>0.52714344708199923</v>
      </c>
      <c r="E12" s="114">
        <v>0.51481270341325724</v>
      </c>
      <c r="F12" s="114">
        <v>0.40747644393761112</v>
      </c>
      <c r="G12" s="114">
        <v>0.57654734953159448</v>
      </c>
      <c r="H12" s="114">
        <v>0.5509265470278174</v>
      </c>
      <c r="I12" s="114">
        <v>0.59071697789564503</v>
      </c>
      <c r="J12" s="114">
        <v>0.57077171335177246</v>
      </c>
      <c r="K12" s="115">
        <v>1</v>
      </c>
    </row>
    <row r="14" spans="1:11" x14ac:dyDescent="0.3">
      <c r="A14" s="99"/>
      <c r="B14" s="170" t="s">
        <v>197</v>
      </c>
      <c r="C14" s="170"/>
      <c r="D14" s="170"/>
      <c r="E14" s="170"/>
      <c r="F14" s="170"/>
      <c r="G14" s="170"/>
      <c r="H14" s="170"/>
      <c r="I14" s="170"/>
      <c r="J14" s="170"/>
      <c r="K14" s="170"/>
    </row>
    <row r="15" spans="1:11" x14ac:dyDescent="0.3">
      <c r="A15" s="100"/>
      <c r="B15" s="101" t="s">
        <v>36</v>
      </c>
      <c r="C15" s="101" t="s">
        <v>37</v>
      </c>
      <c r="D15" s="101" t="s">
        <v>38</v>
      </c>
      <c r="E15" s="101" t="s">
        <v>219</v>
      </c>
      <c r="F15" s="101" t="s">
        <v>40</v>
      </c>
      <c r="G15" s="101" t="s">
        <v>41</v>
      </c>
      <c r="H15" s="101" t="s">
        <v>42</v>
      </c>
      <c r="I15" s="101" t="s">
        <v>43</v>
      </c>
      <c r="J15" s="101" t="s">
        <v>44</v>
      </c>
      <c r="K15" s="101" t="s">
        <v>45</v>
      </c>
    </row>
    <row r="16" spans="1:11" x14ac:dyDescent="0.3">
      <c r="A16" s="101" t="s">
        <v>36</v>
      </c>
      <c r="B16" s="109">
        <v>1</v>
      </c>
      <c r="C16" s="109">
        <v>0</v>
      </c>
      <c r="D16" s="109">
        <v>0</v>
      </c>
      <c r="E16" s="109">
        <v>0</v>
      </c>
      <c r="F16" s="109">
        <v>0</v>
      </c>
      <c r="G16" s="109">
        <v>0</v>
      </c>
      <c r="H16" s="109">
        <v>0</v>
      </c>
      <c r="I16" s="109">
        <v>0</v>
      </c>
      <c r="J16" s="109">
        <v>0</v>
      </c>
      <c r="K16" s="158">
        <v>0</v>
      </c>
    </row>
    <row r="17" spans="1:36" x14ac:dyDescent="0.3">
      <c r="A17" s="101" t="s">
        <v>37</v>
      </c>
      <c r="B17" s="109">
        <v>0.38774486141612191</v>
      </c>
      <c r="C17" s="109">
        <v>0.9217667397153102</v>
      </c>
      <c r="D17" s="109">
        <v>0</v>
      </c>
      <c r="E17" s="109">
        <v>0</v>
      </c>
      <c r="F17" s="109">
        <v>0</v>
      </c>
      <c r="G17" s="109">
        <v>0</v>
      </c>
      <c r="H17" s="109">
        <v>0</v>
      </c>
      <c r="I17" s="109">
        <v>0</v>
      </c>
      <c r="J17" s="109">
        <v>0</v>
      </c>
      <c r="K17" s="158">
        <v>0</v>
      </c>
    </row>
    <row r="18" spans="1:36" x14ac:dyDescent="0.3">
      <c r="A18" s="101" t="s">
        <v>38</v>
      </c>
      <c r="B18" s="109">
        <v>0.3158038193191115</v>
      </c>
      <c r="C18" s="109">
        <v>0.2992320187759217</v>
      </c>
      <c r="D18" s="109">
        <v>0.90040443504169188</v>
      </c>
      <c r="E18" s="109">
        <v>0</v>
      </c>
      <c r="F18" s="109">
        <v>0</v>
      </c>
      <c r="G18" s="109">
        <v>0</v>
      </c>
      <c r="H18" s="109">
        <v>0</v>
      </c>
      <c r="I18" s="109">
        <v>0</v>
      </c>
      <c r="J18" s="109">
        <v>0</v>
      </c>
      <c r="K18" s="158">
        <v>0</v>
      </c>
    </row>
    <row r="19" spans="1:36" x14ac:dyDescent="0.3">
      <c r="A19" s="101" t="s">
        <v>219</v>
      </c>
      <c r="B19" s="109">
        <v>0.48891778346304077</v>
      </c>
      <c r="C19" s="109">
        <v>0.37699620107458198</v>
      </c>
      <c r="D19" s="109">
        <v>0.23311620049208845</v>
      </c>
      <c r="E19" s="109">
        <v>0.75132556355886959</v>
      </c>
      <c r="F19" s="109">
        <v>0</v>
      </c>
      <c r="G19" s="109">
        <v>0</v>
      </c>
      <c r="H19" s="109">
        <v>0</v>
      </c>
      <c r="I19" s="109">
        <v>0</v>
      </c>
      <c r="J19" s="109">
        <v>0</v>
      </c>
      <c r="K19" s="158">
        <v>0</v>
      </c>
    </row>
    <row r="20" spans="1:36" x14ac:dyDescent="0.3">
      <c r="A20" s="101" t="s">
        <v>40</v>
      </c>
      <c r="B20" s="109">
        <v>0.33235002560788318</v>
      </c>
      <c r="C20" s="109">
        <v>0.38634996241688568</v>
      </c>
      <c r="D20" s="109">
        <v>0.14788320049707804</v>
      </c>
      <c r="E20" s="109">
        <v>0.27084066122035916</v>
      </c>
      <c r="F20" s="109">
        <v>0.80315195465078093</v>
      </c>
      <c r="G20" s="109">
        <v>0</v>
      </c>
      <c r="H20" s="109">
        <v>0</v>
      </c>
      <c r="I20" s="109">
        <v>0</v>
      </c>
      <c r="J20" s="109">
        <v>0</v>
      </c>
      <c r="K20" s="158">
        <v>0</v>
      </c>
    </row>
    <row r="21" spans="1:36" x14ac:dyDescent="0.3">
      <c r="A21" s="101" t="s">
        <v>41</v>
      </c>
      <c r="B21" s="109">
        <v>0.36777176713439413</v>
      </c>
      <c r="C21" s="109">
        <v>0.373672956777307</v>
      </c>
      <c r="D21" s="109">
        <v>0.2805752312641891</v>
      </c>
      <c r="E21" s="109">
        <v>0.28454820263758163</v>
      </c>
      <c r="F21" s="109">
        <v>9.0292295760829436E-2</v>
      </c>
      <c r="G21" s="109">
        <v>0.74650492963888548</v>
      </c>
      <c r="H21" s="109">
        <v>0</v>
      </c>
      <c r="I21" s="109">
        <v>0</v>
      </c>
      <c r="J21" s="109">
        <v>0</v>
      </c>
      <c r="K21" s="158">
        <v>0</v>
      </c>
    </row>
    <row r="22" spans="1:36" x14ac:dyDescent="0.3">
      <c r="A22" s="101" t="s">
        <v>42</v>
      </c>
      <c r="B22" s="109">
        <v>0.33106545932353409</v>
      </c>
      <c r="C22" s="109">
        <v>0.32521576651334522</v>
      </c>
      <c r="D22" s="109">
        <v>0.43987145785180909</v>
      </c>
      <c r="E22" s="109">
        <v>0.16136669494047709</v>
      </c>
      <c r="F22" s="109">
        <v>3.6868148623602638E-2</v>
      </c>
      <c r="G22" s="109">
        <v>0.14953154296769744</v>
      </c>
      <c r="H22" s="109">
        <v>0.73578890618173465</v>
      </c>
      <c r="I22" s="109">
        <v>0</v>
      </c>
      <c r="J22" s="109">
        <v>0</v>
      </c>
      <c r="K22" s="158">
        <v>0</v>
      </c>
    </row>
    <row r="23" spans="1:36" x14ac:dyDescent="0.3">
      <c r="A23" s="101" t="s">
        <v>43</v>
      </c>
      <c r="B23" s="109">
        <v>0.20739565889616871</v>
      </c>
      <c r="C23" s="109">
        <v>0.31539622946519458</v>
      </c>
      <c r="D23" s="109">
        <v>0.34513375862456025</v>
      </c>
      <c r="E23" s="109">
        <v>8.022792251903077E-2</v>
      </c>
      <c r="F23" s="109">
        <v>1.6532101115723126E-2</v>
      </c>
      <c r="G23" s="109">
        <v>0.25052550107248456</v>
      </c>
      <c r="H23" s="109">
        <v>0.20382982660292928</v>
      </c>
      <c r="I23" s="109">
        <v>0.79207038383481199</v>
      </c>
      <c r="J23" s="109">
        <v>0</v>
      </c>
      <c r="K23" s="158">
        <v>0</v>
      </c>
    </row>
    <row r="24" spans="1:36" x14ac:dyDescent="0.3">
      <c r="A24" s="101" t="s">
        <v>44</v>
      </c>
      <c r="B24" s="109">
        <v>0.41078805231640675</v>
      </c>
      <c r="C24" s="109">
        <v>0.4492243114475678</v>
      </c>
      <c r="D24" s="109">
        <v>0.23933393755117038</v>
      </c>
      <c r="E24" s="109">
        <v>0.31014007125784898</v>
      </c>
      <c r="F24" s="109">
        <v>0.29232956222314743</v>
      </c>
      <c r="G24" s="109">
        <v>0.10134160737954917</v>
      </c>
      <c r="H24" s="109">
        <v>6.160187434831077E-2</v>
      </c>
      <c r="I24" s="109">
        <v>9.4343705803368219E-2</v>
      </c>
      <c r="J24" s="109">
        <v>0.60626799068662307</v>
      </c>
      <c r="K24" s="158">
        <v>0</v>
      </c>
    </row>
    <row r="25" spans="1:36" x14ac:dyDescent="0.3">
      <c r="A25" s="101" t="s">
        <v>45</v>
      </c>
      <c r="B25" s="110">
        <v>0.2821651940397007</v>
      </c>
      <c r="C25" s="110">
        <v>0.41338881588236098</v>
      </c>
      <c r="D25" s="110">
        <v>0.34910471225624518</v>
      </c>
      <c r="E25" s="110">
        <v>0.18584372966377552</v>
      </c>
      <c r="F25" s="110">
        <v>6.4776434781776429E-2</v>
      </c>
      <c r="G25" s="110">
        <v>0.21650532008260392</v>
      </c>
      <c r="H25" s="110">
        <v>0.14237519348381514</v>
      </c>
      <c r="I25" s="110">
        <v>0.22988725274509189</v>
      </c>
      <c r="J25" s="110">
        <v>9.3409295076327378E-2</v>
      </c>
      <c r="K25" s="116">
        <v>0.67835522919268099</v>
      </c>
    </row>
    <row r="26" spans="1:36" ht="15" customHeight="1" x14ac:dyDescent="0.3"/>
    <row r="29" spans="1:36" ht="21" x14ac:dyDescent="0.45">
      <c r="A29" s="102" t="s">
        <v>4</v>
      </c>
      <c r="B29" s="108">
        <v>1</v>
      </c>
      <c r="C29" s="102" t="s">
        <v>58</v>
      </c>
      <c r="D29" s="103">
        <f>'Correlation 10f'!C8</f>
        <v>0.33106545932353409</v>
      </c>
      <c r="E29" s="102" t="s">
        <v>76</v>
      </c>
      <c r="F29" s="103">
        <f>'Correlation 10f'!F10</f>
        <v>0.65900622484844606</v>
      </c>
      <c r="Y29" s="74" t="s">
        <v>0</v>
      </c>
      <c r="Z29" s="74">
        <v>1000000</v>
      </c>
      <c r="AA29" s="73"/>
      <c r="AB29" s="73"/>
      <c r="AC29" s="73"/>
      <c r="AD29" s="73"/>
      <c r="AE29" s="73"/>
      <c r="AF29" s="73"/>
      <c r="AG29" s="73"/>
      <c r="AH29" s="73"/>
    </row>
    <row r="30" spans="1:36" ht="25.2" x14ac:dyDescent="0.55000000000000004">
      <c r="A30" s="104" t="s">
        <v>5</v>
      </c>
      <c r="B30" s="105">
        <f>'Correlation 10f'!C3</f>
        <v>0.38774486141612191</v>
      </c>
      <c r="C30" s="104" t="s">
        <v>59</v>
      </c>
      <c r="D30" s="105">
        <f>'Correlation 10f'!D8</f>
        <v>0.42814200744809022</v>
      </c>
      <c r="E30" s="104" t="s">
        <v>77</v>
      </c>
      <c r="F30" s="105">
        <f>'Correlation 10f'!G10</f>
        <v>0.66426028549605731</v>
      </c>
      <c r="Y30" s="77" t="s">
        <v>36</v>
      </c>
      <c r="Z30" s="77" t="s">
        <v>37</v>
      </c>
      <c r="AA30" s="77" t="s">
        <v>38</v>
      </c>
      <c r="AB30" s="77" t="s">
        <v>219</v>
      </c>
      <c r="AC30" s="77" t="s">
        <v>40</v>
      </c>
      <c r="AD30" s="77" t="s">
        <v>41</v>
      </c>
      <c r="AE30" s="77" t="s">
        <v>42</v>
      </c>
      <c r="AF30" s="77" t="s">
        <v>43</v>
      </c>
      <c r="AG30" s="77" t="s">
        <v>44</v>
      </c>
      <c r="AH30" s="77" t="s">
        <v>45</v>
      </c>
    </row>
    <row r="31" spans="1:36" ht="19.2" x14ac:dyDescent="0.3">
      <c r="A31" s="104" t="s">
        <v>6</v>
      </c>
      <c r="B31" s="105">
        <f>'Correlation 10f'!C4</f>
        <v>0.3158038193191115</v>
      </c>
      <c r="C31" s="104" t="s">
        <v>60</v>
      </c>
      <c r="D31" s="105">
        <f>'Correlation 10f'!E8</f>
        <v>0.59792891834857864</v>
      </c>
      <c r="E31" s="104" t="s">
        <v>78</v>
      </c>
      <c r="F31" s="105">
        <f>'Correlation 10f'!H10</f>
        <v>0.57638731613131255</v>
      </c>
      <c r="Y31" s="75" t="s">
        <v>1</v>
      </c>
      <c r="Z31" s="75" t="s">
        <v>2</v>
      </c>
      <c r="AA31" s="75" t="s">
        <v>3</v>
      </c>
      <c r="AB31" s="75" t="s">
        <v>145</v>
      </c>
      <c r="AC31" s="75" t="s">
        <v>146</v>
      </c>
      <c r="AD31" s="75" t="s">
        <v>147</v>
      </c>
      <c r="AE31" s="75" t="s">
        <v>148</v>
      </c>
      <c r="AF31" s="75" t="s">
        <v>149</v>
      </c>
      <c r="AG31" s="75" t="s">
        <v>150</v>
      </c>
      <c r="AH31" s="75" t="s">
        <v>151</v>
      </c>
    </row>
    <row r="32" spans="1:36" x14ac:dyDescent="0.3">
      <c r="A32" s="104" t="s">
        <v>7</v>
      </c>
      <c r="B32" s="105">
        <f>'Correlation 10f'!D4</f>
        <v>0.39827343052208275</v>
      </c>
      <c r="C32" s="104" t="s">
        <v>61</v>
      </c>
      <c r="D32" s="105">
        <f>'Correlation 10f'!F8</f>
        <v>0.50824898503384086</v>
      </c>
      <c r="E32" s="104" t="s">
        <v>79</v>
      </c>
      <c r="F32" s="105">
        <f>'Correlation 10f'!I10</f>
        <v>0.50867240271102643</v>
      </c>
      <c r="Y32" s="160">
        <v>0.10041856088369956</v>
      </c>
      <c r="Z32" s="160">
        <v>0.10066401978593341</v>
      </c>
      <c r="AA32" s="160">
        <v>9.9671781418299757E-2</v>
      </c>
      <c r="AB32" s="160">
        <v>9.9360462314354026E-2</v>
      </c>
      <c r="AC32" s="160">
        <v>0.10225807238202433</v>
      </c>
      <c r="AD32" s="160">
        <v>9.9333102533888273E-2</v>
      </c>
      <c r="AE32" s="160">
        <v>9.8280780184604066E-2</v>
      </c>
      <c r="AF32" s="160">
        <v>9.5000000000000001E-2</v>
      </c>
      <c r="AG32" s="160">
        <v>0.10247865488759905</v>
      </c>
      <c r="AH32" s="160">
        <v>0.10253456560959753</v>
      </c>
      <c r="AI32" s="122">
        <f>SUM(Y32:AH32)</f>
        <v>1</v>
      </c>
      <c r="AJ32" s="122"/>
    </row>
    <row r="33" spans="1:46" x14ac:dyDescent="0.3">
      <c r="A33" s="104" t="s">
        <v>46</v>
      </c>
      <c r="B33" s="105">
        <f>'Correlation 10f'!C5</f>
        <v>0.48891778346304077</v>
      </c>
      <c r="C33" s="104" t="s">
        <v>62</v>
      </c>
      <c r="D33" s="105">
        <f>'Correlation 10f'!G8</f>
        <v>0.37404170003633763</v>
      </c>
      <c r="E33" s="104" t="s">
        <v>80</v>
      </c>
      <c r="F33" s="105">
        <f>'Correlation 10f'!J10</f>
        <v>0.45186806131681351</v>
      </c>
    </row>
    <row r="34" spans="1:46" ht="19.2" x14ac:dyDescent="0.3">
      <c r="A34" s="104" t="s">
        <v>47</v>
      </c>
      <c r="B34" s="105">
        <f>'Correlation 10f'!D5</f>
        <v>0.53707791734232924</v>
      </c>
      <c r="C34" s="104" t="s">
        <v>63</v>
      </c>
      <c r="D34" s="105">
        <f>'Correlation 10f'!H8</f>
        <v>0.52756944884195456</v>
      </c>
      <c r="E34" s="104" t="s">
        <v>81</v>
      </c>
      <c r="F34" s="105">
        <f>'Correlation 10f'!C11</f>
        <v>0.2821651940397007</v>
      </c>
      <c r="Y34" s="75" t="s">
        <v>17</v>
      </c>
      <c r="Z34" s="75" t="s">
        <v>18</v>
      </c>
      <c r="AA34" s="75" t="s">
        <v>19</v>
      </c>
      <c r="AB34" s="75" t="s">
        <v>152</v>
      </c>
      <c r="AC34" s="75" t="s">
        <v>153</v>
      </c>
      <c r="AD34" s="75" t="s">
        <v>154</v>
      </c>
      <c r="AE34" s="75" t="s">
        <v>155</v>
      </c>
      <c r="AF34" s="75" t="s">
        <v>156</v>
      </c>
      <c r="AG34" s="75" t="s">
        <v>157</v>
      </c>
      <c r="AH34" s="75" t="s">
        <v>158</v>
      </c>
    </row>
    <row r="35" spans="1:46" ht="15.6" x14ac:dyDescent="0.3">
      <c r="A35" s="104" t="s">
        <v>48</v>
      </c>
      <c r="B35" s="105">
        <f>'Correlation 10f'!E5</f>
        <v>0.47711029847220771</v>
      </c>
      <c r="C35" s="104" t="s">
        <v>64</v>
      </c>
      <c r="D35" s="105">
        <f>'Correlation 10f'!C9</f>
        <v>0.20739565889616871</v>
      </c>
      <c r="E35" s="104" t="s">
        <v>82</v>
      </c>
      <c r="F35" s="105">
        <f>'Correlation 10f'!D11</f>
        <v>0.49045616511003343</v>
      </c>
      <c r="Y35" s="76">
        <f t="shared" ref="Y35:AH35" si="0">$Z$29*Y32</f>
        <v>100418.56088369957</v>
      </c>
      <c r="Z35" s="76">
        <f t="shared" si="0"/>
        <v>100664.01978593341</v>
      </c>
      <c r="AA35" s="76">
        <f t="shared" si="0"/>
        <v>99671.781418299754</v>
      </c>
      <c r="AB35" s="76">
        <f t="shared" si="0"/>
        <v>99360.462314354023</v>
      </c>
      <c r="AC35" s="76">
        <f t="shared" si="0"/>
        <v>102258.07238202433</v>
      </c>
      <c r="AD35" s="76">
        <f t="shared" si="0"/>
        <v>99333.102533888276</v>
      </c>
      <c r="AE35" s="76">
        <f t="shared" si="0"/>
        <v>98280.780184604067</v>
      </c>
      <c r="AF35" s="76">
        <f t="shared" si="0"/>
        <v>95000</v>
      </c>
      <c r="AG35" s="76">
        <f t="shared" si="0"/>
        <v>102478.65488759906</v>
      </c>
      <c r="AH35" s="76">
        <f t="shared" si="0"/>
        <v>102534.56560959753</v>
      </c>
    </row>
    <row r="36" spans="1:46" x14ac:dyDescent="0.3">
      <c r="A36" s="104" t="s">
        <v>49</v>
      </c>
      <c r="B36" s="105">
        <f>'Correlation 10f'!C6</f>
        <v>0.33235002560788318</v>
      </c>
      <c r="C36" s="104" t="s">
        <v>66</v>
      </c>
      <c r="D36" s="105">
        <f>'Correlation 10f'!D9</f>
        <v>0.37113835516963445</v>
      </c>
      <c r="E36" s="104" t="s">
        <v>83</v>
      </c>
      <c r="F36" s="105">
        <f>'Correlation 10f'!E11</f>
        <v>0.52714344708199923</v>
      </c>
    </row>
    <row r="37" spans="1:46" x14ac:dyDescent="0.3">
      <c r="A37" s="104" t="s">
        <v>50</v>
      </c>
      <c r="B37" s="105">
        <f>'Correlation 10f'!D6</f>
        <v>0.48499155986711856</v>
      </c>
      <c r="C37" s="104" t="s">
        <v>67</v>
      </c>
      <c r="D37" s="105">
        <f>'Correlation 10f'!E9</f>
        <v>0.47063295859496057</v>
      </c>
      <c r="E37" s="104" t="s">
        <v>84</v>
      </c>
      <c r="F37" s="105">
        <f>'Correlation 10f'!F11</f>
        <v>0.51481270341325724</v>
      </c>
    </row>
    <row r="38" spans="1:46" ht="25.2" x14ac:dyDescent="0.55000000000000004">
      <c r="A38" s="104" t="s">
        <v>51</v>
      </c>
      <c r="B38" s="105">
        <f>'Correlation 10f'!E6</f>
        <v>0.35372037624150898</v>
      </c>
      <c r="C38" s="104" t="s">
        <v>68</v>
      </c>
      <c r="D38" s="105">
        <f>'Correlation 10f'!F9</f>
        <v>0.36103616576087633</v>
      </c>
      <c r="E38" s="104" t="s">
        <v>85</v>
      </c>
      <c r="F38" s="105">
        <f>'Correlation 10f'!G11</f>
        <v>0.40747644393761112</v>
      </c>
      <c r="W38" s="77" t="s">
        <v>200</v>
      </c>
      <c r="Y38" s="75" t="s">
        <v>201</v>
      </c>
      <c r="Z38" s="75" t="s">
        <v>202</v>
      </c>
      <c r="AA38" s="75" t="s">
        <v>203</v>
      </c>
      <c r="AB38" s="75" t="s">
        <v>204</v>
      </c>
      <c r="AC38" s="75" t="s">
        <v>205</v>
      </c>
      <c r="AD38" s="75" t="s">
        <v>206</v>
      </c>
      <c r="AE38" s="75" t="s">
        <v>207</v>
      </c>
      <c r="AF38" s="75" t="s">
        <v>208</v>
      </c>
      <c r="AG38" s="75" t="s">
        <v>209</v>
      </c>
      <c r="AH38" s="75" t="s">
        <v>210</v>
      </c>
    </row>
    <row r="39" spans="1:46" ht="25.2" x14ac:dyDescent="0.55000000000000004">
      <c r="A39" s="104" t="s">
        <v>52</v>
      </c>
      <c r="B39" s="105">
        <f>'Correlation 10f'!F6</f>
        <v>0.54610778821309625</v>
      </c>
      <c r="C39" s="104" t="s">
        <v>69</v>
      </c>
      <c r="D39" s="105">
        <f>'Correlation 10f'!G9</f>
        <v>0.27682753167936425</v>
      </c>
      <c r="E39" s="104" t="s">
        <v>86</v>
      </c>
      <c r="F39" s="105">
        <f>'Correlation 10f'!H11</f>
        <v>0.57654734953159448</v>
      </c>
      <c r="W39" s="78">
        <v>240</v>
      </c>
      <c r="Y39" s="79">
        <f>VLOOKUP($W$39,TSLA.!$H$1315:$N$1614,5,FALSE)</f>
        <v>4.1297807838450315E-2</v>
      </c>
      <c r="Z39" s="79">
        <f>VLOOKUP($W$39,AAPL.!$H$1315:$N$1614,5,FALSE)</f>
        <v>2.1136062694772695E-2</v>
      </c>
      <c r="AA39" s="79">
        <f>VLOOKUP($W$39,DELL.!$H$1317:$L$1616,5,FALSE)</f>
        <v>2.4176982037107889E-2</v>
      </c>
      <c r="AB39" s="79">
        <f>VLOOKUP($W$39,NVDA.!$H$1315:$N$1614,5,FALSE)</f>
        <v>3.6578845618424748E-2</v>
      </c>
      <c r="AC39" s="79">
        <f>VLOOKUP($W$39,META.!$H$1315:$N$1614,5,FALSE)</f>
        <v>4.073032563686993E-2</v>
      </c>
      <c r="AD39" s="79">
        <f>VLOOKUP($W$39,INTC.!$H$1315:$N$1614,5,FALSE)</f>
        <v>2.3114070180541721E-2</v>
      </c>
      <c r="AE39" s="79">
        <f>VLOOKUP($W$39,HPQ.!$H$1315:$N$1614,5,FALSE)</f>
        <v>2.340872737655577E-2</v>
      </c>
      <c r="AF39" s="79">
        <f>VLOOKUP($W$39,IBM.!$H$1315:$N$1614,5,FALSE)</f>
        <v>1.6746635276985115E-2</v>
      </c>
      <c r="AG39" s="79">
        <f>VLOOKUP($W$39,GOOGL.!$H$1315:$N$1614,5,FALSE)</f>
        <v>1.9895552682384438E-2</v>
      </c>
      <c r="AH39" s="79">
        <f>VLOOKUP($W$39,'CSCO.'!$H$1315:$N$1614,5,FALSE)</f>
        <v>1.8848442794373584E-2</v>
      </c>
      <c r="AJ39" s="117"/>
      <c r="AK39" s="117"/>
      <c r="AL39" s="117"/>
      <c r="AM39" s="117"/>
      <c r="AN39" s="117"/>
      <c r="AO39" s="117"/>
      <c r="AP39" s="117"/>
      <c r="AQ39" s="117"/>
      <c r="AR39" s="117"/>
      <c r="AS39" s="117"/>
      <c r="AT39" s="117"/>
    </row>
    <row r="40" spans="1:46" x14ac:dyDescent="0.3">
      <c r="A40" s="104" t="s">
        <v>53</v>
      </c>
      <c r="B40" s="105">
        <f>'Correlation 10f'!C7</f>
        <v>0.36777176713439413</v>
      </c>
      <c r="C40" s="104" t="s">
        <v>70</v>
      </c>
      <c r="D40" s="105">
        <f>'Correlation 10f'!H9</f>
        <v>0.50230524780057184</v>
      </c>
      <c r="E40" s="104" t="s">
        <v>87</v>
      </c>
      <c r="F40" s="105">
        <f>'Correlation 10f'!I11</f>
        <v>0.5509265470278174</v>
      </c>
      <c r="AJ40" s="117"/>
      <c r="AK40" s="117"/>
      <c r="AL40" s="117"/>
      <c r="AM40" s="117"/>
      <c r="AN40" s="117"/>
      <c r="AO40" s="117"/>
      <c r="AP40" s="117"/>
      <c r="AQ40" s="117"/>
      <c r="AR40" s="117"/>
      <c r="AS40" s="117"/>
      <c r="AT40" s="117"/>
    </row>
    <row r="41" spans="1:46" x14ac:dyDescent="0.3">
      <c r="A41" s="104" t="s">
        <v>54</v>
      </c>
      <c r="B41" s="105">
        <f>'Correlation 10f'!D7</f>
        <v>0.48704091596868626</v>
      </c>
      <c r="C41" s="104" t="s">
        <v>71</v>
      </c>
      <c r="D41" s="105">
        <f>'Correlation 10f'!I9</f>
        <v>0.5240406677065067</v>
      </c>
      <c r="E41" s="104" t="s">
        <v>88</v>
      </c>
      <c r="F41" s="105">
        <f>'Correlation 10f'!J11</f>
        <v>0.59071697789564503</v>
      </c>
      <c r="AB41" t="s">
        <v>196</v>
      </c>
      <c r="AJ41" s="117"/>
      <c r="AK41" s="117"/>
      <c r="AL41" s="117"/>
      <c r="AM41" s="117"/>
      <c r="AN41" s="117"/>
      <c r="AO41" s="117"/>
      <c r="AP41" s="117"/>
      <c r="AQ41" s="117"/>
      <c r="AR41" s="117"/>
      <c r="AS41" s="117"/>
      <c r="AT41" s="117"/>
    </row>
    <row r="42" spans="1:46" x14ac:dyDescent="0.3">
      <c r="A42" s="104" t="s">
        <v>55</v>
      </c>
      <c r="B42" s="105">
        <f>'Correlation 10f'!E7</f>
        <v>0.4805898245103461</v>
      </c>
      <c r="C42" s="104" t="s">
        <v>72</v>
      </c>
      <c r="D42" s="105">
        <f>'Correlation 10f'!C10</f>
        <v>0.41078805231640675</v>
      </c>
      <c r="E42" s="106" t="s">
        <v>89</v>
      </c>
      <c r="F42" s="107">
        <f>'Correlation 10f'!K11</f>
        <v>0.57077171335177246</v>
      </c>
      <c r="AJ42" s="117"/>
      <c r="AK42" s="117"/>
      <c r="AL42" s="117"/>
      <c r="AM42" s="117"/>
      <c r="AN42" s="117"/>
      <c r="AO42" s="117"/>
      <c r="AP42" s="117"/>
      <c r="AQ42" s="117"/>
      <c r="AR42" s="117"/>
      <c r="AS42" s="117"/>
      <c r="AT42" s="117"/>
    </row>
    <row r="43" spans="1:46" x14ac:dyDescent="0.3">
      <c r="A43" s="104" t="s">
        <v>56</v>
      </c>
      <c r="B43" s="105">
        <f>'Correlation 10f'!F7</f>
        <v>0.59987841292782607</v>
      </c>
      <c r="C43" s="104" t="s">
        <v>74</v>
      </c>
      <c r="D43" s="105">
        <f>'Correlation 10f'!D10</f>
        <v>0.57336098538070346</v>
      </c>
    </row>
    <row r="44" spans="1:46" ht="15" thickBot="1" x14ac:dyDescent="0.35">
      <c r="A44" s="106" t="s">
        <v>57</v>
      </c>
      <c r="B44" s="107">
        <f>'Correlation 10f'!G7</f>
        <v>0.45767550939329155</v>
      </c>
      <c r="C44" s="106" t="s">
        <v>75</v>
      </c>
      <c r="D44" s="107">
        <f>'Correlation 10f'!E10</f>
        <v>0.47964807227692446</v>
      </c>
    </row>
    <row r="45" spans="1:46" x14ac:dyDescent="0.3">
      <c r="A45" s="4" t="s">
        <v>8</v>
      </c>
      <c r="B45" s="9">
        <f>B29</f>
        <v>1</v>
      </c>
      <c r="C45" s="4" t="s">
        <v>94</v>
      </c>
      <c r="D45" s="10">
        <f>B36/B45</f>
        <v>0.33235002560788318</v>
      </c>
      <c r="E45" s="1" t="s">
        <v>104</v>
      </c>
      <c r="F45" s="35">
        <f>SQRT(1-D50^2-D51^2-D52^2-D53^2-D54^2)</f>
        <v>0.74650492963888548</v>
      </c>
      <c r="G45" s="1" t="s">
        <v>114</v>
      </c>
      <c r="H45" s="35">
        <f>(D37-(F53*B48)-(F54*B49))/B50</f>
        <v>0.34513375862456025</v>
      </c>
      <c r="I45" s="1" t="s">
        <v>122</v>
      </c>
      <c r="J45" s="35">
        <f>(F30-(H51*D45)-(H52*D46)-(H53*D47)-(H54*D48))/D49</f>
        <v>0.29232956222314743</v>
      </c>
      <c r="K45" s="1" t="s">
        <v>132</v>
      </c>
      <c r="L45" s="35">
        <f>(F39-(J50*D50)-(J51*D51)-(J52*D52)-(J53*D53)-(J54*D54))/F45</f>
        <v>0.21650532008260392</v>
      </c>
    </row>
    <row r="46" spans="1:46" x14ac:dyDescent="0.3">
      <c r="A46" s="4" t="s">
        <v>9</v>
      </c>
      <c r="B46" s="10">
        <f>B30/B45</f>
        <v>0.38774486141612191</v>
      </c>
      <c r="C46" s="4" t="s">
        <v>95</v>
      </c>
      <c r="D46" s="10">
        <f>(B37-(D45*B46))/B47</f>
        <v>0.38634996241688568</v>
      </c>
      <c r="E46" s="4" t="s">
        <v>105</v>
      </c>
      <c r="F46" s="10">
        <f>D29</f>
        <v>0.33106545932353409</v>
      </c>
      <c r="G46" s="4" t="s">
        <v>115</v>
      </c>
      <c r="H46" s="10">
        <f>(D38-(F53*B51)-(F54*B52)-(H45*B53))/B54</f>
        <v>8.022792251903077E-2</v>
      </c>
      <c r="I46" s="4" t="s">
        <v>123</v>
      </c>
      <c r="J46" s="37">
        <f>(F31-(H51*D50)-(H52*D51)-(H53*D52)-(H54*D53)-(J45*D54))/F45</f>
        <v>0.10134160737954917</v>
      </c>
      <c r="K46" s="4" t="s">
        <v>133</v>
      </c>
      <c r="L46" s="10">
        <f>(F40-(J50*F46)-(J51*F47)-(J52*F48)-(J53*F49)-(J54*F50)-(L45*F51))/F52</f>
        <v>0.14237519348381514</v>
      </c>
    </row>
    <row r="47" spans="1:46" x14ac:dyDescent="0.3">
      <c r="A47" s="4" t="s">
        <v>10</v>
      </c>
      <c r="B47" s="10">
        <f>SQRT(1-B46^2)</f>
        <v>0.9217667397153102</v>
      </c>
      <c r="C47" s="4" t="s">
        <v>96</v>
      </c>
      <c r="D47" s="10">
        <f>(B38-(D45*B48)-(D46*B49))/B50</f>
        <v>0.14788320049707804</v>
      </c>
      <c r="E47" s="4" t="s">
        <v>107</v>
      </c>
      <c r="F47" s="10">
        <f>(D30-(F46*B46))/B47</f>
        <v>0.32521576651334522</v>
      </c>
      <c r="G47" s="4" t="s">
        <v>116</v>
      </c>
      <c r="H47" s="10">
        <f>(D39-(F53*D45)-(F54*D46)-(H45*D47)-(H46*D48))/D49</f>
        <v>1.6532101115723126E-2</v>
      </c>
      <c r="I47" s="4" t="s">
        <v>124</v>
      </c>
      <c r="J47" s="37">
        <f>(F32-(H51*F46)-(H52*F47)-(H53*F48)-(H54*F49)-(J45*F50)-(J46*F51))/F52</f>
        <v>6.160187434831077E-2</v>
      </c>
      <c r="K47" s="4" t="s">
        <v>134</v>
      </c>
      <c r="L47" s="10">
        <f>(F41-(J50*F53)-(J51*F54)-(J52*H45)-(J53*H46)-(J54*H47)-(L45*H48)-(L46*H49))/H50</f>
        <v>0.22988725274509189</v>
      </c>
    </row>
    <row r="48" spans="1:46" x14ac:dyDescent="0.3">
      <c r="A48" s="4" t="s">
        <v>11</v>
      </c>
      <c r="B48" s="10">
        <f>B31/B45</f>
        <v>0.3158038193191115</v>
      </c>
      <c r="C48" s="4" t="s">
        <v>97</v>
      </c>
      <c r="D48" s="10">
        <f>(B39-(D45*B51)-(D46*B52)-(B53*D47))/B54</f>
        <v>0.27084066122035916</v>
      </c>
      <c r="E48" s="4" t="s">
        <v>108</v>
      </c>
      <c r="F48" s="10">
        <f>(D31-(F46*B48)-(F47*B49))/B50</f>
        <v>0.43987145785180909</v>
      </c>
      <c r="G48" s="4" t="s">
        <v>117</v>
      </c>
      <c r="H48" s="10">
        <f>(D40-(F53*D50)-(F54*D51)-(H45*D52)-(H46*D53)-(H47*D54))/F45</f>
        <v>0.25052550107248456</v>
      </c>
      <c r="I48" s="4" t="s">
        <v>125</v>
      </c>
      <c r="J48" s="10">
        <f>(F33-(H51*F53)-(H52*F54)-(H53*H45)-(H54*H46)-(J45*H47)-(J46*H48)-(J47*H49))/H50</f>
        <v>9.4343705803368219E-2</v>
      </c>
      <c r="K48" s="4" t="s">
        <v>135</v>
      </c>
      <c r="L48" s="10">
        <f>(F42-(J50*H51)-(J51*H52)-(J52*H53)-(J53*H54)-(J54*J45)-(L45*J46)-(L46*J47)-(L47*J48))/J49</f>
        <v>9.3409295076327378E-2</v>
      </c>
    </row>
    <row r="49" spans="1:42" ht="15" thickBot="1" x14ac:dyDescent="0.35">
      <c r="A49" s="4" t="s">
        <v>12</v>
      </c>
      <c r="B49" s="10">
        <f>(B32-(B48*B46))/B47</f>
        <v>0.2992320187759217</v>
      </c>
      <c r="C49" s="4" t="s">
        <v>98</v>
      </c>
      <c r="D49" s="10">
        <f>SQRT(1-D45^2-D46^2-D47^2-D48^2)</f>
        <v>0.80315195465078093</v>
      </c>
      <c r="E49" s="4" t="s">
        <v>109</v>
      </c>
      <c r="F49" s="10">
        <f>(D32-(F46*B51)-(F47*B52)-(F48*B53))/B54</f>
        <v>0.16136669494047709</v>
      </c>
      <c r="G49" s="4" t="s">
        <v>118</v>
      </c>
      <c r="H49" s="10">
        <f>(D41-(F53*F46)-(F54*F47)-(H45*F48)-(H46*F49)-(H47*F50)-(H48*F51))/F52</f>
        <v>0.20382982660292928</v>
      </c>
      <c r="I49" s="4" t="s">
        <v>126</v>
      </c>
      <c r="J49" s="10">
        <f>SQRT(1-H51^2-H52^2-H53^2-H54^2-J45^2-J46^2-J47^2-J48^2)</f>
        <v>0.60626799068662307</v>
      </c>
      <c r="K49" s="6" t="s">
        <v>136</v>
      </c>
      <c r="L49" s="36">
        <f>SQRT(1-J50^2-J51^2-J52^2-J53^2-J54^2-L45^2-L46^2-L47^2-L48^2)</f>
        <v>0.67835522919268099</v>
      </c>
      <c r="AI49" s="161">
        <f ca="1">AVERAGE(AJ60:AJ1059)</f>
        <v>1000644.5548417375</v>
      </c>
      <c r="AJ49" s="162" t="s">
        <v>184</v>
      </c>
    </row>
    <row r="50" spans="1:42" x14ac:dyDescent="0.3">
      <c r="A50" s="4" t="s">
        <v>13</v>
      </c>
      <c r="B50" s="10">
        <f>SQRT(1-B48^2-B49^2)</f>
        <v>0.90040443504169188</v>
      </c>
      <c r="C50" s="4" t="s">
        <v>99</v>
      </c>
      <c r="D50" s="10">
        <f>B40</f>
        <v>0.36777176713439413</v>
      </c>
      <c r="E50" s="4" t="s">
        <v>110</v>
      </c>
      <c r="F50" s="10">
        <f>(D33-(F46*D45)-(F47*D46)-(F48*D47)-(F49*D48))/D49</f>
        <v>3.6868148623602638E-2</v>
      </c>
      <c r="G50" s="4" t="s">
        <v>119</v>
      </c>
      <c r="H50" s="10">
        <f>SQRT(1-F53^2-F54^2-H45^2-H46^2-H47^2-H48^2-H49^2)</f>
        <v>0.79207038383481199</v>
      </c>
      <c r="I50" s="4" t="s">
        <v>127</v>
      </c>
      <c r="J50" s="10">
        <f>F34</f>
        <v>0.2821651940397007</v>
      </c>
      <c r="AI50" s="161">
        <f ca="1">MIN(AJ60:AJ1059)</f>
        <v>938168.43084714492</v>
      </c>
      <c r="AJ50" s="162" t="s">
        <v>185</v>
      </c>
    </row>
    <row r="51" spans="1:42" ht="15.6" x14ac:dyDescent="0.3">
      <c r="A51" s="4" t="s">
        <v>90</v>
      </c>
      <c r="B51" s="31">
        <f>B33/B45</f>
        <v>0.48891778346304077</v>
      </c>
      <c r="C51" s="4" t="s">
        <v>100</v>
      </c>
      <c r="D51" s="10">
        <f>(B41-(D50*B46))/B47</f>
        <v>0.373672956777307</v>
      </c>
      <c r="E51" s="4" t="s">
        <v>111</v>
      </c>
      <c r="F51" s="10">
        <f>(D34-(F46*D50)-(F47*D51)-(F48*D52)-(F49*D53)-(F50*D54))/F45</f>
        <v>0.14953154296769744</v>
      </c>
      <c r="G51" s="4" t="s">
        <v>73</v>
      </c>
      <c r="H51" s="10">
        <f>D42</f>
        <v>0.41078805231640675</v>
      </c>
      <c r="I51" s="4" t="s">
        <v>128</v>
      </c>
      <c r="J51" s="10">
        <f>(F35-(J50*B46))/B47</f>
        <v>0.41338881588236098</v>
      </c>
      <c r="N51" s="159"/>
      <c r="O51" s="159"/>
      <c r="P51" s="159"/>
      <c r="Q51" s="159"/>
      <c r="R51" s="159"/>
      <c r="S51" s="159"/>
      <c r="T51" s="159"/>
      <c r="U51" s="159"/>
      <c r="V51" s="159"/>
      <c r="W51" s="159"/>
      <c r="AI51" s="161">
        <f ca="1">MAX(AJ60:AJ1059)</f>
        <v>1062919.8900751814</v>
      </c>
      <c r="AJ51" s="162" t="s">
        <v>186</v>
      </c>
    </row>
    <row r="52" spans="1:42" ht="15.6" x14ac:dyDescent="0.3">
      <c r="A52" s="4" t="s">
        <v>91</v>
      </c>
      <c r="B52" s="31">
        <f>(B34-(B51*B46))/B47</f>
        <v>0.37699620107458198</v>
      </c>
      <c r="C52" s="4" t="s">
        <v>101</v>
      </c>
      <c r="D52" s="10">
        <f>(B42-(D50*B48)-(D51*B49))/B50</f>
        <v>0.2805752312641891</v>
      </c>
      <c r="E52" s="4" t="s">
        <v>112</v>
      </c>
      <c r="F52" s="10">
        <f>SQRT(1-F46^2-F47^2-F48^2-F49^2-F50^2-F51^2)</f>
        <v>0.73578890618173465</v>
      </c>
      <c r="G52" s="4" t="s">
        <v>106</v>
      </c>
      <c r="H52" s="10">
        <f>(D43-(H51*B46))/B47</f>
        <v>0.4492243114475678</v>
      </c>
      <c r="I52" s="4" t="s">
        <v>129</v>
      </c>
      <c r="J52" s="10">
        <f>(F36-(J50*B48)-(J51*B49))/B50</f>
        <v>0.34910471225624518</v>
      </c>
      <c r="N52" s="159"/>
      <c r="O52" s="159"/>
      <c r="P52" s="159"/>
      <c r="Q52" s="159"/>
      <c r="R52" s="159"/>
      <c r="S52" s="159"/>
      <c r="T52" s="159"/>
      <c r="U52" s="159"/>
      <c r="V52" s="159"/>
      <c r="W52" s="159"/>
      <c r="AI52" s="161">
        <f ca="1">(AI51-AI50)/40</f>
        <v>3118.7864807009114</v>
      </c>
      <c r="AJ52" s="162" t="s">
        <v>187</v>
      </c>
    </row>
    <row r="53" spans="1:42" ht="15.6" x14ac:dyDescent="0.3">
      <c r="A53" s="4" t="s">
        <v>92</v>
      </c>
      <c r="B53" s="31">
        <f>(B35-(B51*B48)-(B52*B49))/B50</f>
        <v>0.23311620049208845</v>
      </c>
      <c r="C53" s="4" t="s">
        <v>102</v>
      </c>
      <c r="D53" s="10">
        <f>(B43-(D50*B51)-(D51*B52)-(D52*B53))/B54</f>
        <v>0.28454820263758163</v>
      </c>
      <c r="E53" s="4" t="s">
        <v>65</v>
      </c>
      <c r="F53" s="10">
        <f>D35</f>
        <v>0.20739565889616871</v>
      </c>
      <c r="G53" s="4" t="s">
        <v>120</v>
      </c>
      <c r="H53" s="10">
        <f>(D44-(H51*B48)-(H52*B49))/B50</f>
        <v>0.23933393755117038</v>
      </c>
      <c r="I53" s="4" t="s">
        <v>130</v>
      </c>
      <c r="J53" s="10">
        <f>(F37-(J50*B51)-(J51*B52)-(J52*B53))/B54</f>
        <v>0.18584372966377552</v>
      </c>
      <c r="N53" s="159"/>
      <c r="O53" s="159"/>
      <c r="P53" s="159"/>
      <c r="Q53" s="159"/>
      <c r="R53" s="159"/>
      <c r="S53" s="159"/>
      <c r="T53" s="159"/>
      <c r="U53" s="159"/>
      <c r="V53" s="159"/>
      <c r="W53" s="159"/>
    </row>
    <row r="54" spans="1:42" ht="16.2" thickBot="1" x14ac:dyDescent="0.35">
      <c r="A54" s="4" t="s">
        <v>93</v>
      </c>
      <c r="B54" s="31">
        <f>SQRT(1-B51^2-B52^2-B53^2)</f>
        <v>0.75132556355886959</v>
      </c>
      <c r="C54" s="6" t="s">
        <v>103</v>
      </c>
      <c r="D54" s="36">
        <f>(B44-(D50*D45)-(D51*D46)-(D52*D47)-(D53*D48))/D49</f>
        <v>9.0292295760829436E-2</v>
      </c>
      <c r="E54" s="6" t="s">
        <v>113</v>
      </c>
      <c r="F54" s="36">
        <f>(D36-(F53*B46))/B47</f>
        <v>0.31539622946519458</v>
      </c>
      <c r="G54" s="6" t="s">
        <v>121</v>
      </c>
      <c r="H54" s="36">
        <f>(F29-(H51*B51)-(H52*B52)-(H53*B53))/B54</f>
        <v>0.31014007125784898</v>
      </c>
      <c r="I54" s="6" t="s">
        <v>131</v>
      </c>
      <c r="J54" s="36">
        <f>(F38-(J50*D45)-(J51*D46)-(J52*D47)-(J53*D48))/D49</f>
        <v>6.4776434781776429E-2</v>
      </c>
      <c r="N54" s="159"/>
      <c r="O54" s="159"/>
      <c r="P54" s="159"/>
      <c r="Q54" s="159"/>
      <c r="R54" s="159"/>
      <c r="S54" s="159"/>
      <c r="T54" s="159"/>
      <c r="U54" s="159"/>
      <c r="V54" s="159"/>
      <c r="W54" s="159"/>
    </row>
    <row r="55" spans="1:42" ht="15.6" x14ac:dyDescent="0.3">
      <c r="N55" s="159"/>
      <c r="O55" s="159"/>
      <c r="P55" s="159"/>
      <c r="Q55" s="159"/>
      <c r="R55" s="159"/>
      <c r="S55" s="159"/>
      <c r="T55" s="159"/>
      <c r="U55" s="159"/>
      <c r="V55" s="159"/>
      <c r="W55" s="159"/>
      <c r="Y55" s="120" t="s">
        <v>256</v>
      </c>
      <c r="Z55" s="118">
        <f ca="1">PERCENTILE(AJ60:AJ1059,0.05)</f>
        <v>969367.89709672611</v>
      </c>
      <c r="AA55" t="s">
        <v>255</v>
      </c>
    </row>
    <row r="56" spans="1:42" ht="15" thickBot="1" x14ac:dyDescent="0.35">
      <c r="Y56" s="121" t="s">
        <v>221</v>
      </c>
      <c r="Z56" s="119">
        <f ca="1">Z29-Z55</f>
        <v>30632.102903273888</v>
      </c>
    </row>
    <row r="59" spans="1:42" ht="18" x14ac:dyDescent="0.35">
      <c r="E59" s="26" t="s">
        <v>20</v>
      </c>
      <c r="F59" s="27" t="s">
        <v>21</v>
      </c>
      <c r="G59" s="27" t="s">
        <v>22</v>
      </c>
      <c r="H59" s="27" t="s">
        <v>23</v>
      </c>
      <c r="I59" s="27" t="s">
        <v>159</v>
      </c>
      <c r="J59" s="27" t="s">
        <v>160</v>
      </c>
      <c r="K59" s="27" t="s">
        <v>161</v>
      </c>
      <c r="L59" s="27" t="s">
        <v>162</v>
      </c>
      <c r="M59" s="27" t="s">
        <v>163</v>
      </c>
      <c r="N59" s="27" t="s">
        <v>164</v>
      </c>
      <c r="O59" s="27" t="s">
        <v>165</v>
      </c>
      <c r="P59" s="27" t="s">
        <v>24</v>
      </c>
      <c r="Q59" s="27" t="s">
        <v>25</v>
      </c>
      <c r="R59" s="27" t="s">
        <v>26</v>
      </c>
      <c r="S59" s="27" t="s">
        <v>166</v>
      </c>
      <c r="T59" s="27" t="s">
        <v>167</v>
      </c>
      <c r="U59" s="27" t="s">
        <v>168</v>
      </c>
      <c r="V59" s="27" t="s">
        <v>169</v>
      </c>
      <c r="W59" s="27" t="s">
        <v>170</v>
      </c>
      <c r="X59" s="27" t="s">
        <v>171</v>
      </c>
      <c r="Y59" s="27" t="s">
        <v>172</v>
      </c>
      <c r="Z59" s="27" t="s">
        <v>27</v>
      </c>
      <c r="AA59" s="27" t="s">
        <v>28</v>
      </c>
      <c r="AB59" s="27" t="s">
        <v>29</v>
      </c>
      <c r="AC59" s="27" t="s">
        <v>173</v>
      </c>
      <c r="AD59" s="27" t="s">
        <v>174</v>
      </c>
      <c r="AE59" s="27" t="s">
        <v>175</v>
      </c>
      <c r="AF59" s="27" t="s">
        <v>176</v>
      </c>
      <c r="AG59" s="27" t="s">
        <v>177</v>
      </c>
      <c r="AH59" s="27" t="s">
        <v>178</v>
      </c>
      <c r="AI59" s="27" t="s">
        <v>179</v>
      </c>
      <c r="AJ59" s="27" t="s">
        <v>30</v>
      </c>
      <c r="AL59" s="27" t="s">
        <v>31</v>
      </c>
      <c r="AM59" s="27" t="s">
        <v>32</v>
      </c>
      <c r="AN59" s="27" t="s">
        <v>33</v>
      </c>
      <c r="AO59" s="27" t="s">
        <v>34</v>
      </c>
      <c r="AP59" s="27" t="s">
        <v>35</v>
      </c>
    </row>
    <row r="60" spans="1:42" x14ac:dyDescent="0.3">
      <c r="E60">
        <v>1</v>
      </c>
      <c r="F60">
        <f ca="1">NORMSINV(RAND())</f>
        <v>1.1361834824222436E-2</v>
      </c>
      <c r="G60">
        <f t="shared" ref="G60:O75" ca="1" si="1">NORMSINV(RAND())</f>
        <v>0.42672517100880641</v>
      </c>
      <c r="H60">
        <f t="shared" ca="1" si="1"/>
        <v>0.55903489680666574</v>
      </c>
      <c r="I60">
        <f t="shared" ca="1" si="1"/>
        <v>2.9875165909384657E-2</v>
      </c>
      <c r="J60">
        <f t="shared" ca="1" si="1"/>
        <v>1.0262434938255056</v>
      </c>
      <c r="K60">
        <f t="shared" ca="1" si="1"/>
        <v>-1.0738725239432738</v>
      </c>
      <c r="L60">
        <f t="shared" ca="1" si="1"/>
        <v>-0.79549869293494169</v>
      </c>
      <c r="M60">
        <f t="shared" ca="1" si="1"/>
        <v>-0.97916601332572306</v>
      </c>
      <c r="N60">
        <f t="shared" ca="1" si="1"/>
        <v>-2.1422768480084895</v>
      </c>
      <c r="O60">
        <f t="shared" ca="1" si="1"/>
        <v>-0.55551360679637429</v>
      </c>
      <c r="P60">
        <f ca="1">$B$45*F60</f>
        <v>1.1361834824222436E-2</v>
      </c>
      <c r="Q60">
        <f ca="1">SUMPRODUCT($B$17:$C$17,F60:G60)</f>
        <v>0.39774656270459668</v>
      </c>
      <c r="R60">
        <f ca="1">SUMPRODUCT($B$18:$D$18,F60:H60)</f>
        <v>0.63463544564322427</v>
      </c>
      <c r="S60">
        <f ca="1">SUMPRODUCT($B$19:$E$19,F60:I60)</f>
        <v>0.31919483842089319</v>
      </c>
      <c r="T60">
        <f ca="1">SUMPRODUCT($B$20:$F$20,F60:J60)</f>
        <v>1.0836341073082649</v>
      </c>
      <c r="U60">
        <f ca="1">SUMPRODUCT($B$21:$G$21,F60:K60)</f>
        <v>-0.38000276318763321</v>
      </c>
      <c r="V60">
        <f ca="1">SUMPRODUCT($B$22:$H$22,F60:L60)</f>
        <v>-0.3147976144681035</v>
      </c>
      <c r="W60">
        <f ca="1">SUMPRODUCT($B$23:$I$23,F60:M60)</f>
        <v>-0.85749870878957424</v>
      </c>
      <c r="X60">
        <f ca="1">SUMPRODUCT($B$24:$J$24,F60:N60)</f>
        <v>-0.90957876108245528</v>
      </c>
      <c r="Y60">
        <f ca="1">SUMPRODUCT($B$25:$K$25,F60:O60)</f>
        <v>-0.70100075864644062</v>
      </c>
      <c r="Z60" s="28">
        <f ca="1">$Y$35+($Y$35*$Y$39*P60)</f>
        <v>100465.67916749127</v>
      </c>
      <c r="AA60" s="28">
        <f ca="1">$Z$35+($Z$35*$Z$39*Q60)</f>
        <v>101510.28169359907</v>
      </c>
      <c r="AB60" s="28">
        <f ca="1">$AA$35+($AA$35*$AA$39*R60)</f>
        <v>101201.10235053464</v>
      </c>
      <c r="AC60" s="28">
        <f ca="1">$AB$35+($AB$35*$AB$39*S60)</f>
        <v>100520.57308553495</v>
      </c>
      <c r="AD60" s="28">
        <f ca="1">$AC$35+($AC$35*$AC$39*T60)</f>
        <v>106771.41340972128</v>
      </c>
      <c r="AE60" s="28">
        <f ca="1">$AD$35+($AD$35*$AD$39*U60)</f>
        <v>98460.619114407426</v>
      </c>
      <c r="AF60" s="28">
        <f ca="1">$AE$35+($AE$35*$AE$39*V60)</f>
        <v>97556.547981669035</v>
      </c>
      <c r="AG60" s="28">
        <f ca="1">$AF$35+($AF$35*$AF$39*W60)</f>
        <v>93635.779277974463</v>
      </c>
      <c r="AH60" s="28">
        <f ca="1">$AG$35+($AG$35*$AG$39*X60)</f>
        <v>100624.14251457676</v>
      </c>
      <c r="AI60" s="28">
        <f ca="1">$AH$35+($AH$35*$AH$39*Y60)</f>
        <v>101179.79970049336</v>
      </c>
      <c r="AJ60" s="28">
        <f ca="1">SUM(Z60:AI60)</f>
        <v>1001925.9382960023</v>
      </c>
      <c r="AL60">
        <v>1</v>
      </c>
      <c r="AM60" s="51">
        <f ca="1">AI50</f>
        <v>938168.43084714492</v>
      </c>
      <c r="AN60" cm="1">
        <f t="array" aca="1" ref="AN60:AN102" ca="1">FREQUENCY(AJ60:AJ1059,AM60:AM101)</f>
        <v>1</v>
      </c>
      <c r="AO60" s="68">
        <f ca="1">AN60/1000</f>
        <v>1E-3</v>
      </c>
      <c r="AP60" s="69">
        <f ca="1">AO60</f>
        <v>1E-3</v>
      </c>
    </row>
    <row r="61" spans="1:42" x14ac:dyDescent="0.3">
      <c r="E61">
        <v>2</v>
      </c>
      <c r="F61">
        <f t="shared" ref="F61:O124" ca="1" si="2">NORMSINV(RAND())</f>
        <v>-1.1181386357905736</v>
      </c>
      <c r="G61">
        <f t="shared" ca="1" si="1"/>
        <v>1.1563816828021902</v>
      </c>
      <c r="H61">
        <f t="shared" ca="1" si="1"/>
        <v>-0.77332812939833118</v>
      </c>
      <c r="I61">
        <f t="shared" ca="1" si="1"/>
        <v>-1.6428566434391119</v>
      </c>
      <c r="J61">
        <f t="shared" ca="1" si="1"/>
        <v>-0.13125452611437408</v>
      </c>
      <c r="K61">
        <f t="shared" ca="1" si="1"/>
        <v>-1.0144948055675242</v>
      </c>
      <c r="L61">
        <f t="shared" ca="1" si="1"/>
        <v>-2.823497054436781</v>
      </c>
      <c r="M61">
        <f t="shared" ca="1" si="1"/>
        <v>-1.0378929410743831</v>
      </c>
      <c r="N61">
        <f t="shared" ca="1" si="1"/>
        <v>-0.81567757512317052</v>
      </c>
      <c r="O61">
        <f t="shared" ca="1" si="1"/>
        <v>3.1172062696082626E-2</v>
      </c>
      <c r="P61">
        <f t="shared" ref="P61:P124" ca="1" si="3">$B$45*F61</f>
        <v>-1.1181386357905736</v>
      </c>
      <c r="Q61">
        <f t="shared" ref="Q61:Q124" ca="1" si="4">SUMPRODUCT($B$17:$C$17,F61:G61)</f>
        <v>0.63236166324445131</v>
      </c>
      <c r="R61">
        <f t="shared" ref="R61:R124" ca="1" si="5">SUMPRODUCT($B$18:$D$18,F61:H61)</f>
        <v>-0.70339410374328004</v>
      </c>
      <c r="S61">
        <f t="shared" ref="S61:S124" ca="1" si="6">SUMPRODUCT($B$19:$E$19,F61:I61)</f>
        <v>-1.5253218707437743</v>
      </c>
      <c r="T61">
        <f t="shared" ref="T61:T124" ca="1" si="7">SUMPRODUCT($B$20:$F$20,F61:J61)</f>
        <v>-0.58957733216263364</v>
      </c>
      <c r="U61">
        <f t="shared" ref="U61:U124" ca="1" si="8">SUMPRODUCT($B$21:$G$21,F61:K61)</f>
        <v>-1.4327365291820429</v>
      </c>
      <c r="V61">
        <f t="shared" ref="V61:V124" ca="1" si="9">SUMPRODUCT($B$22:$H$22,F61:L61)</f>
        <v>-2.8334067384568415</v>
      </c>
      <c r="W61">
        <f t="shared" ref="W61:W124" ca="1" si="10">SUMPRODUCT($B$23:$I$23,F61:M61)</f>
        <v>-1.9198072038114913</v>
      </c>
      <c r="X61">
        <f t="shared" ref="X61:X124" ca="1" si="11">SUMPRODUCT($B$24:$J$24,F61:N61)</f>
        <v>-1.5419932638890144</v>
      </c>
      <c r="Y61">
        <f t="shared" ref="Y61:Y124" ca="1" si="12">SUMPRODUCT($B$25:$K$25,F61:O61)</f>
        <v>-1.3365378052953272</v>
      </c>
      <c r="Z61" s="28">
        <f t="shared" ref="Z61:Z124" ca="1" si="13">$Y$35+($Y$35*$Y$39*P61)</f>
        <v>95781.565682244545</v>
      </c>
      <c r="AA61" s="28">
        <f t="shared" ref="AA61:AA124" ca="1" si="14">$Z$35+($Z$35*$Z$39*Q61)</f>
        <v>102009.45840854025</v>
      </c>
      <c r="AB61" s="28">
        <f t="shared" ref="AB61:AB124" ca="1" si="15">$AA$35+($AA$35*$AA$39*R61)</f>
        <v>97976.768424856069</v>
      </c>
      <c r="AC61" s="28">
        <f t="shared" ref="AC61:AC124" ca="1" si="16">$AB$35+($AB$35*$AB$39*S61)</f>
        <v>93816.693685381484</v>
      </c>
      <c r="AD61" s="28">
        <f t="shared" ref="AD61:AD124" ca="1" si="17">$AC$35+($AC$35*$AC$39*T61)</f>
        <v>99802.480089105899</v>
      </c>
      <c r="AE61" s="28">
        <f t="shared" ref="AE61:AE124" ca="1" si="18">$AD$35+($AD$35*$AD$39*U61)</f>
        <v>96043.550490345253</v>
      </c>
      <c r="AF61" s="28">
        <f t="shared" ref="AF61:AF124" ca="1" si="19">$AE$35+($AE$35*$AE$39*V61)</f>
        <v>91762.165335915299</v>
      </c>
      <c r="AG61" s="28">
        <f t="shared" ref="AG61:AG124" ca="1" si="20">$AF$35+($AF$35*$AF$39*W61)</f>
        <v>91945.720450785826</v>
      </c>
      <c r="AH61" s="28">
        <f t="shared" ref="AH61:AH124" ca="1" si="21">$AG$35+($AG$35*$AG$39*X61)</f>
        <v>99334.731887906237</v>
      </c>
      <c r="AI61" s="28">
        <f t="shared" ref="AI61:AI124" ca="1" si="22">$AH$35+($AH$35*$AH$39*Y61)</f>
        <v>99951.550067161748</v>
      </c>
      <c r="AJ61" s="28">
        <f t="shared" ref="AJ61:AJ124" ca="1" si="23">SUM(Z61:AI61)</f>
        <v>968424.68452224263</v>
      </c>
      <c r="AL61">
        <v>2</v>
      </c>
      <c r="AM61" s="51">
        <f ca="1">$AI$52+AM60</f>
        <v>941287.21732784586</v>
      </c>
      <c r="AN61">
        <f ca="1"/>
        <v>1</v>
      </c>
      <c r="AO61" s="68">
        <f t="shared" ref="AO61:AO101" ca="1" si="24">AN61/1000</f>
        <v>1E-3</v>
      </c>
      <c r="AP61" s="69">
        <f ca="1">AO61+AP60</f>
        <v>2E-3</v>
      </c>
    </row>
    <row r="62" spans="1:42" x14ac:dyDescent="0.3">
      <c r="E62">
        <v>3</v>
      </c>
      <c r="F62">
        <f t="shared" ca="1" si="2"/>
        <v>-0.60856081513010796</v>
      </c>
      <c r="G62">
        <f t="shared" ca="1" si="1"/>
        <v>-1.445319493436326</v>
      </c>
      <c r="H62">
        <f t="shared" ca="1" si="1"/>
        <v>0.72656589757236023</v>
      </c>
      <c r="I62">
        <f t="shared" ca="1" si="1"/>
        <v>-0.65564273671282425</v>
      </c>
      <c r="J62">
        <f t="shared" ca="1" si="1"/>
        <v>-1.2455786285369348</v>
      </c>
      <c r="K62">
        <f t="shared" ca="1" si="1"/>
        <v>3.3613114024135859E-2</v>
      </c>
      <c r="L62">
        <f t="shared" ca="1" si="1"/>
        <v>-0.79207641338873791</v>
      </c>
      <c r="M62">
        <f t="shared" ca="1" si="1"/>
        <v>1.6917261899032321</v>
      </c>
      <c r="N62">
        <f t="shared" ca="1" si="1"/>
        <v>-0.20166936674417346</v>
      </c>
      <c r="O62">
        <f t="shared" ca="1" si="1"/>
        <v>1.1040131868377923</v>
      </c>
      <c r="P62">
        <f t="shared" ca="1" si="3"/>
        <v>-0.60856081513010796</v>
      </c>
      <c r="Q62">
        <f t="shared" ca="1" si="4"/>
        <v>-1.5682137662376918</v>
      </c>
      <c r="R62">
        <f t="shared" ca="1" si="5"/>
        <v>2.9531457021016561E-2</v>
      </c>
      <c r="S62">
        <f t="shared" ca="1" si="6"/>
        <v>-1.1656430304052576</v>
      </c>
      <c r="T62">
        <f t="shared" ca="1" si="7"/>
        <v>-1.831171066673235</v>
      </c>
      <c r="U62">
        <f t="shared" ca="1" si="8"/>
        <v>-0.83396766115505383</v>
      </c>
      <c r="V62">
        <f t="shared" ca="1" si="9"/>
        <v>-1.0814144486113992</v>
      </c>
      <c r="W62">
        <f t="shared" ca="1" si="10"/>
        <v>0.78244669958346103</v>
      </c>
      <c r="X62">
        <f t="shared" ca="1" si="11"/>
        <v>-1.3008797778327326</v>
      </c>
      <c r="Y62">
        <f t="shared" ca="1" si="12"/>
        <v>0.29540974644043055</v>
      </c>
      <c r="Z62" s="28">
        <f t="shared" ca="1" si="13"/>
        <v>97894.818756180059</v>
      </c>
      <c r="AA62" s="28">
        <f t="shared" ca="1" si="14"/>
        <v>97327.423827894949</v>
      </c>
      <c r="AB62" s="28">
        <f t="shared" ca="1" si="15"/>
        <v>99742.945226895186</v>
      </c>
      <c r="AC62" s="28">
        <f t="shared" ca="1" si="16"/>
        <v>95123.94319764449</v>
      </c>
      <c r="AD62" s="28">
        <f t="shared" ca="1" si="17"/>
        <v>94631.236489531686</v>
      </c>
      <c r="AE62" s="28">
        <f t="shared" ca="1" si="18"/>
        <v>97418.319202742525</v>
      </c>
      <c r="AF62" s="28">
        <f t="shared" ca="1" si="19"/>
        <v>95792.847835666369</v>
      </c>
      <c r="AG62" s="28">
        <f t="shared" ca="1" si="20"/>
        <v>96244.818202652474</v>
      </c>
      <c r="AH62" s="28">
        <f t="shared" ca="1" si="21"/>
        <v>99826.33081515228</v>
      </c>
      <c r="AI62" s="28">
        <f t="shared" ca="1" si="22"/>
        <v>103105.47947632054</v>
      </c>
      <c r="AJ62" s="28">
        <f t="shared" ca="1" si="23"/>
        <v>977108.16303068062</v>
      </c>
      <c r="AL62">
        <v>3</v>
      </c>
      <c r="AM62" s="51">
        <f t="shared" ref="AM62:AM101" ca="1" si="25">$AI$52+AM61</f>
        <v>944406.00380854681</v>
      </c>
      <c r="AN62">
        <f ca="1"/>
        <v>0</v>
      </c>
      <c r="AO62" s="68">
        <f t="shared" ca="1" si="24"/>
        <v>0</v>
      </c>
      <c r="AP62" s="69">
        <f t="shared" ref="AP62:AP101" ca="1" si="26">AO62+AP61</f>
        <v>2E-3</v>
      </c>
    </row>
    <row r="63" spans="1:42" x14ac:dyDescent="0.3">
      <c r="E63">
        <v>4</v>
      </c>
      <c r="F63">
        <f t="shared" ca="1" si="2"/>
        <v>7.2319965882346113E-2</v>
      </c>
      <c r="G63">
        <f t="shared" ca="1" si="1"/>
        <v>1.9432480111457451</v>
      </c>
      <c r="H63">
        <f t="shared" ca="1" si="1"/>
        <v>0.33383465623411929</v>
      </c>
      <c r="I63">
        <f t="shared" ca="1" si="1"/>
        <v>-1.2205927540809673</v>
      </c>
      <c r="J63">
        <f t="shared" ca="1" si="1"/>
        <v>-0.22317203006226757</v>
      </c>
      <c r="K63">
        <f t="shared" ca="1" si="1"/>
        <v>-2.3031996360670663</v>
      </c>
      <c r="L63">
        <f t="shared" ca="1" si="1"/>
        <v>0.42577416886451153</v>
      </c>
      <c r="M63">
        <f t="shared" ca="1" si="1"/>
        <v>-1.5466731303979286</v>
      </c>
      <c r="N63">
        <f t="shared" ca="1" si="1"/>
        <v>-0.18822684405380752</v>
      </c>
      <c r="O63">
        <f t="shared" ca="1" si="1"/>
        <v>-0.24443557211480699</v>
      </c>
      <c r="P63">
        <f t="shared" ca="1" si="3"/>
        <v>7.2319965882346113E-2</v>
      </c>
      <c r="Q63">
        <f t="shared" ca="1" si="4"/>
        <v>1.8192630788407433</v>
      </c>
      <c r="R63">
        <f t="shared" ca="1" si="5"/>
        <v>0.90490715183992843</v>
      </c>
      <c r="S63">
        <f t="shared" ca="1" si="6"/>
        <v>-7.1284636814872848E-2</v>
      </c>
      <c r="T63">
        <f t="shared" ca="1" si="7"/>
        <v>0.31435067522258731</v>
      </c>
      <c r="U63">
        <f t="shared" ca="1" si="8"/>
        <v>-1.2404158639316836</v>
      </c>
      <c r="V63">
        <f t="shared" ca="1" si="9"/>
        <v>0.56644982759075935</v>
      </c>
      <c r="W63">
        <f t="shared" ca="1" si="10"/>
        <v>-1.073804319142329</v>
      </c>
      <c r="X63">
        <f t="shared" ca="1" si="11"/>
        <v>7.1549633188810843E-2</v>
      </c>
      <c r="Y63">
        <f t="shared" ca="1" si="12"/>
        <v>-0.27802139211669236</v>
      </c>
      <c r="Z63" s="28">
        <f t="shared" ca="1" si="13"/>
        <v>100718.47658648604</v>
      </c>
      <c r="AA63" s="28">
        <f t="shared" ca="1" si="14"/>
        <v>104534.75856284873</v>
      </c>
      <c r="AB63" s="28">
        <f t="shared" ca="1" si="15"/>
        <v>101852.39307265704</v>
      </c>
      <c r="AC63" s="28">
        <f t="shared" ca="1" si="16"/>
        <v>99101.378942587195</v>
      </c>
      <c r="AD63" s="28">
        <f t="shared" ca="1" si="17"/>
        <v>103567.34438629019</v>
      </c>
      <c r="AE63" s="28">
        <f t="shared" ca="1" si="18"/>
        <v>96485.117257510079</v>
      </c>
      <c r="AF63" s="28">
        <f t="shared" ca="1" si="19"/>
        <v>99583.970512718181</v>
      </c>
      <c r="AG63" s="28">
        <f t="shared" ca="1" si="20"/>
        <v>93291.652117304853</v>
      </c>
      <c r="AH63" s="28">
        <f t="shared" ca="1" si="21"/>
        <v>102624.53525080801</v>
      </c>
      <c r="AI63" s="28">
        <f t="shared" ca="1" si="22"/>
        <v>101997.25677020532</v>
      </c>
      <c r="AJ63" s="28">
        <f t="shared" ca="1" si="23"/>
        <v>1003756.8834594156</v>
      </c>
      <c r="AL63">
        <v>4</v>
      </c>
      <c r="AM63" s="51">
        <f t="shared" ca="1" si="25"/>
        <v>947524.79028924776</v>
      </c>
      <c r="AN63">
        <f ca="1"/>
        <v>0</v>
      </c>
      <c r="AO63" s="68">
        <f t="shared" ca="1" si="24"/>
        <v>0</v>
      </c>
      <c r="AP63" s="69">
        <f t="shared" ca="1" si="26"/>
        <v>2E-3</v>
      </c>
    </row>
    <row r="64" spans="1:42" x14ac:dyDescent="0.3">
      <c r="E64">
        <v>5</v>
      </c>
      <c r="F64">
        <f t="shared" ca="1" si="2"/>
        <v>-1.9683666473403685</v>
      </c>
      <c r="G64">
        <f t="shared" ca="1" si="1"/>
        <v>1.8150620495164855</v>
      </c>
      <c r="H64">
        <f t="shared" ca="1" si="1"/>
        <v>0.73221990670174397</v>
      </c>
      <c r="I64">
        <f t="shared" ca="1" si="1"/>
        <v>0.37635388144962117</v>
      </c>
      <c r="J64">
        <f t="shared" ca="1" si="1"/>
        <v>0.52478619815650962</v>
      </c>
      <c r="K64">
        <f t="shared" ca="1" si="1"/>
        <v>1.8918733459816703</v>
      </c>
      <c r="L64">
        <f t="shared" ca="1" si="1"/>
        <v>-2.1314845932823935E-2</v>
      </c>
      <c r="M64">
        <f t="shared" ca="1" si="1"/>
        <v>-0.47136115897137848</v>
      </c>
      <c r="N64">
        <f t="shared" ca="1" si="1"/>
        <v>-2.5981211058061193</v>
      </c>
      <c r="O64">
        <f t="shared" ca="1" si="1"/>
        <v>0.71982939359139675</v>
      </c>
      <c r="P64">
        <f t="shared" ca="1" si="3"/>
        <v>-1.9683666473403685</v>
      </c>
      <c r="Q64">
        <f t="shared" ca="1" si="4"/>
        <v>0.90983977487469203</v>
      </c>
      <c r="R64">
        <f t="shared" ca="1" si="5"/>
        <v>0.58080102765000108</v>
      </c>
      <c r="S64">
        <f t="shared" ca="1" si="6"/>
        <v>0.17535865377481671</v>
      </c>
      <c r="T64">
        <f t="shared" ca="1" si="7"/>
        <v>0.67876046716427774</v>
      </c>
      <c r="U64">
        <f t="shared" ca="1" si="8"/>
        <v>1.7265404423404642</v>
      </c>
      <c r="V64">
        <f t="shared" ca="1" si="9"/>
        <v>0.60800161618948512</v>
      </c>
      <c r="W64">
        <f t="shared" ca="1" si="10"/>
        <v>0.55208344846680202</v>
      </c>
      <c r="X64">
        <f t="shared" ca="1" si="11"/>
        <v>-0.97704865878110869</v>
      </c>
      <c r="Y64">
        <f t="shared" ca="1" si="12"/>
        <v>1.0982973915733807</v>
      </c>
      <c r="Z64" s="28">
        <f t="shared" ca="1" si="13"/>
        <v>92255.613637030125</v>
      </c>
      <c r="AA64" s="28">
        <f t="shared" ca="1" si="14"/>
        <v>102599.83222468827</v>
      </c>
      <c r="AB64" s="28">
        <f t="shared" ca="1" si="15"/>
        <v>101071.37416898267</v>
      </c>
      <c r="AC64" s="28">
        <f t="shared" ca="1" si="16"/>
        <v>99997.80176529997</v>
      </c>
      <c r="AD64" s="28">
        <f t="shared" ca="1" si="17"/>
        <v>105085.11284131822</v>
      </c>
      <c r="AE64" s="28">
        <f t="shared" ca="1" si="18"/>
        <v>103297.22610069872</v>
      </c>
      <c r="AF64" s="28">
        <f t="shared" ca="1" si="19"/>
        <v>99679.56572059037</v>
      </c>
      <c r="AG64" s="28">
        <f t="shared" ca="1" si="20"/>
        <v>95878.3263146237</v>
      </c>
      <c r="AH64" s="28">
        <f t="shared" ca="1" si="21"/>
        <v>100486.58019953346</v>
      </c>
      <c r="AI64" s="28">
        <f t="shared" ca="1" si="22"/>
        <v>104657.15370356009</v>
      </c>
      <c r="AJ64" s="28">
        <f t="shared" ca="1" si="23"/>
        <v>1005008.5866763256</v>
      </c>
      <c r="AL64">
        <v>5</v>
      </c>
      <c r="AM64" s="51">
        <f t="shared" ca="1" si="25"/>
        <v>950643.5767699487</v>
      </c>
      <c r="AN64">
        <f ca="1"/>
        <v>2</v>
      </c>
      <c r="AO64" s="68">
        <f t="shared" ca="1" si="24"/>
        <v>2E-3</v>
      </c>
      <c r="AP64" s="69">
        <f t="shared" ca="1" si="26"/>
        <v>4.0000000000000001E-3</v>
      </c>
    </row>
    <row r="65" spans="5:42" x14ac:dyDescent="0.3">
      <c r="E65">
        <v>6</v>
      </c>
      <c r="F65">
        <f t="shared" ca="1" si="2"/>
        <v>-1.634805038733226</v>
      </c>
      <c r="G65">
        <f t="shared" ca="1" si="1"/>
        <v>-0.314388130769295</v>
      </c>
      <c r="H65">
        <f t="shared" ca="1" si="1"/>
        <v>0.80291741864487254</v>
      </c>
      <c r="I65">
        <f t="shared" ca="1" si="1"/>
        <v>-0.99261977592846684</v>
      </c>
      <c r="J65">
        <f t="shared" ca="1" si="1"/>
        <v>-2.5085830894165659</v>
      </c>
      <c r="K65">
        <f t="shared" ca="1" si="1"/>
        <v>0.5202406636747644</v>
      </c>
      <c r="L65">
        <f t="shared" ca="1" si="1"/>
        <v>0.59402799853677257</v>
      </c>
      <c r="M65">
        <f t="shared" ca="1" si="1"/>
        <v>0.31417210756789038</v>
      </c>
      <c r="N65">
        <f t="shared" ca="1" si="1"/>
        <v>2.2585105798358332E-2</v>
      </c>
      <c r="O65">
        <f t="shared" ca="1" si="1"/>
        <v>0.22427326520155608</v>
      </c>
      <c r="P65">
        <f t="shared" ca="1" si="3"/>
        <v>-1.634805038733226</v>
      </c>
      <c r="Q65">
        <f t="shared" ca="1" si="4"/>
        <v>-0.92367977549039615</v>
      </c>
      <c r="R65">
        <f t="shared" ca="1" si="5"/>
        <v>0.11259773459670464</v>
      </c>
      <c r="S65">
        <f t="shared" ca="1" si="6"/>
        <v>-1.4764159415003484</v>
      </c>
      <c r="T65">
        <f t="shared" ca="1" si="7"/>
        <v>-2.8296685495115406</v>
      </c>
      <c r="U65">
        <f t="shared" ca="1" si="8"/>
        <v>-0.6140264193544156</v>
      </c>
      <c r="V65">
        <f t="shared" ca="1" si="9"/>
        <v>-2.8081988820422454E-2</v>
      </c>
      <c r="W65">
        <f t="shared" ca="1" si="10"/>
        <v>0.21805823430438831</v>
      </c>
      <c r="X65">
        <f t="shared" ca="1" si="11"/>
        <v>-1.529159895579566</v>
      </c>
      <c r="Y65">
        <f t="shared" ca="1" si="12"/>
        <v>-0.2342361074959835</v>
      </c>
      <c r="Z65" s="28">
        <f t="shared" ca="1" si="13"/>
        <v>93638.915786684709</v>
      </c>
      <c r="AA65" s="28">
        <f t="shared" ca="1" si="14"/>
        <v>98698.760793967638</v>
      </c>
      <c r="AB65" s="28">
        <f t="shared" ca="1" si="15"/>
        <v>99943.115258259539</v>
      </c>
      <c r="AC65" s="28">
        <f t="shared" ca="1" si="16"/>
        <v>93994.441845629291</v>
      </c>
      <c r="AD65" s="28">
        <f t="shared" ca="1" si="17"/>
        <v>90472.489893283899</v>
      </c>
      <c r="AE65" s="28">
        <f t="shared" ca="1" si="18"/>
        <v>97923.302601077274</v>
      </c>
      <c r="AF65" s="28">
        <f t="shared" ca="1" si="19"/>
        <v>98216.173975117461</v>
      </c>
      <c r="AG65" s="28">
        <f t="shared" ca="1" si="20"/>
        <v>95346.915463308702</v>
      </c>
      <c r="AH65" s="28">
        <f t="shared" ca="1" si="21"/>
        <v>99360.897450841221</v>
      </c>
      <c r="AI65" s="28">
        <f t="shared" ca="1" si="22"/>
        <v>102081.87695098671</v>
      </c>
      <c r="AJ65" s="28">
        <f t="shared" ca="1" si="23"/>
        <v>969676.8900191565</v>
      </c>
      <c r="AL65">
        <v>6</v>
      </c>
      <c r="AM65" s="51">
        <f t="shared" ca="1" si="25"/>
        <v>953762.36325064965</v>
      </c>
      <c r="AN65">
        <f ca="1"/>
        <v>1</v>
      </c>
      <c r="AO65" s="68">
        <f t="shared" ca="1" si="24"/>
        <v>1E-3</v>
      </c>
      <c r="AP65" s="69">
        <f t="shared" ca="1" si="26"/>
        <v>5.0000000000000001E-3</v>
      </c>
    </row>
    <row r="66" spans="5:42" x14ac:dyDescent="0.3">
      <c r="E66">
        <v>7</v>
      </c>
      <c r="F66">
        <f t="shared" ca="1" si="2"/>
        <v>-0.62320597805415345</v>
      </c>
      <c r="G66">
        <f t="shared" ca="1" si="1"/>
        <v>0.55085923684235516</v>
      </c>
      <c r="H66">
        <f t="shared" ca="1" si="1"/>
        <v>-1.6128310308474312</v>
      </c>
      <c r="I66">
        <f t="shared" ca="1" si="1"/>
        <v>4.0881270455184866E-2</v>
      </c>
      <c r="J66">
        <f t="shared" ca="1" si="1"/>
        <v>-0.28948787233493162</v>
      </c>
      <c r="K66">
        <f t="shared" ca="1" si="1"/>
        <v>-0.19850728725048533</v>
      </c>
      <c r="L66">
        <f t="shared" ca="1" si="1"/>
        <v>-0.48041992960953422</v>
      </c>
      <c r="M66">
        <f t="shared" ca="1" si="1"/>
        <v>-3.5898343259805232E-2</v>
      </c>
      <c r="N66">
        <f t="shared" ca="1" si="1"/>
        <v>6.2744968889812708E-2</v>
      </c>
      <c r="O66">
        <f t="shared" ca="1" si="1"/>
        <v>0.34521673962716615</v>
      </c>
      <c r="P66">
        <f t="shared" ca="1" si="3"/>
        <v>-0.62320597805415345</v>
      </c>
      <c r="Q66">
        <f t="shared" ca="1" si="4"/>
        <v>0.26611880719193515</v>
      </c>
      <c r="R66">
        <f t="shared" ca="1" si="5"/>
        <v>-1.4841763197381934</v>
      </c>
      <c r="S66">
        <f t="shared" ca="1" si="6"/>
        <v>-0.44228654419788899</v>
      </c>
      <c r="T66">
        <f t="shared" ca="1" si="7"/>
        <v>-0.4542391322088507</v>
      </c>
      <c r="U66">
        <f t="shared" ca="1" si="8"/>
        <v>-0.63856930456900396</v>
      </c>
      <c r="V66">
        <f t="shared" ca="1" si="9"/>
        <v>-1.1238589631063793</v>
      </c>
      <c r="W66">
        <f t="shared" ca="1" si="10"/>
        <v>-0.68974881034047353</v>
      </c>
      <c r="X66">
        <f t="shared" ca="1" si="11"/>
        <v>-0.48155668484125363</v>
      </c>
      <c r="Y66">
        <f t="shared" ca="1" si="12"/>
        <v>-0.40191915739991013</v>
      </c>
      <c r="Z66" s="28">
        <f t="shared" ca="1" si="13"/>
        <v>97834.084292644315</v>
      </c>
      <c r="AA66" s="28">
        <f t="shared" ca="1" si="14"/>
        <v>101230.22507984871</v>
      </c>
      <c r="AB66" s="28">
        <f t="shared" ca="1" si="15"/>
        <v>96095.268432009732</v>
      </c>
      <c r="AC66" s="28">
        <f t="shared" ca="1" si="16"/>
        <v>97752.975844927525</v>
      </c>
      <c r="AD66" s="28">
        <f t="shared" ca="1" si="17"/>
        <v>100366.16431272576</v>
      </c>
      <c r="AE66" s="28">
        <f t="shared" ca="1" si="18"/>
        <v>97866.952325525781</v>
      </c>
      <c r="AF66" s="28">
        <f t="shared" ca="1" si="19"/>
        <v>95695.198797610137</v>
      </c>
      <c r="AG66" s="28">
        <f t="shared" ca="1" si="20"/>
        <v>93902.657682846897</v>
      </c>
      <c r="AH66" s="28">
        <f t="shared" ca="1" si="21"/>
        <v>101496.82366136537</v>
      </c>
      <c r="AI66" s="28">
        <f t="shared" ca="1" si="22"/>
        <v>101757.80985584819</v>
      </c>
      <c r="AJ66" s="28">
        <f t="shared" ca="1" si="23"/>
        <v>983998.16028535238</v>
      </c>
      <c r="AL66">
        <v>7</v>
      </c>
      <c r="AM66" s="51">
        <f t="shared" ca="1" si="25"/>
        <v>956881.1497313506</v>
      </c>
      <c r="AN66">
        <f ca="1"/>
        <v>3</v>
      </c>
      <c r="AO66" s="68">
        <f t="shared" ca="1" si="24"/>
        <v>3.0000000000000001E-3</v>
      </c>
      <c r="AP66" s="69">
        <f t="shared" ca="1" si="26"/>
        <v>8.0000000000000002E-3</v>
      </c>
    </row>
    <row r="67" spans="5:42" x14ac:dyDescent="0.3">
      <c r="E67">
        <v>8</v>
      </c>
      <c r="F67">
        <f t="shared" ca="1" si="2"/>
        <v>0.179379700927247</v>
      </c>
      <c r="G67">
        <f t="shared" ca="1" si="1"/>
        <v>1.3049114799286667</v>
      </c>
      <c r="H67">
        <f t="shared" ca="1" si="1"/>
        <v>0.45527366135326208</v>
      </c>
      <c r="I67">
        <f t="shared" ca="1" si="1"/>
        <v>-0.51874586129358524</v>
      </c>
      <c r="J67">
        <f t="shared" ca="1" si="1"/>
        <v>0.65787718371642834</v>
      </c>
      <c r="K67">
        <f t="shared" ca="1" si="1"/>
        <v>-1.4028829737358643</v>
      </c>
      <c r="L67">
        <f t="shared" ca="1" si="1"/>
        <v>1.4931557268176567</v>
      </c>
      <c r="M67">
        <f t="shared" ca="1" si="1"/>
        <v>0.76591353479234625</v>
      </c>
      <c r="N67">
        <f t="shared" ca="1" si="1"/>
        <v>-0.58506999524688019</v>
      </c>
      <c r="O67">
        <f t="shared" ca="1" si="1"/>
        <v>-2.6672582499347466E-2</v>
      </c>
      <c r="P67">
        <f t="shared" ca="1" si="3"/>
        <v>0.179379700927247</v>
      </c>
      <c r="Q67">
        <f t="shared" ca="1" si="4"/>
        <v>1.2723775577478285</v>
      </c>
      <c r="R67">
        <f t="shared" ca="1" si="5"/>
        <v>0.85705051496422169</v>
      </c>
      <c r="S67">
        <f t="shared" ca="1" si="6"/>
        <v>0.29603323598589087</v>
      </c>
      <c r="T67">
        <f t="shared" ca="1" si="7"/>
        <v>1.0189745495113722</v>
      </c>
      <c r="U67">
        <f t="shared" ca="1" si="8"/>
        <v>-0.45414658335229574</v>
      </c>
      <c r="V67">
        <f t="shared" ca="1" si="9"/>
        <v>1.5134446713615111</v>
      </c>
      <c r="W67">
        <f t="shared" ca="1" si="10"/>
        <v>1.1347043715577971</v>
      </c>
      <c r="X67">
        <f t="shared" ca="1" si="11"/>
        <v>0.4676411945111098</v>
      </c>
      <c r="Y67">
        <f t="shared" ca="1" si="12"/>
        <v>0.70738397801036712</v>
      </c>
      <c r="Z67" s="28">
        <f t="shared" ca="1" si="13"/>
        <v>101162.46041977988</v>
      </c>
      <c r="AA67" s="28">
        <f t="shared" ca="1" si="14"/>
        <v>103371.18248765197</v>
      </c>
      <c r="AB67" s="28">
        <f t="shared" ca="1" si="15"/>
        <v>101737.06992608082</v>
      </c>
      <c r="AC67" s="28">
        <f t="shared" ca="1" si="16"/>
        <v>100436.39244967133</v>
      </c>
      <c r="AD67" s="28">
        <f t="shared" ca="1" si="17"/>
        <v>106502.10605489617</v>
      </c>
      <c r="AE67" s="28">
        <f t="shared" ca="1" si="18"/>
        <v>98290.385473978095</v>
      </c>
      <c r="AF67" s="28">
        <f t="shared" ca="1" si="19"/>
        <v>101762.65335639553</v>
      </c>
      <c r="AG67" s="28">
        <f t="shared" ca="1" si="20"/>
        <v>96805.235624479508</v>
      </c>
      <c r="AH67" s="28">
        <f t="shared" ca="1" si="21"/>
        <v>103432.11424533924</v>
      </c>
      <c r="AI67" s="28">
        <f t="shared" ca="1" si="22"/>
        <v>103901.6678362847</v>
      </c>
      <c r="AJ67" s="28">
        <f t="shared" ca="1" si="23"/>
        <v>1017401.2678745573</v>
      </c>
      <c r="AL67">
        <v>8</v>
      </c>
      <c r="AM67" s="51">
        <f t="shared" ca="1" si="25"/>
        <v>959999.93621205154</v>
      </c>
      <c r="AN67">
        <f ca="1"/>
        <v>2</v>
      </c>
      <c r="AO67" s="68">
        <f t="shared" ca="1" si="24"/>
        <v>2E-3</v>
      </c>
      <c r="AP67" s="69">
        <f t="shared" ca="1" si="26"/>
        <v>0.01</v>
      </c>
    </row>
    <row r="68" spans="5:42" x14ac:dyDescent="0.3">
      <c r="E68">
        <v>9</v>
      </c>
      <c r="F68">
        <f t="shared" ca="1" si="2"/>
        <v>2.1303731683094682</v>
      </c>
      <c r="G68">
        <f t="shared" ca="1" si="1"/>
        <v>-1.2331435013832324</v>
      </c>
      <c r="H68">
        <f t="shared" ca="1" si="1"/>
        <v>5.5777943563201017E-2</v>
      </c>
      <c r="I68">
        <f t="shared" ca="1" si="1"/>
        <v>0.88880796057955469</v>
      </c>
      <c r="J68">
        <f t="shared" ca="1" si="1"/>
        <v>-0.19749059305538136</v>
      </c>
      <c r="K68">
        <f t="shared" ca="1" si="1"/>
        <v>-0.27911886174307948</v>
      </c>
      <c r="L68">
        <f t="shared" ca="1" si="1"/>
        <v>-0.4208536103539946</v>
      </c>
      <c r="M68">
        <f t="shared" ca="1" si="1"/>
        <v>0.41219762879361055</v>
      </c>
      <c r="N68">
        <f t="shared" ca="1" si="1"/>
        <v>-0.55862656302922231</v>
      </c>
      <c r="O68">
        <f t="shared" ca="1" si="1"/>
        <v>0.57500511434654367</v>
      </c>
      <c r="P68">
        <f t="shared" ca="1" si="3"/>
        <v>2.1303731683094682</v>
      </c>
      <c r="Q68">
        <f t="shared" ca="1" si="4"/>
        <v>-0.31062941596036486</v>
      </c>
      <c r="R68">
        <f t="shared" ca="1" si="5"/>
        <v>0.35400667152958459</v>
      </c>
      <c r="S68">
        <f t="shared" ca="1" si="6"/>
        <v>1.2574737961504727</v>
      </c>
      <c r="T68">
        <f t="shared" ca="1" si="7"/>
        <v>0.321963632342946</v>
      </c>
      <c r="U68">
        <f t="shared" ca="1" si="8"/>
        <v>0.3650618582753089</v>
      </c>
      <c r="V68">
        <f t="shared" ca="1" si="9"/>
        <v>0.11353678663087924</v>
      </c>
      <c r="W68">
        <f t="shared" ca="1" si="10"/>
        <v>0.31097509219639236</v>
      </c>
      <c r="X68">
        <f t="shared" ca="1" si="11"/>
        <v>0.19844510725995457</v>
      </c>
      <c r="Y68">
        <f t="shared" ca="1" si="12"/>
        <v>0.57549437976109541</v>
      </c>
      <c r="Z68" s="28">
        <f t="shared" ca="1" si="13"/>
        <v>109253.35993504884</v>
      </c>
      <c r="AA68" s="28">
        <f t="shared" ca="1" si="14"/>
        <v>100003.11189438509</v>
      </c>
      <c r="AB68" s="28">
        <f t="shared" ca="1" si="15"/>
        <v>100524.85355071473</v>
      </c>
      <c r="AC68" s="28">
        <f t="shared" ca="1" si="16"/>
        <v>103930.73952375032</v>
      </c>
      <c r="AD68" s="28">
        <f t="shared" ca="1" si="17"/>
        <v>103599.05238761802</v>
      </c>
      <c r="AE68" s="28">
        <f t="shared" ca="1" si="18"/>
        <v>100171.2817506873</v>
      </c>
      <c r="AF68" s="28">
        <f t="shared" ca="1" si="19"/>
        <v>98541.986093787273</v>
      </c>
      <c r="AG68" s="28">
        <f t="shared" ca="1" si="20"/>
        <v>95494.73971267778</v>
      </c>
      <c r="AH68" s="28">
        <f t="shared" ca="1" si="21"/>
        <v>102883.25855967838</v>
      </c>
      <c r="AI68" s="28">
        <f t="shared" ca="1" si="22"/>
        <v>103646.77577052065</v>
      </c>
      <c r="AJ68" s="28">
        <f t="shared" ca="1" si="23"/>
        <v>1018049.1591788683</v>
      </c>
      <c r="AL68">
        <v>9</v>
      </c>
      <c r="AM68" s="51">
        <f t="shared" ca="1" si="25"/>
        <v>963118.72269275249</v>
      </c>
      <c r="AN68">
        <f ca="1"/>
        <v>11</v>
      </c>
      <c r="AO68" s="68">
        <f t="shared" ca="1" si="24"/>
        <v>1.0999999999999999E-2</v>
      </c>
      <c r="AP68" s="69">
        <f t="shared" ca="1" si="26"/>
        <v>2.0999999999999998E-2</v>
      </c>
    </row>
    <row r="69" spans="5:42" x14ac:dyDescent="0.3">
      <c r="E69">
        <v>10</v>
      </c>
      <c r="F69">
        <f t="shared" ca="1" si="2"/>
        <v>0.4179268842513521</v>
      </c>
      <c r="G69">
        <f t="shared" ca="1" si="1"/>
        <v>0.83046719887754961</v>
      </c>
      <c r="H69">
        <f t="shared" ca="1" si="1"/>
        <v>0.41660997628570512</v>
      </c>
      <c r="I69">
        <f t="shared" ca="1" si="1"/>
        <v>-8.8562193768790695E-2</v>
      </c>
      <c r="J69">
        <f t="shared" ca="1" si="1"/>
        <v>1.1544759690908557</v>
      </c>
      <c r="K69">
        <f t="shared" ca="1" si="1"/>
        <v>-0.7193085214274052</v>
      </c>
      <c r="L69">
        <f t="shared" ca="1" si="1"/>
        <v>1.7510574899882478</v>
      </c>
      <c r="M69">
        <f t="shared" ca="1" si="1"/>
        <v>0.31938772180032582</v>
      </c>
      <c r="N69">
        <f t="shared" ca="1" si="1"/>
        <v>0.61036004561522328</v>
      </c>
      <c r="O69">
        <f t="shared" ca="1" si="1"/>
        <v>2.300214254560164</v>
      </c>
      <c r="P69">
        <f t="shared" ca="1" si="3"/>
        <v>0.4179268842513521</v>
      </c>
      <c r="Q69">
        <f t="shared" ca="1" si="4"/>
        <v>0.92754604416597719</v>
      </c>
      <c r="R69">
        <f t="shared" ca="1" si="5"/>
        <v>0.75560275302029023</v>
      </c>
      <c r="S69">
        <f t="shared" ca="1" si="6"/>
        <v>0.5479943596071476</v>
      </c>
      <c r="T69">
        <f t="shared" ca="1" si="7"/>
        <v>1.4245919864633096</v>
      </c>
      <c r="U69">
        <f t="shared" ca="1" si="8"/>
        <v>0.12298799832311824</v>
      </c>
      <c r="V69">
        <f t="shared" ca="1" si="9"/>
        <v>1.8008187854164865</v>
      </c>
      <c r="W69">
        <f t="shared" ca="1" si="10"/>
        <v>0.93405953658135865</v>
      </c>
      <c r="X69">
        <f t="shared" ca="1" si="11"/>
        <v>1.3896216234156014</v>
      </c>
      <c r="Y69">
        <f t="shared" ca="1" si="12"/>
        <v>2.4493667498202387</v>
      </c>
      <c r="Z69" s="28">
        <f t="shared" ca="1" si="13"/>
        <v>102151.73143590249</v>
      </c>
      <c r="AA69" s="28">
        <f t="shared" ca="1" si="14"/>
        <v>102637.50480977913</v>
      </c>
      <c r="AB69" s="28">
        <f t="shared" ca="1" si="15"/>
        <v>101492.60487620957</v>
      </c>
      <c r="AC69" s="28">
        <f t="shared" ca="1" si="16"/>
        <v>101352.1428887384</v>
      </c>
      <c r="AD69" s="28">
        <f t="shared" ca="1" si="17"/>
        <v>108191.50454041622</v>
      </c>
      <c r="AE69" s="28">
        <f t="shared" ca="1" si="18"/>
        <v>99615.482031426494</v>
      </c>
      <c r="AF69" s="28">
        <f t="shared" ca="1" si="19"/>
        <v>102423.79428670468</v>
      </c>
      <c r="AG69" s="28">
        <f t="shared" ca="1" si="20"/>
        <v>96486.023666681183</v>
      </c>
      <c r="AH69" s="28">
        <f t="shared" ca="1" si="21"/>
        <v>105311.91200034948</v>
      </c>
      <c r="AI69" s="28">
        <f t="shared" ca="1" si="22"/>
        <v>107268.25317073097</v>
      </c>
      <c r="AJ69" s="28">
        <f t="shared" ca="1" si="23"/>
        <v>1026930.9537069387</v>
      </c>
      <c r="AL69">
        <v>10</v>
      </c>
      <c r="AM69" s="51">
        <f t="shared" ca="1" si="25"/>
        <v>966237.50917345344</v>
      </c>
      <c r="AN69">
        <f ca="1"/>
        <v>10</v>
      </c>
      <c r="AO69" s="68">
        <f t="shared" ca="1" si="24"/>
        <v>0.01</v>
      </c>
      <c r="AP69" s="69">
        <f t="shared" ca="1" si="26"/>
        <v>3.1E-2</v>
      </c>
    </row>
    <row r="70" spans="5:42" x14ac:dyDescent="0.3">
      <c r="E70">
        <v>11</v>
      </c>
      <c r="F70">
        <f t="shared" ca="1" si="2"/>
        <v>-1.3688287232506424</v>
      </c>
      <c r="G70">
        <f t="shared" ca="1" si="1"/>
        <v>1.8997268509948841</v>
      </c>
      <c r="H70">
        <f t="shared" ca="1" si="1"/>
        <v>-0.62335272363200778</v>
      </c>
      <c r="I70">
        <f t="shared" ca="1" si="1"/>
        <v>-2.2363853156660864</v>
      </c>
      <c r="J70">
        <f t="shared" ca="1" si="1"/>
        <v>0.17179113133589155</v>
      </c>
      <c r="K70">
        <f t="shared" ca="1" si="1"/>
        <v>1.8855415967579316E-2</v>
      </c>
      <c r="L70">
        <f t="shared" ca="1" si="1"/>
        <v>0.52482237724887781</v>
      </c>
      <c r="M70">
        <f t="shared" ca="1" si="1"/>
        <v>-0.59231997176021056</v>
      </c>
      <c r="N70">
        <f t="shared" ca="1" si="1"/>
        <v>-0.66128025940137491</v>
      </c>
      <c r="O70">
        <f t="shared" ca="1" si="1"/>
        <v>-0.28309534350383442</v>
      </c>
      <c r="P70">
        <f t="shared" ca="1" si="3"/>
        <v>-1.3688287232506424</v>
      </c>
      <c r="Q70">
        <f t="shared" ca="1" si="4"/>
        <v>1.22034872219196</v>
      </c>
      <c r="R70">
        <f t="shared" ca="1" si="5"/>
        <v>-0.42509179500381</v>
      </c>
      <c r="S70">
        <f t="shared" ca="1" si="6"/>
        <v>-1.7786219755348898</v>
      </c>
      <c r="T70">
        <f t="shared" ca="1" si="7"/>
        <v>-0.28088395426462104</v>
      </c>
      <c r="U70">
        <f t="shared" ca="1" si="8"/>
        <v>-0.5752096889339251</v>
      </c>
      <c r="V70">
        <f t="shared" ca="1" si="9"/>
        <v>-7.5112380987406968E-2</v>
      </c>
      <c r="W70">
        <f t="shared" ca="1" si="10"/>
        <v>-0.43390388778684463</v>
      </c>
      <c r="X70">
        <f t="shared" ca="1" si="11"/>
        <v>-0.92401137038056724</v>
      </c>
      <c r="Y70">
        <f t="shared" ca="1" si="12"/>
        <v>-0.53418728828545581</v>
      </c>
      <c r="Z70" s="28">
        <f t="shared" ca="1" si="13"/>
        <v>94741.937236007405</v>
      </c>
      <c r="AA70" s="28">
        <f t="shared" ca="1" si="14"/>
        <v>103260.48380220831</v>
      </c>
      <c r="AB70" s="28">
        <f t="shared" ca="1" si="15"/>
        <v>98647.410994801379</v>
      </c>
      <c r="AC70" s="28">
        <f t="shared" ca="1" si="16"/>
        <v>92896.076731287918</v>
      </c>
      <c r="AD70" s="28">
        <f t="shared" ca="1" si="17"/>
        <v>101088.18942406421</v>
      </c>
      <c r="AE70" s="28">
        <f t="shared" ca="1" si="18"/>
        <v>98012.425515358846</v>
      </c>
      <c r="AF70" s="28">
        <f t="shared" ca="1" si="19"/>
        <v>98107.974538531678</v>
      </c>
      <c r="AG70" s="28">
        <f t="shared" ca="1" si="20"/>
        <v>94309.689135366949</v>
      </c>
      <c r="AH70" s="28">
        <f t="shared" ca="1" si="21"/>
        <v>100594.71630800339</v>
      </c>
      <c r="AI70" s="28">
        <f t="shared" ca="1" si="22"/>
        <v>101502.18623151621</v>
      </c>
      <c r="AJ70" s="28">
        <f t="shared" ca="1" si="23"/>
        <v>983161.08991714625</v>
      </c>
      <c r="AL70">
        <v>11</v>
      </c>
      <c r="AM70" s="51">
        <f t="shared" ca="1" si="25"/>
        <v>969356.29565415438</v>
      </c>
      <c r="AN70">
        <f ca="1"/>
        <v>19</v>
      </c>
      <c r="AO70" s="68">
        <f t="shared" ca="1" si="24"/>
        <v>1.9E-2</v>
      </c>
      <c r="AP70" s="69">
        <f t="shared" ca="1" si="26"/>
        <v>0.05</v>
      </c>
    </row>
    <row r="71" spans="5:42" x14ac:dyDescent="0.3">
      <c r="E71">
        <v>12</v>
      </c>
      <c r="F71">
        <f t="shared" ca="1" si="2"/>
        <v>0.39890189058980019</v>
      </c>
      <c r="G71">
        <f t="shared" ca="1" si="1"/>
        <v>1.005501321428647</v>
      </c>
      <c r="H71">
        <f t="shared" ca="1" si="1"/>
        <v>0.15981373706064456</v>
      </c>
      <c r="I71">
        <f t="shared" ca="1" si="1"/>
        <v>0.2760593075914673</v>
      </c>
      <c r="J71">
        <f t="shared" ca="1" si="1"/>
        <v>-0.55054421758404082</v>
      </c>
      <c r="K71">
        <f t="shared" ca="1" si="1"/>
        <v>-0.94889298043399195</v>
      </c>
      <c r="L71">
        <f t="shared" ca="1" si="1"/>
        <v>4.7146797322913207E-2</v>
      </c>
      <c r="M71">
        <f t="shared" ca="1" si="1"/>
        <v>1.0339415899841515</v>
      </c>
      <c r="N71">
        <f t="shared" ca="1" si="1"/>
        <v>0.10735492694606169</v>
      </c>
      <c r="O71">
        <f t="shared" ca="1" si="1"/>
        <v>-1.6903273333466635</v>
      </c>
      <c r="P71">
        <f t="shared" ca="1" si="3"/>
        <v>0.39890189058980019</v>
      </c>
      <c r="Q71">
        <f t="shared" ca="1" si="4"/>
        <v>1.0815098331180912</v>
      </c>
      <c r="R71">
        <f t="shared" ca="1" si="5"/>
        <v>0.57074992850481543</v>
      </c>
      <c r="S71">
        <f t="shared" ca="1" si="6"/>
        <v>0.8187659925423032</v>
      </c>
      <c r="T71">
        <f t="shared" ca="1" si="7"/>
        <v>0.17728163914636674</v>
      </c>
      <c r="U71">
        <f t="shared" ca="1" si="8"/>
        <v>-0.11223772784851671</v>
      </c>
      <c r="V71">
        <f t="shared" ca="1" si="9"/>
        <v>0.44641491310987319</v>
      </c>
      <c r="W71">
        <f t="shared" ca="1" si="10"/>
        <v>1.0589075199299183</v>
      </c>
      <c r="X71">
        <f t="shared" ca="1" si="11"/>
        <v>0.64785905191108273</v>
      </c>
      <c r="Y71">
        <f t="shared" ca="1" si="12"/>
        <v>-0.49799973160353905</v>
      </c>
      <c r="Z71" s="28">
        <f t="shared" ca="1" si="13"/>
        <v>102072.83352334269</v>
      </c>
      <c r="AA71" s="28">
        <f t="shared" ca="1" si="14"/>
        <v>102965.08448479651</v>
      </c>
      <c r="AB71" s="28">
        <f t="shared" ca="1" si="15"/>
        <v>101047.15340347039</v>
      </c>
      <c r="AC71" s="28">
        <f t="shared" ca="1" si="16"/>
        <v>102336.2599548299</v>
      </c>
      <c r="AD71" s="28">
        <f t="shared" ca="1" si="17"/>
        <v>102996.45122228083</v>
      </c>
      <c r="AE71" s="28">
        <f t="shared" ca="1" si="18"/>
        <v>99075.405574617267</v>
      </c>
      <c r="AF71" s="28">
        <f t="shared" ca="1" si="19"/>
        <v>99307.814828722621</v>
      </c>
      <c r="AG71" s="28">
        <f t="shared" ca="1" si="20"/>
        <v>96684.648112690702</v>
      </c>
      <c r="AH71" s="28">
        <f t="shared" ca="1" si="21"/>
        <v>103799.55493402691</v>
      </c>
      <c r="AI71" s="28">
        <f t="shared" ca="1" si="22"/>
        <v>101572.12291492452</v>
      </c>
      <c r="AJ71" s="28">
        <f t="shared" ca="1" si="23"/>
        <v>1011857.3289537022</v>
      </c>
      <c r="AL71">
        <v>12</v>
      </c>
      <c r="AM71" s="51">
        <f t="shared" ca="1" si="25"/>
        <v>972475.08213485533</v>
      </c>
      <c r="AN71">
        <f ca="1"/>
        <v>29</v>
      </c>
      <c r="AO71" s="68">
        <f t="shared" ca="1" si="24"/>
        <v>2.9000000000000001E-2</v>
      </c>
      <c r="AP71" s="69">
        <f t="shared" ca="1" si="26"/>
        <v>7.9000000000000001E-2</v>
      </c>
    </row>
    <row r="72" spans="5:42" x14ac:dyDescent="0.3">
      <c r="E72">
        <v>13</v>
      </c>
      <c r="F72">
        <f t="shared" ca="1" si="2"/>
        <v>0.29751990154752683</v>
      </c>
      <c r="G72">
        <f t="shared" ca="1" si="1"/>
        <v>-0.6272342950094868</v>
      </c>
      <c r="H72">
        <f t="shared" ca="1" si="1"/>
        <v>0.83052404920106004</v>
      </c>
      <c r="I72">
        <f t="shared" ca="1" si="1"/>
        <v>0.34952586873140312</v>
      </c>
      <c r="J72">
        <f t="shared" ca="1" si="1"/>
        <v>0.83298573032050527</v>
      </c>
      <c r="K72">
        <f t="shared" ca="1" si="1"/>
        <v>0.37072460131880469</v>
      </c>
      <c r="L72">
        <f t="shared" ca="1" si="1"/>
        <v>3.2007512629687061E-2</v>
      </c>
      <c r="M72">
        <f t="shared" ca="1" si="1"/>
        <v>-0.82456264583987693</v>
      </c>
      <c r="N72">
        <f t="shared" ca="1" si="1"/>
        <v>-0.40741343137355762</v>
      </c>
      <c r="O72">
        <f t="shared" ca="1" si="1"/>
        <v>0.31524007103076129</v>
      </c>
      <c r="P72">
        <f t="shared" ca="1" si="3"/>
        <v>0.29751990154752683</v>
      </c>
      <c r="Q72">
        <f t="shared" ca="1" si="4"/>
        <v>-0.46280189815444167</v>
      </c>
      <c r="R72">
        <f t="shared" ca="1" si="5"/>
        <v>0.65407687420039295</v>
      </c>
      <c r="S72">
        <f t="shared" ca="1" si="6"/>
        <v>0.36521415546856911</v>
      </c>
      <c r="T72">
        <f t="shared" ca="1" si="7"/>
        <v>0.74304928998427966</v>
      </c>
      <c r="U72">
        <f t="shared" ca="1" si="8"/>
        <v>0.55948029758892637</v>
      </c>
      <c r="V72">
        <f t="shared" ca="1" si="9"/>
        <v>0.42593417543067746</v>
      </c>
      <c r="W72">
        <f t="shared" ca="1" si="10"/>
        <v>-0.36137996938728367</v>
      </c>
      <c r="X72">
        <f t="shared" ca="1" si="11"/>
        <v>0.10587718090476575</v>
      </c>
      <c r="Y72">
        <f t="shared" ca="1" si="12"/>
        <v>0.30456604647936558</v>
      </c>
      <c r="Z72" s="28">
        <f t="shared" ca="1" si="13"/>
        <v>101652.39567989889</v>
      </c>
      <c r="AA72" s="28">
        <f t="shared" ca="1" si="14"/>
        <v>99679.343477129354</v>
      </c>
      <c r="AB72" s="28">
        <f t="shared" ca="1" si="15"/>
        <v>101247.95158319117</v>
      </c>
      <c r="AC72" s="28">
        <f t="shared" ca="1" si="16"/>
        <v>100687.82987970342</v>
      </c>
      <c r="AD72" s="28">
        <f t="shared" ca="1" si="17"/>
        <v>105352.87608326397</v>
      </c>
      <c r="AE72" s="28">
        <f t="shared" ca="1" si="18"/>
        <v>100617.66499095527</v>
      </c>
      <c r="AF72" s="28">
        <f t="shared" ca="1" si="19"/>
        <v>99260.696270368222</v>
      </c>
      <c r="AG72" s="28">
        <f t="shared" ca="1" si="20"/>
        <v>94425.069638344998</v>
      </c>
      <c r="AH72" s="28">
        <f t="shared" ca="1" si="21"/>
        <v>102694.524640071</v>
      </c>
      <c r="AI72" s="28">
        <f t="shared" ca="1" si="22"/>
        <v>103123.17509646542</v>
      </c>
      <c r="AJ72" s="28">
        <f t="shared" ca="1" si="23"/>
        <v>1008741.5273393916</v>
      </c>
      <c r="AL72">
        <v>13</v>
      </c>
      <c r="AM72" s="51">
        <f t="shared" ca="1" si="25"/>
        <v>975593.86861555628</v>
      </c>
      <c r="AN72">
        <f ca="1"/>
        <v>21</v>
      </c>
      <c r="AO72" s="68">
        <f t="shared" ca="1" si="24"/>
        <v>2.1000000000000001E-2</v>
      </c>
      <c r="AP72" s="69">
        <f t="shared" ca="1" si="26"/>
        <v>0.1</v>
      </c>
    </row>
    <row r="73" spans="5:42" x14ac:dyDescent="0.3">
      <c r="E73">
        <v>14</v>
      </c>
      <c r="F73">
        <f t="shared" ca="1" si="2"/>
        <v>0.55323688850843644</v>
      </c>
      <c r="G73">
        <f t="shared" ca="1" si="1"/>
        <v>0.15289624250491229</v>
      </c>
      <c r="H73">
        <f t="shared" ca="1" si="1"/>
        <v>-0.66374368969782993</v>
      </c>
      <c r="I73">
        <f t="shared" ca="1" si="1"/>
        <v>0.33085353784321708</v>
      </c>
      <c r="J73">
        <f t="shared" ca="1" si="1"/>
        <v>1.3844459418215411</v>
      </c>
      <c r="K73">
        <f t="shared" ca="1" si="1"/>
        <v>1.3735474971547816</v>
      </c>
      <c r="L73">
        <f t="shared" ca="1" si="1"/>
        <v>-7.8967853145705709E-3</v>
      </c>
      <c r="M73">
        <f t="shared" ca="1" si="1"/>
        <v>-0.95094822140804092</v>
      </c>
      <c r="N73">
        <f t="shared" ca="1" si="1"/>
        <v>0.62566391099305219</v>
      </c>
      <c r="O73">
        <f t="shared" ca="1" si="1"/>
        <v>-0.93736543315803178</v>
      </c>
      <c r="P73">
        <f t="shared" ca="1" si="3"/>
        <v>0.55323688850843644</v>
      </c>
      <c r="Q73">
        <f t="shared" ca="1" si="4"/>
        <v>0.35544943163346465</v>
      </c>
      <c r="R73">
        <f t="shared" ca="1" si="5"/>
        <v>-0.37717198824767917</v>
      </c>
      <c r="S73">
        <f t="shared" ca="1" si="6"/>
        <v>0.42197796957500711</v>
      </c>
      <c r="T73">
        <f t="shared" ca="1" si="7"/>
        <v>1.3463122657050701</v>
      </c>
      <c r="U73">
        <f t="shared" ca="1" si="8"/>
        <v>1.3188766196031181</v>
      </c>
      <c r="V73">
        <f t="shared" ca="1" si="9"/>
        <v>0.24492899910024823</v>
      </c>
      <c r="W73">
        <f t="shared" ca="1" si="10"/>
        <v>-0.42740588283427744</v>
      </c>
      <c r="X73">
        <f t="shared" ca="1" si="11"/>
        <v>1.0727319156042003</v>
      </c>
      <c r="Y73">
        <f t="shared" ca="1" si="12"/>
        <v>-0.36101848976733836</v>
      </c>
      <c r="Z73" s="28">
        <f t="shared" ca="1" si="13"/>
        <v>102712.87101230692</v>
      </c>
      <c r="AA73" s="28">
        <f t="shared" ca="1" si="14"/>
        <v>101420.28858194112</v>
      </c>
      <c r="AB73" s="28">
        <f t="shared" ca="1" si="15"/>
        <v>98762.8863658099</v>
      </c>
      <c r="AC73" s="28">
        <f t="shared" ca="1" si="16"/>
        <v>100894.13745185582</v>
      </c>
      <c r="AD73" s="28">
        <f t="shared" ca="1" si="17"/>
        <v>107865.46914437981</v>
      </c>
      <c r="AE73" s="28">
        <f t="shared" ca="1" si="18"/>
        <v>102361.23310139285</v>
      </c>
      <c r="AF73" s="28">
        <f t="shared" ca="1" si="19"/>
        <v>98844.27069542247</v>
      </c>
      <c r="AG73" s="28">
        <f t="shared" ca="1" si="20"/>
        <v>94320.027008668971</v>
      </c>
      <c r="AH73" s="28">
        <f t="shared" ca="1" si="21"/>
        <v>104665.81524747422</v>
      </c>
      <c r="AI73" s="28">
        <f t="shared" ca="1" si="22"/>
        <v>101836.85517710462</v>
      </c>
      <c r="AJ73" s="28">
        <f t="shared" ca="1" si="23"/>
        <v>1013683.8537863566</v>
      </c>
      <c r="AL73">
        <v>14</v>
      </c>
      <c r="AM73" s="51">
        <f t="shared" ca="1" si="25"/>
        <v>978712.65509625722</v>
      </c>
      <c r="AN73">
        <f ca="1"/>
        <v>29</v>
      </c>
      <c r="AO73" s="68">
        <f t="shared" ca="1" si="24"/>
        <v>2.9000000000000001E-2</v>
      </c>
      <c r="AP73" s="69">
        <f t="shared" ca="1" si="26"/>
        <v>0.129</v>
      </c>
    </row>
    <row r="74" spans="5:42" x14ac:dyDescent="0.3">
      <c r="E74">
        <v>15</v>
      </c>
      <c r="F74">
        <f t="shared" ca="1" si="2"/>
        <v>-1.8883839007845726</v>
      </c>
      <c r="G74">
        <f t="shared" ca="1" si="1"/>
        <v>0.14658271722620542</v>
      </c>
      <c r="H74">
        <f t="shared" ca="1" si="1"/>
        <v>1.3474719436532102E-2</v>
      </c>
      <c r="I74">
        <f t="shared" ca="1" si="1"/>
        <v>-2.1049071504142054</v>
      </c>
      <c r="J74">
        <f t="shared" ca="1" si="1"/>
        <v>-5.7993875356473185E-2</v>
      </c>
      <c r="K74">
        <f t="shared" ca="1" si="1"/>
        <v>1.3521395203586366</v>
      </c>
      <c r="L74">
        <f t="shared" ca="1" si="1"/>
        <v>-0.7600105112911012</v>
      </c>
      <c r="M74">
        <f t="shared" ca="1" si="1"/>
        <v>1.1552437470736758</v>
      </c>
      <c r="N74">
        <f t="shared" ca="1" si="1"/>
        <v>0.22524468177772405</v>
      </c>
      <c r="O74">
        <f t="shared" ca="1" si="1"/>
        <v>0.65851513888698032</v>
      </c>
      <c r="P74">
        <f t="shared" ca="1" si="3"/>
        <v>-1.8883839007845726</v>
      </c>
      <c r="Q74">
        <f t="shared" ca="1" si="4"/>
        <v>-0.59709608055393915</v>
      </c>
      <c r="R74">
        <f t="shared" ca="1" si="5"/>
        <v>-0.54036390867363659</v>
      </c>
      <c r="S74">
        <f t="shared" ca="1" si="6"/>
        <v>-2.4463327191877209</v>
      </c>
      <c r="T74">
        <f t="shared" ca="1" si="7"/>
        <v>-1.1856518646318535</v>
      </c>
      <c r="U74">
        <f t="shared" ca="1" si="8"/>
        <v>-0.23074474334726847</v>
      </c>
      <c r="V74">
        <f t="shared" ca="1" si="9"/>
        <v>-1.2704003591068807</v>
      </c>
      <c r="W74">
        <f t="shared" ca="1" si="10"/>
        <v>0.58827548343894587</v>
      </c>
      <c r="X74">
        <f t="shared" ca="1" si="11"/>
        <v>-1.0406629073540188</v>
      </c>
      <c r="Y74">
        <f t="shared" ca="1" si="12"/>
        <v>5.53848044881326E-2</v>
      </c>
      <c r="Z74" s="28">
        <f t="shared" ca="1" si="13"/>
        <v>92587.307400313963</v>
      </c>
      <c r="AA74" s="28">
        <f t="shared" ca="1" si="14"/>
        <v>99393.613664122269</v>
      </c>
      <c r="AB74" s="28">
        <f t="shared" ca="1" si="15"/>
        <v>98369.632535453668</v>
      </c>
      <c r="AC74" s="28">
        <f t="shared" ca="1" si="16"/>
        <v>90469.288035151607</v>
      </c>
      <c r="AD74" s="28">
        <f t="shared" ca="1" si="17"/>
        <v>97319.826927107089</v>
      </c>
      <c r="AE74" s="28">
        <f t="shared" ca="1" si="18"/>
        <v>98803.314379154646</v>
      </c>
      <c r="AF74" s="28">
        <f t="shared" ca="1" si="19"/>
        <v>95358.061560322167</v>
      </c>
      <c r="AG74" s="28">
        <f t="shared" ca="1" si="20"/>
        <v>95935.905321536688</v>
      </c>
      <c r="AH74" s="28">
        <f t="shared" ca="1" si="21"/>
        <v>100356.87904980722</v>
      </c>
      <c r="AI74" s="28">
        <f t="shared" ca="1" si="22"/>
        <v>102641.60321844093</v>
      </c>
      <c r="AJ74" s="28">
        <f t="shared" ca="1" si="23"/>
        <v>971235.43209141016</v>
      </c>
      <c r="AL74">
        <v>15</v>
      </c>
      <c r="AM74" s="51">
        <f t="shared" ca="1" si="25"/>
        <v>981831.44157695817</v>
      </c>
      <c r="AN74">
        <f ca="1"/>
        <v>35</v>
      </c>
      <c r="AO74" s="68">
        <f t="shared" ca="1" si="24"/>
        <v>3.5000000000000003E-2</v>
      </c>
      <c r="AP74" s="69">
        <f t="shared" ca="1" si="26"/>
        <v>0.16400000000000001</v>
      </c>
    </row>
    <row r="75" spans="5:42" x14ac:dyDescent="0.3">
      <c r="E75">
        <v>16</v>
      </c>
      <c r="F75">
        <f t="shared" ca="1" si="2"/>
        <v>-0.84599500388223203</v>
      </c>
      <c r="G75">
        <f t="shared" ca="1" si="1"/>
        <v>5.1668064969697697E-2</v>
      </c>
      <c r="H75">
        <f t="shared" ca="1" si="1"/>
        <v>1.0208767703965504</v>
      </c>
      <c r="I75">
        <f t="shared" ca="1" si="1"/>
        <v>-0.32790758508887269</v>
      </c>
      <c r="J75">
        <f t="shared" ca="1" si="1"/>
        <v>-0.12793007564375511</v>
      </c>
      <c r="K75">
        <f t="shared" ca="1" si="1"/>
        <v>-0.54643100546371348</v>
      </c>
      <c r="L75">
        <f t="shared" ca="1" si="1"/>
        <v>0.18025694454020391</v>
      </c>
      <c r="M75">
        <f t="shared" ca="1" si="1"/>
        <v>0.88796157894946492</v>
      </c>
      <c r="N75">
        <f t="shared" ca="1" si="1"/>
        <v>2.070625756455323</v>
      </c>
      <c r="O75">
        <f t="shared" ca="1" si="1"/>
        <v>-0.52819639834715615</v>
      </c>
      <c r="P75">
        <f t="shared" ca="1" si="3"/>
        <v>-0.84599500388223203</v>
      </c>
      <c r="Q75">
        <f t="shared" ca="1" si="4"/>
        <v>-0.28040431174453051</v>
      </c>
      <c r="R75">
        <f t="shared" ca="1" si="5"/>
        <v>0.66749425773232562</v>
      </c>
      <c r="S75">
        <f t="shared" ca="1" si="6"/>
        <v>-0.40252577518510396</v>
      </c>
      <c r="T75">
        <f t="shared" ca="1" si="7"/>
        <v>-0.30179197960238818</v>
      </c>
      <c r="U75">
        <f t="shared" ca="1" si="8"/>
        <v>-0.51816343649139229</v>
      </c>
      <c r="V75">
        <f t="shared" ca="1" si="9"/>
        <v>0.17907057847762417</v>
      </c>
      <c r="W75">
        <f t="shared" ca="1" si="10"/>
        <v>0.76793187017878306</v>
      </c>
      <c r="X75">
        <f t="shared" ca="1" si="11"/>
        <v>1.0757770154271113</v>
      </c>
      <c r="Y75">
        <f t="shared" ca="1" si="12"/>
        <v>1.6415973109022264E-2</v>
      </c>
      <c r="Z75" s="28">
        <f t="shared" ca="1" si="13"/>
        <v>96910.16340248457</v>
      </c>
      <c r="AA75" s="28">
        <f t="shared" ca="1" si="14"/>
        <v>100067.42006635058</v>
      </c>
      <c r="AB75" s="28">
        <f t="shared" ca="1" si="15"/>
        <v>101280.28429582498</v>
      </c>
      <c r="AC75" s="28">
        <f t="shared" ca="1" si="16"/>
        <v>97897.486002517689</v>
      </c>
      <c r="AD75" s="28">
        <f t="shared" ca="1" si="17"/>
        <v>101001.10740262482</v>
      </c>
      <c r="AE75" s="28">
        <f t="shared" ca="1" si="18"/>
        <v>98143.403271894407</v>
      </c>
      <c r="AF75" s="28">
        <f t="shared" ca="1" si="19"/>
        <v>98692.754969580856</v>
      </c>
      <c r="AG75" s="28">
        <f t="shared" ca="1" si="20"/>
        <v>96221.726120008432</v>
      </c>
      <c r="AH75" s="28">
        <f t="shared" ca="1" si="21"/>
        <v>104672.02380855799</v>
      </c>
      <c r="AI75" s="28">
        <f t="shared" ca="1" si="22"/>
        <v>102566.29139656504</v>
      </c>
      <c r="AJ75" s="28">
        <f t="shared" ca="1" si="23"/>
        <v>997452.66073640948</v>
      </c>
      <c r="AL75">
        <v>16</v>
      </c>
      <c r="AM75" s="51">
        <f t="shared" ca="1" si="25"/>
        <v>984950.22805765911</v>
      </c>
      <c r="AN75">
        <f ca="1"/>
        <v>44</v>
      </c>
      <c r="AO75" s="68">
        <f t="shared" ca="1" si="24"/>
        <v>4.3999999999999997E-2</v>
      </c>
      <c r="AP75" s="69">
        <f t="shared" ca="1" si="26"/>
        <v>0.20800000000000002</v>
      </c>
    </row>
    <row r="76" spans="5:42" x14ac:dyDescent="0.3">
      <c r="E76">
        <v>17</v>
      </c>
      <c r="F76">
        <f t="shared" ca="1" si="2"/>
        <v>-0.50739978116267725</v>
      </c>
      <c r="G76">
        <f t="shared" ca="1" si="2"/>
        <v>1.0248320762773475</v>
      </c>
      <c r="H76">
        <f t="shared" ca="1" si="2"/>
        <v>-2.3578654462710018</v>
      </c>
      <c r="I76">
        <f t="shared" ca="1" si="2"/>
        <v>-0.47718200043058695</v>
      </c>
      <c r="J76">
        <f t="shared" ca="1" si="2"/>
        <v>-0.30818616053454712</v>
      </c>
      <c r="K76">
        <f t="shared" ca="1" si="2"/>
        <v>-3.7729257489739834E-2</v>
      </c>
      <c r="L76">
        <f t="shared" ca="1" si="2"/>
        <v>0.2688459965418426</v>
      </c>
      <c r="M76">
        <f t="shared" ca="1" si="2"/>
        <v>0.77817022154354754</v>
      </c>
      <c r="N76">
        <f t="shared" ca="1" si="2"/>
        <v>0.80872977093641929</v>
      </c>
      <c r="O76">
        <f t="shared" ca="1" si="2"/>
        <v>0.71447744285651493</v>
      </c>
      <c r="P76">
        <f t="shared" ca="1" si="3"/>
        <v>-0.50739978116267725</v>
      </c>
      <c r="Q76">
        <f t="shared" ca="1" si="4"/>
        <v>0.74791446387634974</v>
      </c>
      <c r="R76">
        <f t="shared" ca="1" si="5"/>
        <v>-1.9766087227760329</v>
      </c>
      <c r="S76">
        <f t="shared" ca="1" si="6"/>
        <v>-0.76989464633968974</v>
      </c>
      <c r="T76">
        <f t="shared" ca="1" si="7"/>
        <v>-0.49813979039421963</v>
      </c>
      <c r="U76">
        <f t="shared" ca="1" si="8"/>
        <v>-0.65698711811396104</v>
      </c>
      <c r="V76">
        <f t="shared" ca="1" si="9"/>
        <v>-0.76804005147241361</v>
      </c>
      <c r="W76">
        <f t="shared" ca="1" si="10"/>
        <v>2.2550689413049052E-2</v>
      </c>
      <c r="X76">
        <f t="shared" ca="1" si="11"/>
        <v>2.6003618863889189E-2</v>
      </c>
      <c r="Y76">
        <f t="shared" ca="1" si="12"/>
        <v>0.11790935672347763</v>
      </c>
      <c r="Z76" s="28">
        <f t="shared" ca="1" si="13"/>
        <v>98314.340284250269</v>
      </c>
      <c r="AA76" s="28">
        <f t="shared" ca="1" si="14"/>
        <v>102255.31328867779</v>
      </c>
      <c r="AB76" s="28">
        <f t="shared" ca="1" si="15"/>
        <v>94908.623111697991</v>
      </c>
      <c r="AC76" s="28">
        <f t="shared" ca="1" si="16"/>
        <v>96562.28714237496</v>
      </c>
      <c r="AD76" s="28">
        <f t="shared" ca="1" si="17"/>
        <v>100183.31787000617</v>
      </c>
      <c r="AE76" s="28">
        <f t="shared" ca="1" si="18"/>
        <v>97824.665167384432</v>
      </c>
      <c r="AF76" s="28">
        <f t="shared" ca="1" si="19"/>
        <v>96513.805744978614</v>
      </c>
      <c r="AG76" s="28">
        <f t="shared" ca="1" si="20"/>
        <v>95035.876576230265</v>
      </c>
      <c r="AH76" s="28">
        <f t="shared" ca="1" si="21"/>
        <v>102531.67287239572</v>
      </c>
      <c r="AI76" s="28">
        <f t="shared" ca="1" si="22"/>
        <v>102762.4392244019</v>
      </c>
      <c r="AJ76" s="28">
        <f t="shared" ca="1" si="23"/>
        <v>986892.34128239797</v>
      </c>
      <c r="AL76">
        <v>17</v>
      </c>
      <c r="AM76" s="51">
        <f t="shared" ca="1" si="25"/>
        <v>988069.01453836006</v>
      </c>
      <c r="AN76">
        <f ca="1"/>
        <v>42</v>
      </c>
      <c r="AO76" s="68">
        <f t="shared" ca="1" si="24"/>
        <v>4.2000000000000003E-2</v>
      </c>
      <c r="AP76" s="69">
        <f t="shared" ca="1" si="26"/>
        <v>0.25</v>
      </c>
    </row>
    <row r="77" spans="5:42" x14ac:dyDescent="0.3">
      <c r="E77">
        <v>18</v>
      </c>
      <c r="F77">
        <f t="shared" ca="1" si="2"/>
        <v>-1.2781860368527564</v>
      </c>
      <c r="G77">
        <f t="shared" ca="1" si="2"/>
        <v>2.2602401700853536E-2</v>
      </c>
      <c r="H77">
        <f t="shared" ca="1" si="2"/>
        <v>-8.384905300915034E-2</v>
      </c>
      <c r="I77">
        <f t="shared" ca="1" si="2"/>
        <v>-0.11371404289490972</v>
      </c>
      <c r="J77">
        <f t="shared" ca="1" si="2"/>
        <v>-0.50706346297237426</v>
      </c>
      <c r="K77">
        <f t="shared" ca="1" si="2"/>
        <v>1.0272840909671239</v>
      </c>
      <c r="L77">
        <f t="shared" ca="1" si="2"/>
        <v>0.22834194534553856</v>
      </c>
      <c r="M77">
        <f t="shared" ca="1" si="2"/>
        <v>0.84836862858491113</v>
      </c>
      <c r="N77">
        <f t="shared" ca="1" si="2"/>
        <v>0.86371150075630732</v>
      </c>
      <c r="O77">
        <f t="shared" ca="1" si="2"/>
        <v>-0.951052237829626</v>
      </c>
      <c r="P77">
        <f t="shared" ca="1" si="3"/>
        <v>-1.2781860368527564</v>
      </c>
      <c r="Q77">
        <f t="shared" ca="1" si="4"/>
        <v>-0.47477592559796261</v>
      </c>
      <c r="R77">
        <f t="shared" ca="1" si="5"/>
        <v>-0.47239072915181324</v>
      </c>
      <c r="S77">
        <f t="shared" ca="1" si="6"/>
        <v>-0.72138970443000316</v>
      </c>
      <c r="T77">
        <f t="shared" ca="1" si="7"/>
        <v>-0.86651998933559238</v>
      </c>
      <c r="U77">
        <f t="shared" ca="1" si="8"/>
        <v>0.20357078869260248</v>
      </c>
      <c r="V77">
        <f t="shared" ca="1" si="9"/>
        <v>-0.16811670017907807</v>
      </c>
      <c r="W77">
        <f t="shared" ca="1" si="10"/>
        <v>0.67146489831749312</v>
      </c>
      <c r="X77">
        <f t="shared" ca="1" si="11"/>
        <v>3.3769394753749848E-3</v>
      </c>
      <c r="Y77">
        <f t="shared" ca="1" si="12"/>
        <v>-0.54908767915409951</v>
      </c>
      <c r="Z77" s="28">
        <f t="shared" ca="1" si="13"/>
        <v>95117.838477964586</v>
      </c>
      <c r="AA77" s="28">
        <f t="shared" ca="1" si="14"/>
        <v>99653.867045006627</v>
      </c>
      <c r="AB77" s="28">
        <f t="shared" ca="1" si="15"/>
        <v>98533.431779550301</v>
      </c>
      <c r="AC77" s="28">
        <f t="shared" ca="1" si="16"/>
        <v>96738.577917762552</v>
      </c>
      <c r="AD77" s="28">
        <f t="shared" ca="1" si="17"/>
        <v>98649.012651611745</v>
      </c>
      <c r="AE77" s="28">
        <f t="shared" ca="1" si="18"/>
        <v>99800.499497886762</v>
      </c>
      <c r="AF77" s="28">
        <f t="shared" ca="1" si="19"/>
        <v>97894.006198636649</v>
      </c>
      <c r="AG77" s="28">
        <f t="shared" ca="1" si="20"/>
        <v>96068.253886574996</v>
      </c>
      <c r="AH77" s="28">
        <f t="shared" ca="1" si="21"/>
        <v>102485.54002642153</v>
      </c>
      <c r="AI77" s="28">
        <f t="shared" ca="1" si="22"/>
        <v>101473.38948439123</v>
      </c>
      <c r="AJ77" s="28">
        <f t="shared" ca="1" si="23"/>
        <v>986414.41696580697</v>
      </c>
      <c r="AL77">
        <v>18</v>
      </c>
      <c r="AM77" s="51">
        <f t="shared" ca="1" si="25"/>
        <v>991187.80101906101</v>
      </c>
      <c r="AN77">
        <f ca="1"/>
        <v>61</v>
      </c>
      <c r="AO77" s="68">
        <f t="shared" ca="1" si="24"/>
        <v>6.0999999999999999E-2</v>
      </c>
      <c r="AP77" s="69">
        <f t="shared" ca="1" si="26"/>
        <v>0.311</v>
      </c>
    </row>
    <row r="78" spans="5:42" x14ac:dyDescent="0.3">
      <c r="E78">
        <v>19</v>
      </c>
      <c r="F78">
        <f t="shared" ca="1" si="2"/>
        <v>-2.8214856428985767E-2</v>
      </c>
      <c r="G78">
        <f t="shared" ca="1" si="2"/>
        <v>2.050022162614956</v>
      </c>
      <c r="H78">
        <f t="shared" ca="1" si="2"/>
        <v>-0.12912123581272594</v>
      </c>
      <c r="I78">
        <f t="shared" ca="1" si="2"/>
        <v>0.4342903603015667</v>
      </c>
      <c r="J78">
        <f t="shared" ca="1" si="2"/>
        <v>-2.1901219725096923</v>
      </c>
      <c r="K78">
        <f t="shared" ca="1" si="2"/>
        <v>0.76677045642457342</v>
      </c>
      <c r="L78">
        <f t="shared" ca="1" si="2"/>
        <v>0.67421385313270132</v>
      </c>
      <c r="M78">
        <f t="shared" ca="1" si="2"/>
        <v>-1.0750637935966902</v>
      </c>
      <c r="N78">
        <f t="shared" ca="1" si="2"/>
        <v>1.812417987456862</v>
      </c>
      <c r="O78">
        <f t="shared" ca="1" si="2"/>
        <v>-1.1381839882734235</v>
      </c>
      <c r="P78">
        <f t="shared" ca="1" si="3"/>
        <v>-2.8214856428985767E-2</v>
      </c>
      <c r="Q78">
        <f t="shared" ca="1" si="4"/>
        <v>1.8787020795817846</v>
      </c>
      <c r="R78">
        <f t="shared" ca="1" si="5"/>
        <v>0.48826057744899742</v>
      </c>
      <c r="S78">
        <f t="shared" ca="1" si="6"/>
        <v>1.055249020164803</v>
      </c>
      <c r="T78">
        <f t="shared" ca="1" si="7"/>
        <v>-0.87782333917982813</v>
      </c>
      <c r="U78">
        <f t="shared" ca="1" si="8"/>
        <v>1.2176563209306397</v>
      </c>
      <c r="V78">
        <f t="shared" ca="1" si="9"/>
        <v>1.2006315190245505</v>
      </c>
      <c r="W78">
        <f t="shared" ca="1" si="10"/>
        <v>7.2782673646171414E-2</v>
      </c>
      <c r="X78">
        <f t="shared" ca="1" si="11"/>
        <v>1.4895039174836584</v>
      </c>
      <c r="Y78">
        <f t="shared" ca="1" si="12"/>
        <v>0.14532137443639981</v>
      </c>
      <c r="Z78" s="28">
        <f t="shared" ca="1" si="13"/>
        <v>100301.5519997534</v>
      </c>
      <c r="AA78" s="28">
        <f t="shared" ca="1" si="14"/>
        <v>104661.22341980391</v>
      </c>
      <c r="AB78" s="28">
        <f t="shared" ca="1" si="15"/>
        <v>100848.37362821175</v>
      </c>
      <c r="AC78" s="28">
        <f t="shared" ca="1" si="16"/>
        <v>103195.75539311323</v>
      </c>
      <c r="AD78" s="28">
        <f t="shared" ca="1" si="17"/>
        <v>98601.934147660693</v>
      </c>
      <c r="AE78" s="28">
        <f t="shared" ca="1" si="18"/>
        <v>102128.83207471127</v>
      </c>
      <c r="AF78" s="28">
        <f t="shared" ca="1" si="19"/>
        <v>101042.98666258389</v>
      </c>
      <c r="AG78" s="28">
        <f t="shared" ca="1" si="20"/>
        <v>95115.792164553452</v>
      </c>
      <c r="AH78" s="28">
        <f t="shared" ca="1" si="21"/>
        <v>105515.55896103117</v>
      </c>
      <c r="AI78" s="28">
        <f t="shared" ca="1" si="22"/>
        <v>102815.41615294179</v>
      </c>
      <c r="AJ78" s="28">
        <f t="shared" ca="1" si="23"/>
        <v>1014227.4246043644</v>
      </c>
      <c r="AL78">
        <v>19</v>
      </c>
      <c r="AM78" s="51">
        <f t="shared" ca="1" si="25"/>
        <v>994306.58749976195</v>
      </c>
      <c r="AN78">
        <f ca="1"/>
        <v>59</v>
      </c>
      <c r="AO78" s="68">
        <f t="shared" ca="1" si="24"/>
        <v>5.8999999999999997E-2</v>
      </c>
      <c r="AP78" s="69">
        <f t="shared" ca="1" si="26"/>
        <v>0.37</v>
      </c>
    </row>
    <row r="79" spans="5:42" x14ac:dyDescent="0.3">
      <c r="E79">
        <v>20</v>
      </c>
      <c r="F79">
        <f t="shared" ca="1" si="2"/>
        <v>-0.50198621394967435</v>
      </c>
      <c r="G79">
        <f t="shared" ca="1" si="2"/>
        <v>1.7688757068431329</v>
      </c>
      <c r="H79">
        <f t="shared" ca="1" si="2"/>
        <v>-0.25202460477200528</v>
      </c>
      <c r="I79">
        <f t="shared" ca="1" si="2"/>
        <v>-1.5261647515300116</v>
      </c>
      <c r="J79">
        <f t="shared" ca="1" si="2"/>
        <v>-0.67360381377751244</v>
      </c>
      <c r="K79">
        <f t="shared" ca="1" si="2"/>
        <v>0.74331534347406136</v>
      </c>
      <c r="L79">
        <f t="shared" ca="1" si="2"/>
        <v>0.85340537177714149</v>
      </c>
      <c r="M79">
        <f t="shared" ca="1" si="2"/>
        <v>0.21967210611055352</v>
      </c>
      <c r="N79">
        <f t="shared" ca="1" si="2"/>
        <v>-1.3316583194517893</v>
      </c>
      <c r="O79">
        <f t="shared" ca="1" si="2"/>
        <v>8.1968729604095944E-2</v>
      </c>
      <c r="P79">
        <f t="shared" ca="1" si="3"/>
        <v>-0.50198621394967435</v>
      </c>
      <c r="Q79">
        <f t="shared" ca="1" si="4"/>
        <v>1.4358482182976893</v>
      </c>
      <c r="R79">
        <f t="shared" ca="1" si="5"/>
        <v>0.14385101323516528</v>
      </c>
      <c r="S79">
        <f t="shared" ca="1" si="6"/>
        <v>-0.78396817572223987</v>
      </c>
      <c r="T79">
        <f t="shared" ca="1" si="7"/>
        <v>-0.47505396349091067</v>
      </c>
      <c r="U79">
        <f t="shared" ca="1" si="8"/>
        <v>0.46545269322176552</v>
      </c>
      <c r="V79">
        <f t="shared" ca="1" si="9"/>
        <v>0.76618614989883871</v>
      </c>
      <c r="W79">
        <f t="shared" ca="1" si="10"/>
        <v>0.76739234105769139</v>
      </c>
      <c r="X79">
        <f t="shared" ca="1" si="11"/>
        <v>-0.80086215236428604</v>
      </c>
      <c r="Y79">
        <f t="shared" ca="1" si="12"/>
        <v>0.43849556600377054</v>
      </c>
      <c r="Z79" s="28">
        <f t="shared" ca="1" si="13"/>
        <v>98336.790707110136</v>
      </c>
      <c r="AA79" s="28">
        <f t="shared" ca="1" si="14"/>
        <v>103718.98937277905</v>
      </c>
      <c r="AB79" s="28">
        <f t="shared" ca="1" si="15"/>
        <v>100018.42824865566</v>
      </c>
      <c r="AC79" s="28">
        <f t="shared" ca="1" si="16"/>
        <v>96511.137026332988</v>
      </c>
      <c r="AD79" s="28">
        <f t="shared" ca="1" si="17"/>
        <v>100279.47044495588</v>
      </c>
      <c r="AE79" s="28">
        <f t="shared" ca="1" si="18"/>
        <v>100401.77833503812</v>
      </c>
      <c r="AF79" s="28">
        <f t="shared" ca="1" si="19"/>
        <v>100043.48948637921</v>
      </c>
      <c r="AG79" s="28">
        <f t="shared" ca="1" si="20"/>
        <v>96220.867766754265</v>
      </c>
      <c r="AH79" s="28">
        <f t="shared" ca="1" si="21"/>
        <v>100845.80148974998</v>
      </c>
      <c r="AI79" s="28">
        <f t="shared" ca="1" si="22"/>
        <v>103382.00954854891</v>
      </c>
      <c r="AJ79" s="28">
        <f t="shared" ca="1" si="23"/>
        <v>999758.76242630428</v>
      </c>
      <c r="AL79">
        <v>20</v>
      </c>
      <c r="AM79" s="51">
        <f t="shared" ca="1" si="25"/>
        <v>997425.3739804629</v>
      </c>
      <c r="AN79">
        <f ca="1"/>
        <v>65</v>
      </c>
      <c r="AO79" s="68">
        <f t="shared" ca="1" si="24"/>
        <v>6.5000000000000002E-2</v>
      </c>
      <c r="AP79" s="69">
        <f t="shared" ca="1" si="26"/>
        <v>0.435</v>
      </c>
    </row>
    <row r="80" spans="5:42" x14ac:dyDescent="0.3">
      <c r="E80">
        <v>21</v>
      </c>
      <c r="F80">
        <f t="shared" ca="1" si="2"/>
        <v>-1.8378751974865535</v>
      </c>
      <c r="G80">
        <f t="shared" ca="1" si="2"/>
        <v>4.0601654454566309E-2</v>
      </c>
      <c r="H80">
        <f t="shared" ca="1" si="2"/>
        <v>0.1297839067596607</v>
      </c>
      <c r="I80">
        <f t="shared" ca="1" si="2"/>
        <v>0.23886489824749635</v>
      </c>
      <c r="J80">
        <f t="shared" ca="1" si="2"/>
        <v>-1.5508952255172339</v>
      </c>
      <c r="K80">
        <f t="shared" ca="1" si="2"/>
        <v>-1.7157449033414132</v>
      </c>
      <c r="L80">
        <f t="shared" ca="1" si="2"/>
        <v>1.2136495373418879</v>
      </c>
      <c r="M80">
        <f t="shared" ca="1" si="2"/>
        <v>9.2705582919353116E-2</v>
      </c>
      <c r="N80">
        <f t="shared" ca="1" si="2"/>
        <v>1.1976680868233578</v>
      </c>
      <c r="O80">
        <f t="shared" ca="1" si="2"/>
        <v>1.016589599756992</v>
      </c>
      <c r="P80">
        <f t="shared" ca="1" si="3"/>
        <v>-1.8378751974865535</v>
      </c>
      <c r="Q80">
        <f t="shared" ca="1" si="4"/>
        <v>-0.67520140909591819</v>
      </c>
      <c r="R80">
        <f t="shared" ca="1" si="5"/>
        <v>-0.4514006865266017</v>
      </c>
      <c r="S80">
        <f t="shared" ca="1" si="6"/>
        <v>-0.67354316283104587</v>
      </c>
      <c r="T80">
        <f t="shared" ca="1" si="7"/>
        <v>-1.7568487666205757</v>
      </c>
      <c r="U80">
        <f t="shared" ca="1" si="8"/>
        <v>-1.9772100605026377</v>
      </c>
      <c r="V80">
        <f t="shared" ca="1" si="9"/>
        <v>7.9633624338648623E-2</v>
      </c>
      <c r="W80">
        <f t="shared" ca="1" si="10"/>
        <v>-0.43907537363920129</v>
      </c>
      <c r="X80">
        <f t="shared" ca="1" si="11"/>
        <v>-0.44922642214703523</v>
      </c>
      <c r="Y80">
        <f t="shared" ca="1" si="12"/>
        <v>0.11155783436776257</v>
      </c>
      <c r="Z80" s="28">
        <f t="shared" ca="1" si="13"/>
        <v>92796.770348223843</v>
      </c>
      <c r="AA80" s="28">
        <f t="shared" ca="1" si="14"/>
        <v>99227.433562196718</v>
      </c>
      <c r="AB80" s="28">
        <f t="shared" ca="1" si="15"/>
        <v>98584.012804886355</v>
      </c>
      <c r="AC80" s="28">
        <f t="shared" ca="1" si="16"/>
        <v>96912.47574313877</v>
      </c>
      <c r="AD80" s="28">
        <f t="shared" ca="1" si="17"/>
        <v>94940.789210176212</v>
      </c>
      <c r="AE80" s="28">
        <f t="shared" ca="1" si="18"/>
        <v>94793.443453126572</v>
      </c>
      <c r="AF80" s="28">
        <f t="shared" ca="1" si="19"/>
        <v>98463.987529678547</v>
      </c>
      <c r="AG80" s="28">
        <f t="shared" ca="1" si="20"/>
        <v>94301.461661563037</v>
      </c>
      <c r="AH80" s="28">
        <f t="shared" ca="1" si="21"/>
        <v>101562.7408471604</v>
      </c>
      <c r="AI80" s="28">
        <f t="shared" ca="1" si="22"/>
        <v>102750.16416499247</v>
      </c>
      <c r="AJ80" s="28">
        <f t="shared" ca="1" si="23"/>
        <v>974333.27932514297</v>
      </c>
      <c r="AL80">
        <v>21</v>
      </c>
      <c r="AM80" s="51">
        <f t="shared" ca="1" si="25"/>
        <v>1000544.1604611638</v>
      </c>
      <c r="AN80">
        <f ca="1"/>
        <v>70</v>
      </c>
      <c r="AO80" s="68">
        <f t="shared" ca="1" si="24"/>
        <v>7.0000000000000007E-2</v>
      </c>
      <c r="AP80" s="69">
        <f t="shared" ca="1" si="26"/>
        <v>0.505</v>
      </c>
    </row>
    <row r="81" spans="5:42" x14ac:dyDescent="0.3">
      <c r="E81">
        <v>22</v>
      </c>
      <c r="F81">
        <f t="shared" ca="1" si="2"/>
        <v>1.2045600942242949</v>
      </c>
      <c r="G81">
        <f t="shared" ca="1" si="2"/>
        <v>-1.8074036209402311</v>
      </c>
      <c r="H81">
        <f t="shared" ca="1" si="2"/>
        <v>-1.7857825525899078</v>
      </c>
      <c r="I81">
        <f t="shared" ca="1" si="2"/>
        <v>-3.9567571036254384E-2</v>
      </c>
      <c r="J81">
        <f t="shared" ca="1" si="2"/>
        <v>-0.23410688817007272</v>
      </c>
      <c r="K81">
        <f t="shared" ca="1" si="2"/>
        <v>2.2095142228022029</v>
      </c>
      <c r="L81">
        <f t="shared" ca="1" si="2"/>
        <v>0.9044098834408959</v>
      </c>
      <c r="M81">
        <f t="shared" ca="1" si="2"/>
        <v>1.5845626845245364</v>
      </c>
      <c r="N81">
        <f t="shared" ca="1" si="2"/>
        <v>-0.76339161914942866</v>
      </c>
      <c r="O81">
        <f t="shared" ca="1" si="2"/>
        <v>-0.52737808109943407</v>
      </c>
      <c r="P81">
        <f t="shared" ca="1" si="3"/>
        <v>1.2045600942242949</v>
      </c>
      <c r="Q81">
        <f t="shared" ca="1" si="4"/>
        <v>-1.1989425562213332</v>
      </c>
      <c r="R81">
        <f t="shared" ca="1" si="5"/>
        <v>-1.7683548862534613</v>
      </c>
      <c r="S81">
        <f t="shared" ca="1" si="6"/>
        <v>-0.53847641875902896</v>
      </c>
      <c r="T81">
        <f t="shared" ca="1" si="7"/>
        <v>-0.76078189406290819</v>
      </c>
      <c r="U81">
        <f t="shared" ca="1" si="8"/>
        <v>0.88359531648690137</v>
      </c>
      <c r="V81">
        <f t="shared" ca="1" si="9"/>
        <v>6.3081661898519714E-3</v>
      </c>
      <c r="W81">
        <f t="shared" ca="1" si="10"/>
        <v>1.0493642412791022</v>
      </c>
      <c r="X81">
        <f t="shared" ca="1" si="11"/>
        <v>-0.85891429592174462</v>
      </c>
      <c r="Y81">
        <f t="shared" ca="1" si="12"/>
        <v>-0.51086828224661041</v>
      </c>
      <c r="Z81" s="28">
        <f t="shared" ca="1" si="13"/>
        <v>105413.95161432488</v>
      </c>
      <c r="AA81" s="28">
        <f t="shared" ca="1" si="14"/>
        <v>98113.100406743324</v>
      </c>
      <c r="AB81" s="28">
        <f t="shared" ca="1" si="15"/>
        <v>95410.465474267883</v>
      </c>
      <c r="AC81" s="28">
        <f t="shared" ca="1" si="16"/>
        <v>97403.374610430823</v>
      </c>
      <c r="AD81" s="28">
        <f t="shared" ca="1" si="17"/>
        <v>99089.41230345564</v>
      </c>
      <c r="AE81" s="28">
        <f t="shared" ca="1" si="18"/>
        <v>101361.83057970277</v>
      </c>
      <c r="AF81" s="28">
        <f t="shared" ca="1" si="19"/>
        <v>98295.292928304101</v>
      </c>
      <c r="AG81" s="28">
        <f t="shared" ca="1" si="20"/>
        <v>96669.465421034081</v>
      </c>
      <c r="AH81" s="28">
        <f t="shared" ca="1" si="21"/>
        <v>100727.44074616834</v>
      </c>
      <c r="AI81" s="28">
        <f t="shared" ca="1" si="22"/>
        <v>101547.25293654607</v>
      </c>
      <c r="AJ81" s="28">
        <f t="shared" ca="1" si="23"/>
        <v>994031.58702097798</v>
      </c>
      <c r="AL81">
        <v>22</v>
      </c>
      <c r="AM81" s="51">
        <f t="shared" ca="1" si="25"/>
        <v>1003662.9469418648</v>
      </c>
      <c r="AN81">
        <f ca="1"/>
        <v>51</v>
      </c>
      <c r="AO81" s="68">
        <f t="shared" ca="1" si="24"/>
        <v>5.0999999999999997E-2</v>
      </c>
      <c r="AP81" s="69">
        <f t="shared" ca="1" si="26"/>
        <v>0.55600000000000005</v>
      </c>
    </row>
    <row r="82" spans="5:42" x14ac:dyDescent="0.3">
      <c r="E82">
        <v>23</v>
      </c>
      <c r="F82">
        <f t="shared" ca="1" si="2"/>
        <v>0.40766724551157124</v>
      </c>
      <c r="G82">
        <f t="shared" ca="1" si="2"/>
        <v>3.1602150132507896E-2</v>
      </c>
      <c r="H82">
        <f t="shared" ca="1" si="2"/>
        <v>0.47736008983231365</v>
      </c>
      <c r="I82">
        <f t="shared" ca="1" si="2"/>
        <v>-1.875450445357649</v>
      </c>
      <c r="J82">
        <f t="shared" ca="1" si="2"/>
        <v>-0.5865004375856433</v>
      </c>
      <c r="K82">
        <f t="shared" ca="1" si="2"/>
        <v>-0.3907457979099126</v>
      </c>
      <c r="L82">
        <f t="shared" ca="1" si="2"/>
        <v>1.6460845770111934</v>
      </c>
      <c r="M82">
        <f t="shared" ca="1" si="2"/>
        <v>8.9887008731399889E-2</v>
      </c>
      <c r="N82">
        <f t="shared" ca="1" si="2"/>
        <v>-0.25850774376983815</v>
      </c>
      <c r="O82">
        <f t="shared" ca="1" si="2"/>
        <v>0.76151185985286385</v>
      </c>
      <c r="P82">
        <f t="shared" ca="1" si="3"/>
        <v>0.40766724551157124</v>
      </c>
      <c r="Q82">
        <f t="shared" ca="1" si="4"/>
        <v>0.18720069051041191</v>
      </c>
      <c r="R82">
        <f t="shared" ca="1" si="5"/>
        <v>0.56801639032258189</v>
      </c>
      <c r="S82">
        <f t="shared" ca="1" si="6"/>
        <v>-1.0865638357650529</v>
      </c>
      <c r="T82">
        <f t="shared" ca="1" si="7"/>
        <v>-0.7607059646819021</v>
      </c>
      <c r="U82">
        <f t="shared" ca="1" si="8"/>
        <v>-0.58263339894600774</v>
      </c>
      <c r="V82">
        <f t="shared" ca="1" si="9"/>
        <v>1.183702663139423</v>
      </c>
      <c r="W82">
        <f t="shared" ca="1" si="10"/>
        <v>0.40793530505245373</v>
      </c>
      <c r="X82">
        <f t="shared" ca="1" si="11"/>
        <v>-0.54363560192933358</v>
      </c>
      <c r="Y82">
        <f t="shared" ca="1" si="12"/>
        <v>0.57106549644606985</v>
      </c>
      <c r="Z82" s="28">
        <f t="shared" ca="1" si="13"/>
        <v>102109.18403249272</v>
      </c>
      <c r="AA82" s="28">
        <f t="shared" ca="1" si="14"/>
        <v>101062.31565652609</v>
      </c>
      <c r="AB82" s="28">
        <f t="shared" ca="1" si="15"/>
        <v>101040.56622465797</v>
      </c>
      <c r="AC82" s="28">
        <f t="shared" ca="1" si="16"/>
        <v>95411.355819766672</v>
      </c>
      <c r="AD82" s="28">
        <f t="shared" ca="1" si="17"/>
        <v>99089.728549675827</v>
      </c>
      <c r="AE82" s="28">
        <f t="shared" ca="1" si="18"/>
        <v>97995.380734309772</v>
      </c>
      <c r="AF82" s="28">
        <f t="shared" ca="1" si="19"/>
        <v>101004.03966290104</v>
      </c>
      <c r="AG82" s="28">
        <f t="shared" ca="1" si="20"/>
        <v>95648.996658180316</v>
      </c>
      <c r="AH82" s="28">
        <f t="shared" ca="1" si="21"/>
        <v>101370.25285214081</v>
      </c>
      <c r="AI82" s="28">
        <f t="shared" ca="1" si="22"/>
        <v>103638.21643580297</v>
      </c>
      <c r="AJ82" s="28">
        <f t="shared" ca="1" si="23"/>
        <v>998370.03662645421</v>
      </c>
      <c r="AL82">
        <v>23</v>
      </c>
      <c r="AM82" s="51">
        <f t="shared" ca="1" si="25"/>
        <v>1006781.7334225657</v>
      </c>
      <c r="AN82">
        <f ca="1"/>
        <v>71</v>
      </c>
      <c r="AO82" s="68">
        <f t="shared" ca="1" si="24"/>
        <v>7.0999999999999994E-2</v>
      </c>
      <c r="AP82" s="69">
        <f t="shared" ca="1" si="26"/>
        <v>0.627</v>
      </c>
    </row>
    <row r="83" spans="5:42" x14ac:dyDescent="0.3">
      <c r="E83">
        <v>24</v>
      </c>
      <c r="F83">
        <f t="shared" ca="1" si="2"/>
        <v>-0.71147406241816646</v>
      </c>
      <c r="G83">
        <f t="shared" ca="1" si="2"/>
        <v>-0.74840494425903337</v>
      </c>
      <c r="H83">
        <f t="shared" ca="1" si="2"/>
        <v>-0.41444548409461762</v>
      </c>
      <c r="I83">
        <f t="shared" ca="1" si="2"/>
        <v>-0.44854179189652282</v>
      </c>
      <c r="J83">
        <f t="shared" ca="1" si="2"/>
        <v>0.73647010376485522</v>
      </c>
      <c r="K83">
        <f t="shared" ca="1" si="2"/>
        <v>1.7917383909082489</v>
      </c>
      <c r="L83">
        <f t="shared" ca="1" si="2"/>
        <v>-1.3611469411786816</v>
      </c>
      <c r="M83">
        <f t="shared" ca="1" si="2"/>
        <v>-0.37315435268481822</v>
      </c>
      <c r="N83">
        <f t="shared" ca="1" si="2"/>
        <v>-1.9504349097935747</v>
      </c>
      <c r="O83">
        <f t="shared" ca="1" si="2"/>
        <v>-0.34962409003917816</v>
      </c>
      <c r="P83">
        <f t="shared" ca="1" si="3"/>
        <v>-0.71147406241816646</v>
      </c>
      <c r="Q83">
        <f t="shared" ca="1" si="4"/>
        <v>-0.96572519718996486</v>
      </c>
      <c r="R83">
        <f t="shared" ca="1" si="5"/>
        <v>-0.82180150055244727</v>
      </c>
      <c r="S83">
        <f t="shared" ca="1" si="6"/>
        <v>-1.0636130135796267</v>
      </c>
      <c r="T83">
        <f t="shared" ca="1" si="7"/>
        <v>-0.11688012169219619</v>
      </c>
      <c r="U83">
        <f t="shared" ca="1" si="8"/>
        <v>0.61880545803231157</v>
      </c>
      <c r="V83">
        <f t="shared" ca="1" si="9"/>
        <v>-1.4400631442437128</v>
      </c>
      <c r="W83">
        <f t="shared" ca="1" si="10"/>
        <v>-0.67458073325753887</v>
      </c>
      <c r="X83">
        <f t="shared" ca="1" si="11"/>
        <v>-1.7714389825250065</v>
      </c>
      <c r="Y83">
        <f t="shared" ca="1" si="12"/>
        <v>-1.0014872679426154</v>
      </c>
      <c r="Z83" s="28">
        <f t="shared" ca="1" si="13"/>
        <v>97468.030683068297</v>
      </c>
      <c r="AA83" s="28">
        <f t="shared" ca="1" si="14"/>
        <v>98609.303229497105</v>
      </c>
      <c r="AB83" s="28">
        <f t="shared" ca="1" si="15"/>
        <v>97691.434676615507</v>
      </c>
      <c r="AC83" s="28">
        <f t="shared" ca="1" si="16"/>
        <v>95494.770376707791</v>
      </c>
      <c r="AD83" s="28">
        <f t="shared" ca="1" si="17"/>
        <v>101771.26613903337</v>
      </c>
      <c r="AE83" s="28">
        <f t="shared" ca="1" si="18"/>
        <v>100753.87510272051</v>
      </c>
      <c r="AF83" s="28">
        <f t="shared" ca="1" si="19"/>
        <v>94967.730608026483</v>
      </c>
      <c r="AG83" s="28">
        <f t="shared" ca="1" si="20"/>
        <v>93926.78903704921</v>
      </c>
      <c r="AH83" s="28">
        <f t="shared" ca="1" si="21"/>
        <v>98866.922015519754</v>
      </c>
      <c r="AI83" s="28">
        <f t="shared" ca="1" si="22"/>
        <v>100599.07439610678</v>
      </c>
      <c r="AJ83" s="28">
        <f t="shared" ca="1" si="23"/>
        <v>980149.19626434462</v>
      </c>
      <c r="AL83">
        <v>24</v>
      </c>
      <c r="AM83" s="51">
        <f t="shared" ca="1" si="25"/>
        <v>1009900.5199032667</v>
      </c>
      <c r="AN83">
        <f ca="1"/>
        <v>66</v>
      </c>
      <c r="AO83" s="68">
        <f t="shared" ca="1" si="24"/>
        <v>6.6000000000000003E-2</v>
      </c>
      <c r="AP83" s="69">
        <f t="shared" ca="1" si="26"/>
        <v>0.69300000000000006</v>
      </c>
    </row>
    <row r="84" spans="5:42" x14ac:dyDescent="0.3">
      <c r="E84">
        <v>25</v>
      </c>
      <c r="F84">
        <f t="shared" ca="1" si="2"/>
        <v>1.7774372683341692E-2</v>
      </c>
      <c r="G84">
        <f t="shared" ca="1" si="2"/>
        <v>-1.3789768915896059</v>
      </c>
      <c r="H84">
        <f t="shared" ca="1" si="2"/>
        <v>0.2203007426256017</v>
      </c>
      <c r="I84">
        <f t="shared" ca="1" si="2"/>
        <v>-0.22654562880888568</v>
      </c>
      <c r="J84">
        <f t="shared" ca="1" si="2"/>
        <v>-2.2698639516422752</v>
      </c>
      <c r="K84">
        <f t="shared" ca="1" si="2"/>
        <v>1.4025185266001605</v>
      </c>
      <c r="L84">
        <f t="shared" ca="1" si="2"/>
        <v>0.6615027142229446</v>
      </c>
      <c r="M84">
        <f t="shared" ca="1" si="2"/>
        <v>1.2979714398653415</v>
      </c>
      <c r="N84">
        <f t="shared" ca="1" si="2"/>
        <v>-0.36919473760624427</v>
      </c>
      <c r="O84">
        <f t="shared" ca="1" si="2"/>
        <v>1.5229148139786424</v>
      </c>
      <c r="P84">
        <f t="shared" ca="1" si="3"/>
        <v>1.7774372683341692E-2</v>
      </c>
      <c r="Q84">
        <f t="shared" ca="1" si="4"/>
        <v>-1.2642031118304429</v>
      </c>
      <c r="R84">
        <f t="shared" ca="1" si="5"/>
        <v>-0.20866105863323248</v>
      </c>
      <c r="S84">
        <f t="shared" ca="1" si="6"/>
        <v>-0.63003269275430052</v>
      </c>
      <c r="T84">
        <f t="shared" ca="1" si="7"/>
        <v>-2.378685015587588</v>
      </c>
      <c r="U84">
        <f t="shared" ca="1" si="8"/>
        <v>0.33063408711882825</v>
      </c>
      <c r="V84">
        <f t="shared" ca="1" si="9"/>
        <v>0.23052797983769918</v>
      </c>
      <c r="W84">
        <f t="shared" ca="1" si="10"/>
        <v>1.1033799101728405</v>
      </c>
      <c r="X84">
        <f t="shared" ca="1" si="11"/>
        <v>-1.2117444403932089</v>
      </c>
      <c r="Y84">
        <f t="shared" ca="1" si="12"/>
        <v>1.0175463289088482</v>
      </c>
      <c r="Z84" s="28">
        <f t="shared" ca="1" si="13"/>
        <v>100492.27238798299</v>
      </c>
      <c r="AA84" s="28">
        <f t="shared" ca="1" si="14"/>
        <v>97974.249370773206</v>
      </c>
      <c r="AB84" s="28">
        <f t="shared" ca="1" si="15"/>
        <v>99168.957747008171</v>
      </c>
      <c r="AC84" s="28">
        <f t="shared" ca="1" si="16"/>
        <v>97070.614155541974</v>
      </c>
      <c r="AD84" s="28">
        <f t="shared" ca="1" si="17"/>
        <v>92350.838380792062</v>
      </c>
      <c r="AE84" s="28">
        <f t="shared" ca="1" si="18"/>
        <v>100092.23585309503</v>
      </c>
      <c r="AF84" s="28">
        <f t="shared" ca="1" si="19"/>
        <v>98811.139307426885</v>
      </c>
      <c r="AG84" s="28">
        <f t="shared" ca="1" si="20"/>
        <v>96755.400588123623</v>
      </c>
      <c r="AH84" s="28">
        <f t="shared" ca="1" si="21"/>
        <v>100008.06613399195</v>
      </c>
      <c r="AI84" s="28">
        <f t="shared" ca="1" si="22"/>
        <v>104501.09283561884</v>
      </c>
      <c r="AJ84" s="28">
        <f t="shared" ca="1" si="23"/>
        <v>987224.86676035472</v>
      </c>
      <c r="AL84">
        <v>25</v>
      </c>
      <c r="AM84" s="51">
        <f t="shared" ca="1" si="25"/>
        <v>1013019.3063839676</v>
      </c>
      <c r="AN84">
        <f ca="1"/>
        <v>54</v>
      </c>
      <c r="AO84" s="68">
        <f t="shared" ca="1" si="24"/>
        <v>5.3999999999999999E-2</v>
      </c>
      <c r="AP84" s="69">
        <f t="shared" ca="1" si="26"/>
        <v>0.74700000000000011</v>
      </c>
    </row>
    <row r="85" spans="5:42" x14ac:dyDescent="0.3">
      <c r="E85">
        <v>26</v>
      </c>
      <c r="F85">
        <f t="shared" ca="1" si="2"/>
        <v>1.4185569914013965</v>
      </c>
      <c r="G85">
        <f t="shared" ca="1" si="2"/>
        <v>0.31246104345929965</v>
      </c>
      <c r="H85">
        <f t="shared" ca="1" si="2"/>
        <v>-7.5550228378194403E-2</v>
      </c>
      <c r="I85">
        <f t="shared" ca="1" si="2"/>
        <v>0.52875307620060275</v>
      </c>
      <c r="J85">
        <f t="shared" ca="1" si="2"/>
        <v>0.81320903387112708</v>
      </c>
      <c r="K85">
        <f t="shared" ca="1" si="2"/>
        <v>1.9214521770663959</v>
      </c>
      <c r="L85">
        <f t="shared" ca="1" si="2"/>
        <v>-0.79155785193169337</v>
      </c>
      <c r="M85">
        <f t="shared" ca="1" si="2"/>
        <v>2.3740203767059467</v>
      </c>
      <c r="N85">
        <f t="shared" ca="1" si="2"/>
        <v>0.99991506052193269</v>
      </c>
      <c r="O85">
        <f t="shared" ca="1" si="2"/>
        <v>1.0366968661561506</v>
      </c>
      <c r="P85">
        <f t="shared" ca="1" si="3"/>
        <v>1.4185569914013965</v>
      </c>
      <c r="Q85">
        <f t="shared" ca="1" si="4"/>
        <v>0.83805438135932775</v>
      </c>
      <c r="R85">
        <f t="shared" ca="1" si="5"/>
        <v>0.4734583039294073</v>
      </c>
      <c r="S85">
        <f t="shared" ca="1" si="6"/>
        <v>1.1910080870939959</v>
      </c>
      <c r="T85">
        <f t="shared" ca="1" si="7"/>
        <v>1.3773424131186236</v>
      </c>
      <c r="U85">
        <f t="shared" ca="1" si="8"/>
        <v>2.2755217010155029</v>
      </c>
      <c r="V85">
        <f t="shared" ca="1" si="9"/>
        <v>0.35822296118325014</v>
      </c>
      <c r="W85">
        <f t="shared" ca="1" si="10"/>
        <v>2.6229623781455658</v>
      </c>
      <c r="X85">
        <f t="shared" ca="1" si="11"/>
        <v>2.0828741640410677</v>
      </c>
      <c r="Y85">
        <f t="shared" ca="1" si="12"/>
        <v>2.2997161343029249</v>
      </c>
      <c r="Z85" s="28">
        <f t="shared" ca="1" si="13"/>
        <v>106301.41096290098</v>
      </c>
      <c r="AA85" s="28">
        <f t="shared" ca="1" si="14"/>
        <v>102447.09867585315</v>
      </c>
      <c r="AB85" s="28">
        <f t="shared" ca="1" si="15"/>
        <v>100812.7036591081</v>
      </c>
      <c r="AC85" s="28">
        <f t="shared" ca="1" si="16"/>
        <v>103689.17050160679</v>
      </c>
      <c r="AD85" s="28">
        <f t="shared" ca="1" si="17"/>
        <v>107994.70985069622</v>
      </c>
      <c r="AE85" s="28">
        <f t="shared" ca="1" si="18"/>
        <v>104557.68284522822</v>
      </c>
      <c r="AF85" s="28">
        <f t="shared" ca="1" si="19"/>
        <v>99104.917955654251</v>
      </c>
      <c r="AG85" s="28">
        <f t="shared" ca="1" si="20"/>
        <v>99172.95045774545</v>
      </c>
      <c r="AH85" s="28">
        <f t="shared" ca="1" si="21"/>
        <v>106725.36344537781</v>
      </c>
      <c r="AI85" s="28">
        <f t="shared" ca="1" si="22"/>
        <v>106979.03586293406</v>
      </c>
      <c r="AJ85" s="28">
        <f t="shared" ca="1" si="23"/>
        <v>1037785.0442171049</v>
      </c>
      <c r="AL85">
        <v>26</v>
      </c>
      <c r="AM85" s="51">
        <f t="shared" ca="1" si="25"/>
        <v>1016138.0928646686</v>
      </c>
      <c r="AN85">
        <f ca="1"/>
        <v>52</v>
      </c>
      <c r="AO85" s="68">
        <f t="shared" ca="1" si="24"/>
        <v>5.1999999999999998E-2</v>
      </c>
      <c r="AP85" s="69">
        <f t="shared" ca="1" si="26"/>
        <v>0.79900000000000015</v>
      </c>
    </row>
    <row r="86" spans="5:42" x14ac:dyDescent="0.3">
      <c r="E86">
        <v>27</v>
      </c>
      <c r="F86">
        <f t="shared" ca="1" si="2"/>
        <v>1.0401320347490646</v>
      </c>
      <c r="G86">
        <f t="shared" ca="1" si="2"/>
        <v>-1.5624517934573474</v>
      </c>
      <c r="H86">
        <f t="shared" ca="1" si="2"/>
        <v>1.3255751172809072</v>
      </c>
      <c r="I86">
        <f t="shared" ca="1" si="2"/>
        <v>8.5692615733033745E-2</v>
      </c>
      <c r="J86">
        <f t="shared" ca="1" si="2"/>
        <v>0.34589906200876774</v>
      </c>
      <c r="K86">
        <f t="shared" ca="1" si="2"/>
        <v>1.3751020764211872</v>
      </c>
      <c r="L86">
        <f t="shared" ca="1" si="2"/>
        <v>1.4648296176719013</v>
      </c>
      <c r="M86">
        <f t="shared" ca="1" si="2"/>
        <v>0.15802440097834908</v>
      </c>
      <c r="N86">
        <f t="shared" ca="1" si="2"/>
        <v>-0.99793113414921597</v>
      </c>
      <c r="O86">
        <f t="shared" ca="1" si="2"/>
        <v>0.51641962698235222</v>
      </c>
      <c r="P86">
        <f t="shared" ca="1" si="3"/>
        <v>1.0401320347490646</v>
      </c>
      <c r="Q86">
        <f t="shared" ca="1" si="4"/>
        <v>-1.0369102439492734</v>
      </c>
      <c r="R86">
        <f t="shared" ca="1" si="5"/>
        <v>1.0544957793542515</v>
      </c>
      <c r="S86">
        <f t="shared" ca="1" si="6"/>
        <v>0.29289674605866267</v>
      </c>
      <c r="T86">
        <f t="shared" ca="1" si="7"/>
        <v>0.23908356001783004</v>
      </c>
      <c r="U86">
        <f t="shared" ca="1" si="8"/>
        <v>1.252744939080209</v>
      </c>
      <c r="V86">
        <f t="shared" ca="1" si="9"/>
        <v>1.729307601085684</v>
      </c>
      <c r="W86">
        <f t="shared" ca="1" si="10"/>
        <v>0.96126211731133193</v>
      </c>
      <c r="X86">
        <f t="shared" ca="1" si="11"/>
        <v>-0.1901829618842219</v>
      </c>
      <c r="Y86">
        <f t="shared" ca="1" si="12"/>
        <v>0.94838504536932233</v>
      </c>
      <c r="Z86" s="28">
        <f t="shared" ca="1" si="13"/>
        <v>104732.05752859541</v>
      </c>
      <c r="AA86" s="28">
        <f t="shared" ca="1" si="14"/>
        <v>98457.847003054383</v>
      </c>
      <c r="AB86" s="28">
        <f t="shared" ca="1" si="15"/>
        <v>102212.86619285926</v>
      </c>
      <c r="AC86" s="28">
        <f t="shared" ca="1" si="16"/>
        <v>100424.99290522294</v>
      </c>
      <c r="AD86" s="28">
        <f t="shared" ca="1" si="17"/>
        <v>103253.8565062032</v>
      </c>
      <c r="AE86" s="28">
        <f t="shared" ca="1" si="18"/>
        <v>102209.39527191329</v>
      </c>
      <c r="AF86" s="28">
        <f t="shared" ca="1" si="19"/>
        <v>102259.27365445688</v>
      </c>
      <c r="AG86" s="28">
        <f t="shared" ca="1" si="20"/>
        <v>96529.301077998563</v>
      </c>
      <c r="AH86" s="28">
        <f t="shared" ca="1" si="21"/>
        <v>102090.89665154197</v>
      </c>
      <c r="AI86" s="28">
        <f t="shared" ca="1" si="22"/>
        <v>104367.43057061621</v>
      </c>
      <c r="AJ86" s="28">
        <f t="shared" ca="1" si="23"/>
        <v>1016537.917362462</v>
      </c>
      <c r="AL86">
        <v>27</v>
      </c>
      <c r="AM86" s="51">
        <f t="shared" ca="1" si="25"/>
        <v>1019256.8793453695</v>
      </c>
      <c r="AN86">
        <f ca="1"/>
        <v>39</v>
      </c>
      <c r="AO86" s="68">
        <f t="shared" ca="1" si="24"/>
        <v>3.9E-2</v>
      </c>
      <c r="AP86" s="69">
        <f t="shared" ca="1" si="26"/>
        <v>0.83800000000000019</v>
      </c>
    </row>
    <row r="87" spans="5:42" x14ac:dyDescent="0.3">
      <c r="E87">
        <v>28</v>
      </c>
      <c r="F87">
        <f t="shared" ca="1" si="2"/>
        <v>0.68284214140003296</v>
      </c>
      <c r="G87">
        <f t="shared" ca="1" si="2"/>
        <v>-1.6252080402092899</v>
      </c>
      <c r="H87">
        <f t="shared" ca="1" si="2"/>
        <v>-0.1180990046559925</v>
      </c>
      <c r="I87">
        <f t="shared" ca="1" si="2"/>
        <v>-1.6386889973782184</v>
      </c>
      <c r="J87">
        <f t="shared" ca="1" si="2"/>
        <v>3.1362165361406644</v>
      </c>
      <c r="K87">
        <f t="shared" ca="1" si="2"/>
        <v>0.61677170866751885</v>
      </c>
      <c r="L87">
        <f t="shared" ca="1" si="2"/>
        <v>1.4365573403130658</v>
      </c>
      <c r="M87">
        <f t="shared" ca="1" si="2"/>
        <v>-1.0926354480511544</v>
      </c>
      <c r="N87">
        <f t="shared" ca="1" si="2"/>
        <v>-0.38665001188340525</v>
      </c>
      <c r="O87">
        <f t="shared" ca="1" si="2"/>
        <v>2.0996673109044268</v>
      </c>
      <c r="P87">
        <f t="shared" ca="1" si="3"/>
        <v>0.68284214140003296</v>
      </c>
      <c r="Q87">
        <f t="shared" ca="1" si="4"/>
        <v>-1.2332941850965824</v>
      </c>
      <c r="R87">
        <f t="shared" ca="1" si="5"/>
        <v>-0.37700699412277894</v>
      </c>
      <c r="S87">
        <f t="shared" ca="1" si="6"/>
        <v>-1.5375633165865199</v>
      </c>
      <c r="T87">
        <f t="shared" ca="1" si="7"/>
        <v>1.6566135087669478</v>
      </c>
      <c r="U87">
        <f t="shared" ca="1" si="8"/>
        <v>-0.11198858514279392</v>
      </c>
      <c r="V87">
        <f t="shared" ca="1" si="9"/>
        <v>0.6460002364790296</v>
      </c>
      <c r="W87">
        <f t="shared" ca="1" si="10"/>
        <v>-0.90946021431266688</v>
      </c>
      <c r="X87">
        <f t="shared" ca="1" si="11"/>
        <v>-0.2557565266413897</v>
      </c>
      <c r="Y87">
        <f t="shared" ca="1" si="12"/>
        <v>0.85330050880882946</v>
      </c>
      <c r="Z87" s="28">
        <f t="shared" ca="1" si="13"/>
        <v>103250.35260582755</v>
      </c>
      <c r="AA87" s="28">
        <f t="shared" ca="1" si="14"/>
        <v>98040.012471587543</v>
      </c>
      <c r="AB87" s="28">
        <f t="shared" ca="1" si="15"/>
        <v>98763.283962525675</v>
      </c>
      <c r="AC87" s="28">
        <f t="shared" ca="1" si="16"/>
        <v>93772.202260497375</v>
      </c>
      <c r="AD87" s="28">
        <f t="shared" ca="1" si="17"/>
        <v>109157.87524512109</v>
      </c>
      <c r="AE87" s="28">
        <f t="shared" ca="1" si="18"/>
        <v>99075.977604352011</v>
      </c>
      <c r="AF87" s="28">
        <f t="shared" ca="1" si="19"/>
        <v>99766.986409998353</v>
      </c>
      <c r="AG87" s="28">
        <f t="shared" ca="1" si="20"/>
        <v>93553.112141737816</v>
      </c>
      <c r="AH87" s="28">
        <f t="shared" ca="1" si="21"/>
        <v>101957.20071185158</v>
      </c>
      <c r="AI87" s="28">
        <f t="shared" ca="1" si="22"/>
        <v>104183.66858886906</v>
      </c>
      <c r="AJ87" s="28">
        <f t="shared" ca="1" si="23"/>
        <v>1001520.672002368</v>
      </c>
      <c r="AL87">
        <v>28</v>
      </c>
      <c r="AM87" s="51">
        <f t="shared" ca="1" si="25"/>
        <v>1022375.6658260705</v>
      </c>
      <c r="AN87">
        <f ca="1"/>
        <v>40</v>
      </c>
      <c r="AO87" s="68">
        <f t="shared" ca="1" si="24"/>
        <v>0.04</v>
      </c>
      <c r="AP87" s="69">
        <f t="shared" ca="1" si="26"/>
        <v>0.87800000000000022</v>
      </c>
    </row>
    <row r="88" spans="5:42" x14ac:dyDescent="0.3">
      <c r="E88">
        <v>29</v>
      </c>
      <c r="F88">
        <f t="shared" ca="1" si="2"/>
        <v>-0.10079617906006509</v>
      </c>
      <c r="G88">
        <f t="shared" ca="1" si="2"/>
        <v>-1.0075415372649712</v>
      </c>
      <c r="H88">
        <f t="shared" ca="1" si="2"/>
        <v>-2.4069611560574451</v>
      </c>
      <c r="I88">
        <f t="shared" ca="1" si="2"/>
        <v>-0.73262994589637531</v>
      </c>
      <c r="J88">
        <f t="shared" ca="1" si="2"/>
        <v>0.1176433614898434</v>
      </c>
      <c r="K88">
        <f t="shared" ca="1" si="2"/>
        <v>0.15648228012704157</v>
      </c>
      <c r="L88">
        <f t="shared" ca="1" si="2"/>
        <v>0.10188212960272515</v>
      </c>
      <c r="M88">
        <f t="shared" ca="1" si="2"/>
        <v>-0.26981676925724762</v>
      </c>
      <c r="N88">
        <f t="shared" ca="1" si="2"/>
        <v>-5.9482699771976177E-2</v>
      </c>
      <c r="O88">
        <f t="shared" ca="1" si="2"/>
        <v>1.5093377858576242</v>
      </c>
      <c r="P88">
        <f t="shared" ca="1" si="3"/>
        <v>-0.10079617906006509</v>
      </c>
      <c r="Q88">
        <f t="shared" ca="1" si="4"/>
        <v>-0.96780147841340369</v>
      </c>
      <c r="R88">
        <f t="shared" ca="1" si="5"/>
        <v>-2.5005590064035355</v>
      </c>
      <c r="S88">
        <f t="shared" ca="1" si="6"/>
        <v>-1.540665622834184</v>
      </c>
      <c r="T88">
        <f t="shared" ca="1" si="7"/>
        <v>-0.8826528502216382</v>
      </c>
      <c r="U88">
        <f t="shared" ca="1" si="8"/>
        <v>-1.1699261488011812</v>
      </c>
      <c r="V88">
        <f t="shared" ca="1" si="9"/>
        <v>-1.4353140419152797</v>
      </c>
      <c r="W88">
        <f t="shared" ca="1" si="10"/>
        <v>-1.3799799826354959</v>
      </c>
      <c r="X88">
        <f t="shared" ca="1" si="11"/>
        <v>-1.3022964565151727</v>
      </c>
      <c r="Y88">
        <f t="shared" ca="1" si="12"/>
        <v>-0.40909498150682211</v>
      </c>
      <c r="Z88" s="28">
        <f t="shared" ca="1" si="13"/>
        <v>100000.5524331678</v>
      </c>
      <c r="AA88" s="28">
        <f t="shared" ca="1" si="14"/>
        <v>98604.885648369425</v>
      </c>
      <c r="AB88" s="28">
        <f t="shared" ca="1" si="15"/>
        <v>93646.027173033057</v>
      </c>
      <c r="AC88" s="28">
        <f t="shared" ca="1" si="16"/>
        <v>93760.9269563251</v>
      </c>
      <c r="AD88" s="28">
        <f t="shared" ca="1" si="17"/>
        <v>98581.819212018017</v>
      </c>
      <c r="AE88" s="28">
        <f t="shared" ca="1" si="18"/>
        <v>96646.961100905843</v>
      </c>
      <c r="AF88" s="28">
        <f t="shared" ca="1" si="19"/>
        <v>94978.656525769213</v>
      </c>
      <c r="AG88" s="28">
        <f t="shared" ca="1" si="20"/>
        <v>92804.547961420001</v>
      </c>
      <c r="AH88" s="28">
        <f t="shared" ca="1" si="21"/>
        <v>99823.442392227749</v>
      </c>
      <c r="AI88" s="28">
        <f t="shared" ca="1" si="22"/>
        <v>101743.94173694837</v>
      </c>
      <c r="AJ88" s="28">
        <f t="shared" ca="1" si="23"/>
        <v>970591.76114018471</v>
      </c>
      <c r="AL88">
        <v>29</v>
      </c>
      <c r="AM88" s="51">
        <f t="shared" ca="1" si="25"/>
        <v>1025494.4523067714</v>
      </c>
      <c r="AN88">
        <f ca="1"/>
        <v>28</v>
      </c>
      <c r="AO88" s="68">
        <f t="shared" ca="1" si="24"/>
        <v>2.8000000000000001E-2</v>
      </c>
      <c r="AP88" s="69">
        <f t="shared" ca="1" si="26"/>
        <v>0.90600000000000025</v>
      </c>
    </row>
    <row r="89" spans="5:42" x14ac:dyDescent="0.3">
      <c r="E89">
        <v>30</v>
      </c>
      <c r="F89">
        <f t="shared" ca="1" si="2"/>
        <v>-0.93199287190767099</v>
      </c>
      <c r="G89">
        <f t="shared" ca="1" si="2"/>
        <v>0.64415598570882326</v>
      </c>
      <c r="H89">
        <f t="shared" ca="1" si="2"/>
        <v>-4.7943996187525387E-2</v>
      </c>
      <c r="I89">
        <f t="shared" ca="1" si="2"/>
        <v>-2.4096065884235514</v>
      </c>
      <c r="J89">
        <f t="shared" ca="1" si="2"/>
        <v>0.3641610357318954</v>
      </c>
      <c r="K89">
        <f t="shared" ref="I89:O125" ca="1" si="27">NORMSINV(RAND())</f>
        <v>1.1030116923661124</v>
      </c>
      <c r="L89">
        <f t="shared" ca="1" si="27"/>
        <v>-1.7059327223413239</v>
      </c>
      <c r="M89">
        <f t="shared" ca="1" si="27"/>
        <v>0.27846059206676665</v>
      </c>
      <c r="N89">
        <f t="shared" ca="1" si="27"/>
        <v>-1.0323199302946819</v>
      </c>
      <c r="O89">
        <f t="shared" ca="1" si="27"/>
        <v>-1.97545966086958</v>
      </c>
      <c r="P89">
        <f t="shared" ca="1" si="3"/>
        <v>-0.93199287190767099</v>
      </c>
      <c r="Q89">
        <f t="shared" ca="1" si="4"/>
        <v>0.23238611585627061</v>
      </c>
      <c r="R89">
        <f t="shared" ca="1" si="5"/>
        <v>-0.14474379931725484</v>
      </c>
      <c r="S89">
        <f t="shared" ca="1" si="6"/>
        <v>-2.0343990798549059</v>
      </c>
      <c r="T89">
        <f t="shared" ca="1" si="7"/>
        <v>-0.42811111961033799</v>
      </c>
      <c r="U89">
        <f t="shared" ca="1" si="8"/>
        <v>5.512648647333962E-2</v>
      </c>
      <c r="V89">
        <f t="shared" ca="1" si="9"/>
        <v>-1.5858258006888206</v>
      </c>
      <c r="W89">
        <f t="shared" ca="1" si="10"/>
        <v>-4.4798407926844919E-2</v>
      </c>
      <c r="X89">
        <f t="shared" ca="1" si="11"/>
        <v>-1.3387153568064356</v>
      </c>
      <c r="Y89">
        <f t="shared" ca="1" si="12"/>
        <v>-1.8141994955843752</v>
      </c>
      <c r="Z89" s="28">
        <f t="shared" ca="1" si="13"/>
        <v>96553.524530876864</v>
      </c>
      <c r="AA89" s="28">
        <f t="shared" ca="1" si="14"/>
        <v>101158.4540215992</v>
      </c>
      <c r="AB89" s="28">
        <f t="shared" ca="1" si="15"/>
        <v>99322.983185193298</v>
      </c>
      <c r="AC89" s="28">
        <f t="shared" ca="1" si="16"/>
        <v>91966.457144670887</v>
      </c>
      <c r="AD89" s="28">
        <f t="shared" ca="1" si="17"/>
        <v>100474.98760505085</v>
      </c>
      <c r="AE89" s="28">
        <f t="shared" ca="1" si="18"/>
        <v>99459.672522534587</v>
      </c>
      <c r="AF89" s="28">
        <f t="shared" ca="1" si="19"/>
        <v>94632.384960756346</v>
      </c>
      <c r="AG89" s="28">
        <f t="shared" ca="1" si="20"/>
        <v>94928.728853138658</v>
      </c>
      <c r="AH89" s="28">
        <f t="shared" ca="1" si="21"/>
        <v>99749.189008033019</v>
      </c>
      <c r="AI89" s="28">
        <f t="shared" ca="1" si="22"/>
        <v>99028.413014730875</v>
      </c>
      <c r="AJ89" s="28">
        <f t="shared" ca="1" si="23"/>
        <v>977274.79484658467</v>
      </c>
      <c r="AL89">
        <v>30</v>
      </c>
      <c r="AM89" s="51">
        <f t="shared" ca="1" si="25"/>
        <v>1028613.2387874724</v>
      </c>
      <c r="AN89">
        <f ca="1"/>
        <v>19</v>
      </c>
      <c r="AO89" s="68">
        <f t="shared" ca="1" si="24"/>
        <v>1.9E-2</v>
      </c>
      <c r="AP89" s="69">
        <f t="shared" ca="1" si="26"/>
        <v>0.92500000000000027</v>
      </c>
    </row>
    <row r="90" spans="5:42" x14ac:dyDescent="0.3">
      <c r="E90">
        <v>31</v>
      </c>
      <c r="F90">
        <f t="shared" ca="1" si="2"/>
        <v>-5.8730725728099696E-2</v>
      </c>
      <c r="G90">
        <f t="shared" ca="1" si="2"/>
        <v>-1.4786129487504878</v>
      </c>
      <c r="H90">
        <f t="shared" ca="1" si="2"/>
        <v>0.11201050302521433</v>
      </c>
      <c r="I90">
        <f t="shared" ca="1" si="27"/>
        <v>1.2783458911885757</v>
      </c>
      <c r="J90">
        <f t="shared" ca="1" si="27"/>
        <v>1.9026931288289373</v>
      </c>
      <c r="K90">
        <f t="shared" ca="1" si="27"/>
        <v>-6.374606518247812E-2</v>
      </c>
      <c r="L90">
        <f t="shared" ca="1" si="27"/>
        <v>0.65107039157189928</v>
      </c>
      <c r="M90">
        <f t="shared" ca="1" si="27"/>
        <v>-0.91064007976179495</v>
      </c>
      <c r="N90">
        <f t="shared" ca="1" si="27"/>
        <v>-6.1768837785073985E-2</v>
      </c>
      <c r="O90">
        <f t="shared" ca="1" si="27"/>
        <v>-1.6254297073547586</v>
      </c>
      <c r="P90">
        <f t="shared" ca="1" si="3"/>
        <v>-5.8730725728099696E-2</v>
      </c>
      <c r="Q90">
        <f t="shared" ca="1" si="4"/>
        <v>-1.3857087741788885</v>
      </c>
      <c r="R90">
        <f t="shared" ca="1" si="5"/>
        <v>-0.36014097144399015</v>
      </c>
      <c r="S90">
        <f t="shared" ca="1" si="6"/>
        <v>0.40041944921808981</v>
      </c>
      <c r="T90">
        <f t="shared" ca="1" si="7"/>
        <v>1.3001630082554954</v>
      </c>
      <c r="U90">
        <f t="shared" ca="1" si="8"/>
        <v>-5.4726997971233017E-2</v>
      </c>
      <c r="V90">
        <f t="shared" ca="1" si="9"/>
        <v>0.29490781335414828</v>
      </c>
      <c r="W90">
        <f t="shared" ca="1" si="10"/>
        <v>-0.91040977762396325</v>
      </c>
      <c r="X90">
        <f t="shared" ca="1" si="11"/>
        <v>0.20141828447919452</v>
      </c>
      <c r="Y90">
        <f t="shared" ca="1" si="12"/>
        <v>-1.4667263433521218</v>
      </c>
      <c r="Z90" s="28">
        <f t="shared" ca="1" si="13"/>
        <v>100175.0006625767</v>
      </c>
      <c r="AA90" s="28">
        <f t="shared" ca="1" si="14"/>
        <v>97715.728937781954</v>
      </c>
      <c r="AB90" s="28">
        <f t="shared" ca="1" si="15"/>
        <v>98803.927077724002</v>
      </c>
      <c r="AC90" s="28">
        <f t="shared" ca="1" si="16"/>
        <v>100815.78320339581</v>
      </c>
      <c r="AD90" s="28">
        <f t="shared" ca="1" si="17"/>
        <v>107673.25727541021</v>
      </c>
      <c r="AE90" s="28">
        <f t="shared" ca="1" si="18"/>
        <v>99207.449767768034</v>
      </c>
      <c r="AF90" s="28">
        <f t="shared" ca="1" si="19"/>
        <v>98959.253354386849</v>
      </c>
      <c r="AG90" s="28">
        <f t="shared" ca="1" si="20"/>
        <v>93551.60145264538</v>
      </c>
      <c r="AH90" s="28">
        <f t="shared" ca="1" si="21"/>
        <v>102889.32047996081</v>
      </c>
      <c r="AI90" s="28">
        <f t="shared" ca="1" si="22"/>
        <v>99699.945499063964</v>
      </c>
      <c r="AJ90" s="28">
        <f t="shared" ca="1" si="23"/>
        <v>999491.26771071367</v>
      </c>
      <c r="AL90">
        <v>31</v>
      </c>
      <c r="AM90" s="51">
        <f t="shared" ca="1" si="25"/>
        <v>1031732.0252681733</v>
      </c>
      <c r="AN90">
        <f ca="1"/>
        <v>24</v>
      </c>
      <c r="AO90" s="68">
        <f t="shared" ca="1" si="24"/>
        <v>2.4E-2</v>
      </c>
      <c r="AP90" s="69">
        <f t="shared" ca="1" si="26"/>
        <v>0.94900000000000029</v>
      </c>
    </row>
    <row r="91" spans="5:42" x14ac:dyDescent="0.3">
      <c r="E91">
        <v>32</v>
      </c>
      <c r="F91">
        <f t="shared" ca="1" si="2"/>
        <v>-1.4557300836171896</v>
      </c>
      <c r="G91">
        <f t="shared" ca="1" si="2"/>
        <v>0.54469060875995867</v>
      </c>
      <c r="H91">
        <f t="shared" ca="1" si="2"/>
        <v>-3.0468145693711268E-2</v>
      </c>
      <c r="I91">
        <f t="shared" ca="1" si="27"/>
        <v>0.9818172785980851</v>
      </c>
      <c r="J91">
        <f t="shared" ca="1" si="27"/>
        <v>0.392925096449177</v>
      </c>
      <c r="K91">
        <f t="shared" ca="1" si="27"/>
        <v>1.2753055911345845</v>
      </c>
      <c r="L91">
        <f t="shared" ca="1" si="27"/>
        <v>0.17648021485533277</v>
      </c>
      <c r="M91">
        <f t="shared" ca="1" si="27"/>
        <v>1.560502552483868</v>
      </c>
      <c r="N91">
        <f t="shared" ca="1" si="27"/>
        <v>1.8037206031763939</v>
      </c>
      <c r="O91">
        <f t="shared" ca="1" si="27"/>
        <v>-0.28897145336409169</v>
      </c>
      <c r="P91">
        <f t="shared" ca="1" si="3"/>
        <v>-1.4557300836171896</v>
      </c>
      <c r="Q91">
        <f t="shared" ca="1" si="4"/>
        <v>-6.2374172941212058E-2</v>
      </c>
      <c r="R91">
        <f t="shared" ca="1" si="5"/>
        <v>-0.32416990334662388</v>
      </c>
      <c r="S91">
        <f t="shared" ca="1" si="6"/>
        <v>0.22417576625530711</v>
      </c>
      <c r="T91">
        <f t="shared" ca="1" si="7"/>
        <v>0.30361813893408651</v>
      </c>
      <c r="U91">
        <f t="shared" ca="1" si="8"/>
        <v>0.92648547949941651</v>
      </c>
      <c r="V91">
        <f t="shared" ca="1" si="9"/>
        <v>0.17526758457781189</v>
      </c>
      <c r="W91">
        <f t="shared" ca="1" si="10"/>
        <v>1.5361270762536998</v>
      </c>
      <c r="X91">
        <f t="shared" ca="1" si="11"/>
        <v>1.4396388689149038</v>
      </c>
      <c r="Y91">
        <f t="shared" ca="1" si="12"/>
        <v>0.64412841103658824</v>
      </c>
      <c r="Z91" s="28">
        <f t="shared" ca="1" si="13"/>
        <v>94381.551521641421</v>
      </c>
      <c r="AA91" s="28">
        <f t="shared" ca="1" si="14"/>
        <v>100531.30993616533</v>
      </c>
      <c r="AB91" s="28">
        <f t="shared" ca="1" si="15"/>
        <v>98890.608821981747</v>
      </c>
      <c r="AC91" s="28">
        <f t="shared" ca="1" si="16"/>
        <v>100175.22712182121</v>
      </c>
      <c r="AD91" s="28">
        <f t="shared" ca="1" si="17"/>
        <v>103522.64332341717</v>
      </c>
      <c r="AE91" s="28">
        <f t="shared" ca="1" si="18"/>
        <v>101460.30606386332</v>
      </c>
      <c r="AF91" s="28">
        <f t="shared" ca="1" si="19"/>
        <v>98684.005695370302</v>
      </c>
      <c r="AG91" s="28">
        <f t="shared" ca="1" si="20"/>
        <v>97443.871189086611</v>
      </c>
      <c r="AH91" s="28">
        <f t="shared" ca="1" si="21"/>
        <v>105413.89063552843</v>
      </c>
      <c r="AI91" s="28">
        <f t="shared" ca="1" si="22"/>
        <v>103779.41905889021</v>
      </c>
      <c r="AJ91" s="28">
        <f t="shared" ca="1" si="23"/>
        <v>1004282.8333677655</v>
      </c>
      <c r="AL91">
        <v>32</v>
      </c>
      <c r="AM91" s="51">
        <f t="shared" ca="1" si="25"/>
        <v>1034850.8117488743</v>
      </c>
      <c r="AN91">
        <f ca="1"/>
        <v>8</v>
      </c>
      <c r="AO91" s="68">
        <f t="shared" ca="1" si="24"/>
        <v>8.0000000000000002E-3</v>
      </c>
      <c r="AP91" s="69">
        <f t="shared" ca="1" si="26"/>
        <v>0.95700000000000029</v>
      </c>
    </row>
    <row r="92" spans="5:42" x14ac:dyDescent="0.3">
      <c r="E92">
        <v>33</v>
      </c>
      <c r="F92">
        <f t="shared" ca="1" si="2"/>
        <v>6.0530752988726906E-2</v>
      </c>
      <c r="G92">
        <f t="shared" ca="1" si="2"/>
        <v>-0.95838198803537</v>
      </c>
      <c r="H92">
        <f t="shared" ca="1" si="2"/>
        <v>-1.01704764803348</v>
      </c>
      <c r="I92">
        <f t="shared" ca="1" si="27"/>
        <v>0.27800462350121635</v>
      </c>
      <c r="J92">
        <f t="shared" ca="1" si="27"/>
        <v>0.42801098423259498</v>
      </c>
      <c r="K92">
        <f t="shared" ca="1" si="27"/>
        <v>0.82671240053624684</v>
      </c>
      <c r="L92">
        <f t="shared" ca="1" si="27"/>
        <v>0.22961218697709951</v>
      </c>
      <c r="M92">
        <f t="shared" ca="1" si="27"/>
        <v>-1.5579892368693362</v>
      </c>
      <c r="N92">
        <f t="shared" ca="1" si="27"/>
        <v>5.0673869813591392E-2</v>
      </c>
      <c r="O92">
        <f t="shared" ca="1" si="27"/>
        <v>-0.54982447518326638</v>
      </c>
      <c r="P92">
        <f t="shared" ca="1" si="3"/>
        <v>6.0530752988726906E-2</v>
      </c>
      <c r="Q92">
        <f t="shared" ca="1" si="4"/>
        <v>-0.85993415208421298</v>
      </c>
      <c r="R92">
        <f t="shared" ca="1" si="5"/>
        <v>-1.1834169469962703</v>
      </c>
      <c r="S92">
        <f t="shared" ca="1" si="6"/>
        <v>-0.35993011008999976</v>
      </c>
      <c r="T92">
        <f t="shared" ca="1" si="7"/>
        <v>-8.1504894352034729E-2</v>
      </c>
      <c r="U92">
        <f t="shared" ca="1" si="8"/>
        <v>0.11367838446098288</v>
      </c>
      <c r="V92">
        <f t="shared" ca="1" si="9"/>
        <v>-0.38580518235895983</v>
      </c>
      <c r="W92">
        <f t="shared" ca="1" si="10"/>
        <v>-1.5914768554289969</v>
      </c>
      <c r="X92">
        <f t="shared" ca="1" si="11"/>
        <v>-0.45607618781823384</v>
      </c>
      <c r="Y92">
        <f t="shared" ca="1" si="12"/>
        <v>-1.1694964588003063</v>
      </c>
      <c r="Z92" s="28">
        <f t="shared" ca="1" si="13"/>
        <v>100669.58593744948</v>
      </c>
      <c r="AA92" s="28">
        <f t="shared" ca="1" si="14"/>
        <v>98834.388598020145</v>
      </c>
      <c r="AB92" s="28">
        <f t="shared" ca="1" si="15"/>
        <v>96820.027200933953</v>
      </c>
      <c r="AC92" s="28">
        <f t="shared" ca="1" si="16"/>
        <v>98052.299564437781</v>
      </c>
      <c r="AD92" s="28">
        <f t="shared" ca="1" si="17"/>
        <v>101918.60412317549</v>
      </c>
      <c r="AE92" s="28">
        <f t="shared" ca="1" si="18"/>
        <v>99594.107229653091</v>
      </c>
      <c r="AF92" s="28">
        <f t="shared" ca="1" si="19"/>
        <v>97393.185983499046</v>
      </c>
      <c r="AG92" s="28">
        <f t="shared" ca="1" si="20"/>
        <v>92468.071167284899</v>
      </c>
      <c r="AH92" s="28">
        <f t="shared" ca="1" si="21"/>
        <v>101548.77506900785</v>
      </c>
      <c r="AI92" s="28">
        <f t="shared" ca="1" si="22"/>
        <v>100274.37699545108</v>
      </c>
      <c r="AJ92" s="28">
        <f t="shared" ca="1" si="23"/>
        <v>987573.42186891276</v>
      </c>
      <c r="AL92">
        <v>33</v>
      </c>
      <c r="AM92" s="51">
        <f t="shared" ca="1" si="25"/>
        <v>1037969.5982295752</v>
      </c>
      <c r="AN92">
        <f ca="1"/>
        <v>12</v>
      </c>
      <c r="AO92" s="68">
        <f t="shared" ca="1" si="24"/>
        <v>1.2E-2</v>
      </c>
      <c r="AP92" s="69">
        <f t="shared" ca="1" si="26"/>
        <v>0.96900000000000031</v>
      </c>
    </row>
    <row r="93" spans="5:42" x14ac:dyDescent="0.3">
      <c r="E93">
        <v>34</v>
      </c>
      <c r="F93">
        <f t="shared" ca="1" si="2"/>
        <v>-0.51557186331053573</v>
      </c>
      <c r="G93">
        <f t="shared" ca="1" si="2"/>
        <v>0.8317733043960639</v>
      </c>
      <c r="H93">
        <f t="shared" ca="1" si="2"/>
        <v>0.6196684918761145</v>
      </c>
      <c r="I93">
        <f t="shared" ca="1" si="27"/>
        <v>-0.70033710391345594</v>
      </c>
      <c r="J93">
        <f t="shared" ca="1" si="27"/>
        <v>-0.37817072992762552</v>
      </c>
      <c r="K93">
        <f t="shared" ca="1" si="27"/>
        <v>1.3394263842683591</v>
      </c>
      <c r="L93">
        <f t="shared" ca="1" si="27"/>
        <v>-0.22477741281129937</v>
      </c>
      <c r="M93">
        <f t="shared" ca="1" si="27"/>
        <v>0.74505904116335842</v>
      </c>
      <c r="N93">
        <f t="shared" ca="1" si="27"/>
        <v>-0.29951692464437268</v>
      </c>
      <c r="O93">
        <f t="shared" ca="1" si="27"/>
        <v>1.3119270345296656</v>
      </c>
      <c r="P93">
        <f t="shared" ca="1" si="3"/>
        <v>-0.51557186331053573</v>
      </c>
      <c r="Q93">
        <f t="shared" ca="1" si="4"/>
        <v>0.56679062628599475</v>
      </c>
      <c r="R93">
        <f t="shared" ca="1" si="5"/>
        <v>0.64402589981226555</v>
      </c>
      <c r="S93">
        <f t="shared" ca="1" si="6"/>
        <v>-0.32022328160127039</v>
      </c>
      <c r="T93">
        <f t="shared" ca="1" si="7"/>
        <v>-0.25176450248949189</v>
      </c>
      <c r="U93">
        <f t="shared" ca="1" si="8"/>
        <v>1.0615248763739136</v>
      </c>
      <c r="V93">
        <f t="shared" ca="1" si="9"/>
        <v>0.28033646866542727</v>
      </c>
      <c r="W93">
        <f t="shared" ca="1" si="10"/>
        <v>1.1867240914277977</v>
      </c>
      <c r="X93">
        <f t="shared" ca="1" si="11"/>
        <v>-6.9863349982972889E-3</v>
      </c>
      <c r="Y93">
        <f t="shared" ca="1" si="12"/>
        <v>1.5512934119655828</v>
      </c>
      <c r="Z93" s="28">
        <f t="shared" ca="1" si="13"/>
        <v>98280.450116705237</v>
      </c>
      <c r="AA93" s="28">
        <f t="shared" ca="1" si="14"/>
        <v>101869.94677971119</v>
      </c>
      <c r="AB93" s="28">
        <f t="shared" ca="1" si="15"/>
        <v>101223.73111831382</v>
      </c>
      <c r="AC93" s="28">
        <f t="shared" ca="1" si="16"/>
        <v>98196.613675678091</v>
      </c>
      <c r="AD93" s="28">
        <f t="shared" ca="1" si="17"/>
        <v>101209.47207428199</v>
      </c>
      <c r="AE93" s="28">
        <f t="shared" ca="1" si="18"/>
        <v>101770.35547971854</v>
      </c>
      <c r="AF93" s="28">
        <f t="shared" ca="1" si="19"/>
        <v>98925.730110948454</v>
      </c>
      <c r="AG93" s="28">
        <f t="shared" ca="1" si="20"/>
        <v>96887.995375687518</v>
      </c>
      <c r="AH93" s="28">
        <f t="shared" ca="1" si="21"/>
        <v>102464.41066241398</v>
      </c>
      <c r="AI93" s="28">
        <f t="shared" ca="1" si="22"/>
        <v>105532.62146563813</v>
      </c>
      <c r="AJ93" s="28">
        <f t="shared" ca="1" si="23"/>
        <v>1006361.3268590971</v>
      </c>
      <c r="AL93">
        <v>34</v>
      </c>
      <c r="AM93" s="51">
        <f t="shared" ca="1" si="25"/>
        <v>1041088.3847102762</v>
      </c>
      <c r="AN93">
        <f ca="1"/>
        <v>10</v>
      </c>
      <c r="AO93" s="68">
        <f t="shared" ca="1" si="24"/>
        <v>0.01</v>
      </c>
      <c r="AP93" s="69">
        <f t="shared" ca="1" si="26"/>
        <v>0.97900000000000031</v>
      </c>
    </row>
    <row r="94" spans="5:42" x14ac:dyDescent="0.3">
      <c r="E94">
        <v>35</v>
      </c>
      <c r="F94">
        <f t="shared" ca="1" si="2"/>
        <v>-0.32445841982347912</v>
      </c>
      <c r="G94">
        <f t="shared" ca="1" si="2"/>
        <v>-0.25040688495386498</v>
      </c>
      <c r="H94">
        <f t="shared" ca="1" si="2"/>
        <v>0.12908633445224649</v>
      </c>
      <c r="I94">
        <f t="shared" ca="1" si="27"/>
        <v>-0.527736224065535</v>
      </c>
      <c r="J94">
        <f t="shared" ca="1" si="27"/>
        <v>0.93592945013682427</v>
      </c>
      <c r="K94">
        <f t="shared" ca="1" si="27"/>
        <v>-1.6740660243809451</v>
      </c>
      <c r="L94">
        <f t="shared" ca="1" si="27"/>
        <v>-0.1887508161553928</v>
      </c>
      <c r="M94">
        <f t="shared" ca="1" si="27"/>
        <v>-1.2065912564093004</v>
      </c>
      <c r="N94">
        <f t="shared" ca="1" si="27"/>
        <v>1.7465184095487061</v>
      </c>
      <c r="O94">
        <f t="shared" ca="1" si="27"/>
        <v>1.6128762504446836</v>
      </c>
      <c r="P94">
        <f t="shared" ca="1" si="3"/>
        <v>-0.32445841982347912</v>
      </c>
      <c r="Q94">
        <f t="shared" ca="1" si="4"/>
        <v>-0.3566238229759397</v>
      </c>
      <c r="R94">
        <f t="shared" ca="1" si="5"/>
        <v>-6.1165057846555529E-2</v>
      </c>
      <c r="S94">
        <f t="shared" ca="1" si="6"/>
        <v>-0.61944553593005236</v>
      </c>
      <c r="T94">
        <f t="shared" ca="1" si="7"/>
        <v>0.42327238496812858</v>
      </c>
      <c r="U94">
        <f t="shared" ca="1" si="8"/>
        <v>-1.4920362144191479</v>
      </c>
      <c r="V94">
        <f t="shared" ca="1" si="9"/>
        <v>-0.57193134512082178</v>
      </c>
      <c r="W94">
        <f t="shared" ca="1" si="10"/>
        <v>-1.5421573792120897</v>
      </c>
      <c r="X94">
        <f t="shared" ca="1" si="11"/>
        <v>0.6587939046941359</v>
      </c>
      <c r="Y94">
        <f t="shared" ca="1" si="12"/>
        <v>0.40309458228916906</v>
      </c>
      <c r="Z94" s="28">
        <f t="shared" ca="1" si="13"/>
        <v>99073.01026266285</v>
      </c>
      <c r="AA94" s="28">
        <f t="shared" ca="1" si="14"/>
        <v>99905.252306716298</v>
      </c>
      <c r="AB94" s="28">
        <f t="shared" ca="1" si="15"/>
        <v>99524.388133023531</v>
      </c>
      <c r="AC94" s="28">
        <f t="shared" ca="1" si="16"/>
        <v>97109.093081857805</v>
      </c>
      <c r="AD94" s="28">
        <f t="shared" ca="1" si="17"/>
        <v>104021.00380701716</v>
      </c>
      <c r="AE94" s="28">
        <f t="shared" ca="1" si="18"/>
        <v>95907.398869457538</v>
      </c>
      <c r="AF94" s="28">
        <f t="shared" ca="1" si="19"/>
        <v>96964.978923834278</v>
      </c>
      <c r="AG94" s="28">
        <f t="shared" ca="1" si="20"/>
        <v>92546.535018909271</v>
      </c>
      <c r="AH94" s="28">
        <f t="shared" ca="1" si="21"/>
        <v>103821.84967160325</v>
      </c>
      <c r="AI94" s="28">
        <f t="shared" ca="1" si="22"/>
        <v>103313.59300934587</v>
      </c>
      <c r="AJ94" s="28">
        <f t="shared" ca="1" si="23"/>
        <v>992187.103084428</v>
      </c>
      <c r="AL94">
        <v>35</v>
      </c>
      <c r="AM94" s="51">
        <f t="shared" ca="1" si="25"/>
        <v>1044207.1711909771</v>
      </c>
      <c r="AN94">
        <f ca="1"/>
        <v>5</v>
      </c>
      <c r="AO94" s="68">
        <f t="shared" ca="1" si="24"/>
        <v>5.0000000000000001E-3</v>
      </c>
      <c r="AP94" s="69">
        <f t="shared" ca="1" si="26"/>
        <v>0.98400000000000032</v>
      </c>
    </row>
    <row r="95" spans="5:42" x14ac:dyDescent="0.3">
      <c r="E95">
        <v>36</v>
      </c>
      <c r="F95">
        <f t="shared" ca="1" si="2"/>
        <v>-0.38425840664356886</v>
      </c>
      <c r="G95">
        <f t="shared" ca="1" si="2"/>
        <v>-0.65044621178508788</v>
      </c>
      <c r="H95">
        <f t="shared" ca="1" si="2"/>
        <v>0.44186882726306043</v>
      </c>
      <c r="I95">
        <f t="shared" ca="1" si="27"/>
        <v>-4.1411485292011462E-2</v>
      </c>
      <c r="J95">
        <f t="shared" ca="1" si="27"/>
        <v>-1.0448888308972921</v>
      </c>
      <c r="K95">
        <f t="shared" ca="1" si="27"/>
        <v>-0.956073584061922</v>
      </c>
      <c r="L95">
        <f t="shared" ca="1" si="27"/>
        <v>1.4708930689697588</v>
      </c>
      <c r="M95">
        <f t="shared" ca="1" si="27"/>
        <v>-1.3569115574712738</v>
      </c>
      <c r="N95">
        <f t="shared" ca="1" si="27"/>
        <v>-0.27161401296946924</v>
      </c>
      <c r="O95">
        <f t="shared" ca="1" si="27"/>
        <v>-0.63024970459907337</v>
      </c>
      <c r="P95">
        <f t="shared" ca="1" si="3"/>
        <v>-0.38425840664356886</v>
      </c>
      <c r="Q95">
        <f t="shared" ca="1" si="4"/>
        <v>-0.74855390662930499</v>
      </c>
      <c r="R95">
        <f t="shared" ca="1" si="5"/>
        <v>8.1876046293213045E-2</v>
      </c>
      <c r="S95">
        <f t="shared" ca="1" si="6"/>
        <v>-0.36119324469691527</v>
      </c>
      <c r="T95">
        <f t="shared" ca="1" si="7"/>
        <v>-1.1640836053763919</v>
      </c>
      <c r="U95">
        <f t="shared" ca="1" si="8"/>
        <v>-1.0802387226968171</v>
      </c>
      <c r="V95">
        <f t="shared" ca="1" si="9"/>
        <v>0.74971352887700615</v>
      </c>
      <c r="W95">
        <f t="shared" ca="1" si="10"/>
        <v>-1.1674129168332208</v>
      </c>
      <c r="X95">
        <f t="shared" ca="1" si="11"/>
        <v>-0.96155327370366173</v>
      </c>
      <c r="Y95">
        <f t="shared" ca="1" si="12"/>
        <v>-1.0608507439593737</v>
      </c>
      <c r="Z95" s="28">
        <f t="shared" ca="1" si="13"/>
        <v>98825.015744759658</v>
      </c>
      <c r="AA95" s="28">
        <f t="shared" ca="1" si="14"/>
        <v>99071.3657785494</v>
      </c>
      <c r="AB95" s="28">
        <f t="shared" ca="1" si="15"/>
        <v>99869.083274514123</v>
      </c>
      <c r="AC95" s="28">
        <f t="shared" ca="1" si="16"/>
        <v>98047.70871306253</v>
      </c>
      <c r="AD95" s="28">
        <f t="shared" ca="1" si="17"/>
        <v>97409.658825842256</v>
      </c>
      <c r="AE95" s="28">
        <f t="shared" ca="1" si="18"/>
        <v>96852.882740936999</v>
      </c>
      <c r="AF95" s="28">
        <f t="shared" ca="1" si="19"/>
        <v>100005.59211339272</v>
      </c>
      <c r="AG95" s="28">
        <f t="shared" ca="1" si="20"/>
        <v>93142.727358094504</v>
      </c>
      <c r="AH95" s="28">
        <f t="shared" ca="1" si="21"/>
        <v>100518.17326720434</v>
      </c>
      <c r="AI95" s="28">
        <f t="shared" ca="1" si="22"/>
        <v>100484.34753945013</v>
      </c>
      <c r="AJ95" s="28">
        <f t="shared" ca="1" si="23"/>
        <v>984226.5553558066</v>
      </c>
      <c r="AL95">
        <v>36</v>
      </c>
      <c r="AM95" s="51">
        <f t="shared" ca="1" si="25"/>
        <v>1047325.957671678</v>
      </c>
      <c r="AN95">
        <f ca="1"/>
        <v>4</v>
      </c>
      <c r="AO95" s="68">
        <f t="shared" ca="1" si="24"/>
        <v>4.0000000000000001E-3</v>
      </c>
      <c r="AP95" s="69">
        <f t="shared" ca="1" si="26"/>
        <v>0.98800000000000032</v>
      </c>
    </row>
    <row r="96" spans="5:42" x14ac:dyDescent="0.3">
      <c r="E96">
        <v>37</v>
      </c>
      <c r="F96">
        <f t="shared" ca="1" si="2"/>
        <v>8.773510508892407E-2</v>
      </c>
      <c r="G96">
        <f t="shared" ca="1" si="2"/>
        <v>-0.70440596995049654</v>
      </c>
      <c r="H96">
        <f t="shared" ca="1" si="2"/>
        <v>1.1053721248012456</v>
      </c>
      <c r="I96">
        <f t="shared" ca="1" si="27"/>
        <v>-0.34458057614710808</v>
      </c>
      <c r="J96">
        <f t="shared" ca="1" si="27"/>
        <v>0.63209884185261489</v>
      </c>
      <c r="K96">
        <f t="shared" ca="1" si="27"/>
        <v>-0.65923879373849903</v>
      </c>
      <c r="L96">
        <f t="shared" ca="1" si="27"/>
        <v>0.78456300103484367</v>
      </c>
      <c r="M96">
        <f t="shared" ca="1" si="27"/>
        <v>-0.45310317426245267</v>
      </c>
      <c r="N96">
        <f t="shared" ca="1" si="27"/>
        <v>-2.1824994327594576</v>
      </c>
      <c r="O96">
        <f t="shared" ca="1" si="27"/>
        <v>0.6820320307051192</v>
      </c>
      <c r="P96">
        <f t="shared" ca="1" si="3"/>
        <v>8.773510508892407E-2</v>
      </c>
      <c r="Q96">
        <f t="shared" ca="1" si="4"/>
        <v>-0.6152791581932362</v>
      </c>
      <c r="R96">
        <f t="shared" ca="1" si="5"/>
        <v>0.81220822439184759</v>
      </c>
      <c r="S96">
        <f t="shared" ca="1" si="6"/>
        <v>-0.22387516727525261</v>
      </c>
      <c r="T96">
        <f t="shared" ca="1" si="7"/>
        <v>0.33482250124132124</v>
      </c>
      <c r="U96">
        <f t="shared" ca="1" si="8"/>
        <v>-0.45391206473844575</v>
      </c>
      <c r="V96">
        <f t="shared" ca="1" si="9"/>
        <v>0.73258002709900227</v>
      </c>
      <c r="W96">
        <f t="shared" ca="1" si="10"/>
        <v>-0.20379332651408599</v>
      </c>
      <c r="X96">
        <f t="shared" ca="1" si="11"/>
        <v>-1.3223345034644216</v>
      </c>
      <c r="Y96">
        <f t="shared" ca="1" si="12"/>
        <v>0.21996505073130712</v>
      </c>
      <c r="Z96" s="28">
        <f t="shared" ca="1" si="13"/>
        <v>100782.40419281556</v>
      </c>
      <c r="AA96" s="28">
        <f t="shared" ca="1" si="14"/>
        <v>99354.926602025153</v>
      </c>
      <c r="AB96" s="28">
        <f t="shared" ca="1" si="15"/>
        <v>101629.01063930054</v>
      </c>
      <c r="AC96" s="28">
        <f t="shared" ca="1" si="16"/>
        <v>98546.790031177923</v>
      </c>
      <c r="AD96" s="28">
        <f t="shared" ca="1" si="17"/>
        <v>103652.60963556491</v>
      </c>
      <c r="AE96" s="28">
        <f t="shared" ca="1" si="18"/>
        <v>98290.923926910444</v>
      </c>
      <c r="AF96" s="28">
        <f t="shared" ca="1" si="19"/>
        <v>99966.174299640727</v>
      </c>
      <c r="AG96" s="28">
        <f t="shared" ca="1" si="20"/>
        <v>94675.779011453575</v>
      </c>
      <c r="AH96" s="28">
        <f t="shared" ca="1" si="21"/>
        <v>99782.587429921492</v>
      </c>
      <c r="AI96" s="28">
        <f t="shared" ca="1" si="22"/>
        <v>102959.67378280486</v>
      </c>
      <c r="AJ96" s="28">
        <f t="shared" ca="1" si="23"/>
        <v>999640.87955161522</v>
      </c>
      <c r="AL96">
        <v>37</v>
      </c>
      <c r="AM96" s="51">
        <f t="shared" ca="1" si="25"/>
        <v>1050444.744152379</v>
      </c>
      <c r="AN96">
        <f ca="1"/>
        <v>7</v>
      </c>
      <c r="AO96" s="68">
        <f t="shared" ca="1" si="24"/>
        <v>7.0000000000000001E-3</v>
      </c>
      <c r="AP96" s="69">
        <f t="shared" ca="1" si="26"/>
        <v>0.99500000000000033</v>
      </c>
    </row>
    <row r="97" spans="5:42" x14ac:dyDescent="0.3">
      <c r="E97">
        <v>38</v>
      </c>
      <c r="F97">
        <f t="shared" ca="1" si="2"/>
        <v>-1.5270163126786696</v>
      </c>
      <c r="G97">
        <f t="shared" ca="1" si="2"/>
        <v>-1.948558513888399</v>
      </c>
      <c r="H97">
        <f t="shared" ca="1" si="2"/>
        <v>1.9615670029626069</v>
      </c>
      <c r="I97">
        <f t="shared" ca="1" si="27"/>
        <v>0.18546520267349034</v>
      </c>
      <c r="J97">
        <f t="shared" ca="1" si="27"/>
        <v>-0.59659812354693276</v>
      </c>
      <c r="K97">
        <f t="shared" ca="1" si="27"/>
        <v>-9.1780099414344313E-2</v>
      </c>
      <c r="L97">
        <f t="shared" ca="1" si="27"/>
        <v>-1.244372852470748</v>
      </c>
      <c r="M97">
        <f t="shared" ca="1" si="27"/>
        <v>2.0348390327071422</v>
      </c>
      <c r="N97">
        <f t="shared" ca="1" si="27"/>
        <v>1.1572543384240961</v>
      </c>
      <c r="O97">
        <f t="shared" ca="1" si="27"/>
        <v>1.2079861105800385</v>
      </c>
      <c r="P97">
        <f t="shared" ca="1" si="3"/>
        <v>-1.5270163126786696</v>
      </c>
      <c r="Q97">
        <f t="shared" ca="1" si="4"/>
        <v>-2.3882091570311679</v>
      </c>
      <c r="R97">
        <f t="shared" ca="1" si="5"/>
        <v>0.70089494757862503</v>
      </c>
      <c r="S97">
        <f t="shared" ca="1" si="6"/>
        <v>-0.88456679355370416</v>
      </c>
      <c r="T97">
        <f t="shared" ca="1" si="7"/>
        <v>-1.3991740437849762</v>
      </c>
      <c r="U97">
        <f t="shared" ca="1" si="8"/>
        <v>-0.80895871440337264</v>
      </c>
      <c r="V97">
        <f t="shared" ca="1" si="9"/>
        <v>-1.1977942917611037</v>
      </c>
      <c r="W97">
        <f t="shared" ca="1" si="10"/>
        <v>1.0858570729822778</v>
      </c>
      <c r="X97">
        <f t="shared" ca="1" si="11"/>
        <v>-0.34240976154636293</v>
      </c>
      <c r="Y97">
        <f t="shared" ca="1" si="12"/>
        <v>0.64251803523523754</v>
      </c>
      <c r="Z97" s="28">
        <f t="shared" ca="1" si="13"/>
        <v>94085.922794123035</v>
      </c>
      <c r="AA97" s="28">
        <f t="shared" ca="1" si="14"/>
        <v>95582.767987323154</v>
      </c>
      <c r="AB97" s="28">
        <f t="shared" ca="1" si="15"/>
        <v>101360.77203801413</v>
      </c>
      <c r="AC97" s="28">
        <f t="shared" ca="1" si="16"/>
        <v>96145.512254047964</v>
      </c>
      <c r="AD97" s="28">
        <f t="shared" ca="1" si="17"/>
        <v>96430.506071482814</v>
      </c>
      <c r="AE97" s="28">
        <f t="shared" ca="1" si="18"/>
        <v>97475.739551995997</v>
      </c>
      <c r="AF97" s="28">
        <f t="shared" ca="1" si="19"/>
        <v>95525.101111079653</v>
      </c>
      <c r="AG97" s="28">
        <f t="shared" ca="1" si="20"/>
        <v>96727.522974596039</v>
      </c>
      <c r="AH97" s="28">
        <f t="shared" ca="1" si="21"/>
        <v>101780.52607610871</v>
      </c>
      <c r="AI97" s="28">
        <f t="shared" ca="1" si="22"/>
        <v>103776.3068194103</v>
      </c>
      <c r="AJ97" s="28">
        <f t="shared" ca="1" si="23"/>
        <v>978890.67767818179</v>
      </c>
      <c r="AL97">
        <v>38</v>
      </c>
      <c r="AM97" s="51">
        <f t="shared" ca="1" si="25"/>
        <v>1053563.5306330798</v>
      </c>
      <c r="AN97">
        <f ca="1"/>
        <v>0</v>
      </c>
      <c r="AO97" s="68">
        <f t="shared" ca="1" si="24"/>
        <v>0</v>
      </c>
      <c r="AP97" s="69">
        <f t="shared" ca="1" si="26"/>
        <v>0.99500000000000033</v>
      </c>
    </row>
    <row r="98" spans="5:42" x14ac:dyDescent="0.3">
      <c r="E98">
        <v>39</v>
      </c>
      <c r="F98">
        <f t="shared" ca="1" si="2"/>
        <v>-0.15505117493065704</v>
      </c>
      <c r="G98">
        <f t="shared" ca="1" si="2"/>
        <v>0.20314604269022069</v>
      </c>
      <c r="H98">
        <f t="shared" ca="1" si="2"/>
        <v>-0.72996867931904819</v>
      </c>
      <c r="I98">
        <f t="shared" ca="1" si="27"/>
        <v>0.61757588826313659</v>
      </c>
      <c r="J98">
        <f t="shared" ca="1" si="27"/>
        <v>0.24060622155220293</v>
      </c>
      <c r="K98">
        <f t="shared" ca="1" si="27"/>
        <v>-1.0125313200065578</v>
      </c>
      <c r="L98">
        <f t="shared" ca="1" si="27"/>
        <v>-0.84230551953084565</v>
      </c>
      <c r="M98">
        <f t="shared" ca="1" si="27"/>
        <v>1.3283108990060821</v>
      </c>
      <c r="N98">
        <f t="shared" ca="1" si="27"/>
        <v>1.3395187059212696</v>
      </c>
      <c r="O98">
        <f t="shared" ca="1" si="27"/>
        <v>-0.97179682995140448</v>
      </c>
      <c r="P98">
        <f t="shared" ca="1" si="3"/>
        <v>-0.15505117493065704</v>
      </c>
      <c r="Q98">
        <f t="shared" ca="1" si="4"/>
        <v>0.12713296912073746</v>
      </c>
      <c r="R98">
        <f t="shared" ca="1" si="5"/>
        <v>-0.64544498907288039</v>
      </c>
      <c r="S98">
        <f t="shared" ca="1" si="6"/>
        <v>0.29461103687569734</v>
      </c>
      <c r="T98">
        <f t="shared" ca="1" si="7"/>
        <v>0.27951211851117269</v>
      </c>
      <c r="U98">
        <f t="shared" ca="1" si="8"/>
        <v>-0.74432901786919725</v>
      </c>
      <c r="V98">
        <f t="shared" ca="1" si="9"/>
        <v>-0.96899572118788502</v>
      </c>
      <c r="W98">
        <f t="shared" ca="1" si="10"/>
        <v>0.46026609757210468</v>
      </c>
      <c r="X98">
        <f t="shared" ca="1" si="11"/>
        <v>0.89765597081744375</v>
      </c>
      <c r="Y98">
        <f t="shared" ca="1" si="12"/>
        <v>-0.6521290776597809</v>
      </c>
      <c r="Z98" s="28">
        <f t="shared" ca="1" si="13"/>
        <v>99775.553361090278</v>
      </c>
      <c r="AA98" s="28">
        <f t="shared" ca="1" si="14"/>
        <v>100934.51310772038</v>
      </c>
      <c r="AB98" s="28">
        <f t="shared" ca="1" si="15"/>
        <v>98116.412049677718</v>
      </c>
      <c r="AC98" s="28">
        <f t="shared" ca="1" si="16"/>
        <v>100431.22347978868</v>
      </c>
      <c r="AD98" s="28">
        <f t="shared" ca="1" si="17"/>
        <v>103422.24163777857</v>
      </c>
      <c r="AE98" s="28">
        <f t="shared" ca="1" si="18"/>
        <v>97624.128837797864</v>
      </c>
      <c r="AF98" s="28">
        <f t="shared" ca="1" si="19"/>
        <v>96051.481506542972</v>
      </c>
      <c r="AG98" s="28">
        <f t="shared" ca="1" si="20"/>
        <v>95732.251304308127</v>
      </c>
      <c r="AH98" s="28">
        <f t="shared" ca="1" si="21"/>
        <v>104308.85824746774</v>
      </c>
      <c r="AI98" s="28">
        <f t="shared" ca="1" si="22"/>
        <v>101274.24993682289</v>
      </c>
      <c r="AJ98" s="28">
        <f t="shared" ca="1" si="23"/>
        <v>997670.91346899525</v>
      </c>
      <c r="AL98">
        <v>39</v>
      </c>
      <c r="AM98" s="51">
        <f t="shared" ca="1" si="25"/>
        <v>1056682.3171137806</v>
      </c>
      <c r="AN98">
        <f ca="1"/>
        <v>0</v>
      </c>
      <c r="AO98" s="68">
        <f t="shared" ca="1" si="24"/>
        <v>0</v>
      </c>
      <c r="AP98" s="69">
        <f t="shared" ca="1" si="26"/>
        <v>0.99500000000000033</v>
      </c>
    </row>
    <row r="99" spans="5:42" x14ac:dyDescent="0.3">
      <c r="E99">
        <v>40</v>
      </c>
      <c r="F99">
        <f t="shared" ca="1" si="2"/>
        <v>-2.5493451948704839</v>
      </c>
      <c r="G99">
        <f t="shared" ca="1" si="2"/>
        <v>0.84826964211248235</v>
      </c>
      <c r="H99">
        <f t="shared" ca="1" si="2"/>
        <v>-9.4149638362286722E-2</v>
      </c>
      <c r="I99">
        <f t="shared" ca="1" si="27"/>
        <v>0.52825329570395052</v>
      </c>
      <c r="J99">
        <f t="shared" ca="1" si="27"/>
        <v>-1.3981736925148951</v>
      </c>
      <c r="K99">
        <f t="shared" ca="1" si="27"/>
        <v>-1.0105718478031884</v>
      </c>
      <c r="L99">
        <f t="shared" ca="1" si="27"/>
        <v>-0.49951036712653213</v>
      </c>
      <c r="M99">
        <f t="shared" ca="1" si="27"/>
        <v>0.9569627021705277</v>
      </c>
      <c r="N99">
        <f t="shared" ca="1" si="27"/>
        <v>0.86377483921919296</v>
      </c>
      <c r="O99">
        <f t="shared" ca="1" si="27"/>
        <v>-0.55466843363511509</v>
      </c>
      <c r="P99">
        <f t="shared" ca="1" si="3"/>
        <v>-2.5493451948704839</v>
      </c>
      <c r="Q99">
        <f t="shared" ca="1" si="4"/>
        <v>-0.20658875687741618</v>
      </c>
      <c r="R99">
        <f t="shared" ca="1" si="5"/>
        <v>-0.63603626376625111</v>
      </c>
      <c r="S99">
        <f t="shared" ca="1" si="6"/>
        <v>-0.5516833702710493</v>
      </c>
      <c r="T99">
        <f t="shared" ca="1" si="7"/>
        <v>-1.5133426084800001</v>
      </c>
      <c r="U99">
        <f t="shared" ca="1" si="8"/>
        <v>-1.3773454714764188</v>
      </c>
      <c r="V99">
        <f t="shared" ca="1" si="9"/>
        <v>-1.094495356141354</v>
      </c>
      <c r="W99">
        <f t="shared" ca="1" si="10"/>
        <v>0.12858230206856314</v>
      </c>
      <c r="X99">
        <f t="shared" ca="1" si="11"/>
        <v>-0.45282670020728077</v>
      </c>
      <c r="Y99">
        <f t="shared" ca="1" si="12"/>
        <v>-0.75943169896722251</v>
      </c>
      <c r="Z99" s="28">
        <f t="shared" ca="1" si="13"/>
        <v>89846.257005559586</v>
      </c>
      <c r="AA99" s="28">
        <f t="shared" ca="1" si="14"/>
        <v>100224.4730697819</v>
      </c>
      <c r="AB99" s="28">
        <f t="shared" ca="1" si="15"/>
        <v>98139.084846565849</v>
      </c>
      <c r="AC99" s="28">
        <f t="shared" ca="1" si="16"/>
        <v>97355.374063870113</v>
      </c>
      <c r="AD99" s="28">
        <f t="shared" ca="1" si="17"/>
        <v>95954.993475823299</v>
      </c>
      <c r="AE99" s="28">
        <f t="shared" ca="1" si="18"/>
        <v>96170.727932504538</v>
      </c>
      <c r="AF99" s="28">
        <f t="shared" ca="1" si="19"/>
        <v>95762.753533672323</v>
      </c>
      <c r="AG99" s="28">
        <f t="shared" ca="1" si="20"/>
        <v>95204.565487002648</v>
      </c>
      <c r="AH99" s="28">
        <f t="shared" ca="1" si="21"/>
        <v>101555.40035011416</v>
      </c>
      <c r="AI99" s="28">
        <f t="shared" ca="1" si="22"/>
        <v>101066.87507807733</v>
      </c>
      <c r="AJ99" s="28">
        <f t="shared" ca="1" si="23"/>
        <v>971280.50484297157</v>
      </c>
      <c r="AL99">
        <v>40</v>
      </c>
      <c r="AM99" s="51">
        <f t="shared" ca="1" si="25"/>
        <v>1059801.1035944815</v>
      </c>
      <c r="AN99">
        <f ca="1"/>
        <v>2</v>
      </c>
      <c r="AO99" s="68">
        <f t="shared" ca="1" si="24"/>
        <v>2E-3</v>
      </c>
      <c r="AP99" s="69">
        <f t="shared" ca="1" si="26"/>
        <v>0.99700000000000033</v>
      </c>
    </row>
    <row r="100" spans="5:42" x14ac:dyDescent="0.3">
      <c r="E100">
        <v>41</v>
      </c>
      <c r="F100">
        <f t="shared" ca="1" si="2"/>
        <v>-0.24823514880981148</v>
      </c>
      <c r="G100">
        <f t="shared" ca="1" si="2"/>
        <v>-0.76016778123122719</v>
      </c>
      <c r="H100">
        <f t="shared" ca="1" si="2"/>
        <v>-0.49268247909207524</v>
      </c>
      <c r="I100">
        <f t="shared" ca="1" si="27"/>
        <v>-0.28406062535021415</v>
      </c>
      <c r="J100">
        <f t="shared" ca="1" si="27"/>
        <v>-0.12330260563792056</v>
      </c>
      <c r="K100">
        <f t="shared" ca="1" si="27"/>
        <v>1.4448526032020492</v>
      </c>
      <c r="L100">
        <f t="shared" ca="1" si="27"/>
        <v>0.80481321211280976</v>
      </c>
      <c r="M100">
        <f t="shared" ca="1" si="27"/>
        <v>-1.4146293021663128</v>
      </c>
      <c r="N100">
        <f t="shared" ca="1" si="27"/>
        <v>0.37606208719573159</v>
      </c>
      <c r="O100">
        <f t="shared" ca="1" si="27"/>
        <v>-1.6811022637694157</v>
      </c>
      <c r="P100">
        <f t="shared" ca="1" si="3"/>
        <v>-0.24823514880981148</v>
      </c>
      <c r="Q100">
        <f t="shared" ca="1" si="4"/>
        <v>-0.79694928071600024</v>
      </c>
      <c r="R100">
        <f t="shared" ca="1" si="5"/>
        <v>-0.74947363711145998</v>
      </c>
      <c r="S100">
        <f t="shared" ca="1" si="6"/>
        <v>-0.73622122143827962</v>
      </c>
      <c r="T100">
        <f t="shared" ca="1" si="7"/>
        <v>-0.62501710993805148</v>
      </c>
      <c r="U100">
        <f t="shared" ca="1" si="8"/>
        <v>0.47304485285881104</v>
      </c>
      <c r="V100">
        <f t="shared" ca="1" si="9"/>
        <v>0.21172221752386089</v>
      </c>
      <c r="W100">
        <f t="shared" ca="1" si="10"/>
        <v>-1.0805749594979741</v>
      </c>
      <c r="X100">
        <f t="shared" ca="1" si="11"/>
        <v>-0.39498237552800275</v>
      </c>
      <c r="Y100">
        <f t="shared" ca="1" si="12"/>
        <v>-1.6201222910139976</v>
      </c>
      <c r="Z100" s="28">
        <f t="shared" ca="1" si="13"/>
        <v>99389.113231128547</v>
      </c>
      <c r="AA100" s="28">
        <f t="shared" ca="1" si="14"/>
        <v>98968.397794820485</v>
      </c>
      <c r="AB100" s="28">
        <f t="shared" ca="1" si="15"/>
        <v>97865.727676326569</v>
      </c>
      <c r="AC100" s="28">
        <f t="shared" ca="1" si="16"/>
        <v>96684.672902507984</v>
      </c>
      <c r="AD100" s="28">
        <f t="shared" ca="1" si="17"/>
        <v>99654.873252104822</v>
      </c>
      <c r="AE100" s="28">
        <f t="shared" ca="1" si="18"/>
        <v>100419.20987512959</v>
      </c>
      <c r="AF100" s="28">
        <f t="shared" ca="1" si="19"/>
        <v>98767.874244280101</v>
      </c>
      <c r="AG100" s="28">
        <f t="shared" ca="1" si="20"/>
        <v>93280.880500065221</v>
      </c>
      <c r="AH100" s="28">
        <f t="shared" ca="1" si="21"/>
        <v>101673.3373781283</v>
      </c>
      <c r="AI100" s="28">
        <f t="shared" ca="1" si="22"/>
        <v>99403.489899089574</v>
      </c>
      <c r="AJ100" s="28">
        <f t="shared" ca="1" si="23"/>
        <v>986107.57675358129</v>
      </c>
      <c r="AL100">
        <v>41</v>
      </c>
      <c r="AM100" s="51">
        <f t="shared" ca="1" si="25"/>
        <v>1062919.8900751823</v>
      </c>
      <c r="AN100">
        <f ca="1"/>
        <v>3</v>
      </c>
      <c r="AO100" s="68">
        <f t="shared" ca="1" si="24"/>
        <v>3.0000000000000001E-3</v>
      </c>
      <c r="AP100" s="69">
        <f t="shared" ca="1" si="26"/>
        <v>1.0000000000000002</v>
      </c>
    </row>
    <row r="101" spans="5:42" x14ac:dyDescent="0.3">
      <c r="E101">
        <v>42</v>
      </c>
      <c r="F101">
        <f t="shared" ca="1" si="2"/>
        <v>-1.1832466997104365</v>
      </c>
      <c r="G101">
        <f t="shared" ca="1" si="2"/>
        <v>0.50487336395330595</v>
      </c>
      <c r="H101">
        <f t="shared" ca="1" si="2"/>
        <v>-0.45818726262110659</v>
      </c>
      <c r="I101">
        <f t="shared" ca="1" si="27"/>
        <v>1.8666581752044626</v>
      </c>
      <c r="J101">
        <f t="shared" ca="1" si="27"/>
        <v>0.31544190892014246</v>
      </c>
      <c r="K101">
        <f t="shared" ca="1" si="27"/>
        <v>0.69527257317907154</v>
      </c>
      <c r="L101">
        <f t="shared" ca="1" si="27"/>
        <v>-1.5201339261228033</v>
      </c>
      <c r="M101">
        <f t="shared" ca="1" si="27"/>
        <v>0.44622004950414745</v>
      </c>
      <c r="N101">
        <f t="shared" ca="1" si="27"/>
        <v>-0.95165871258172896</v>
      </c>
      <c r="O101">
        <f t="shared" ca="1" si="27"/>
        <v>-0.99190344060015745</v>
      </c>
      <c r="P101">
        <f t="shared" ca="1" si="3"/>
        <v>-1.1832466997104365</v>
      </c>
      <c r="Q101">
        <f t="shared" ca="1" si="4"/>
        <v>6.5776470600332759E-3</v>
      </c>
      <c r="R101">
        <f t="shared" ca="1" si="5"/>
        <v>-0.63515339438700802</v>
      </c>
      <c r="S101">
        <f t="shared" ca="1" si="6"/>
        <v>0.90748211820291724</v>
      </c>
      <c r="T101">
        <f t="shared" ca="1" si="7"/>
        <v>0.49296225558878687</v>
      </c>
      <c r="U101">
        <f t="shared" ca="1" si="8"/>
        <v>0.7035974019755129</v>
      </c>
      <c r="V101">
        <f t="shared" ca="1" si="9"/>
        <v>-1.1307691118652303</v>
      </c>
      <c r="W101">
        <f t="shared" ca="1" si="10"/>
        <v>0.12844462039536136</v>
      </c>
      <c r="X101">
        <f t="shared" ca="1" si="11"/>
        <v>-0.25582870637830796</v>
      </c>
      <c r="Y101">
        <f t="shared" ca="1" si="12"/>
        <v>-0.64285295030706902</v>
      </c>
      <c r="Z101" s="28">
        <f t="shared" ca="1" si="13"/>
        <v>95511.558215988844</v>
      </c>
      <c r="AA101" s="28">
        <f t="shared" ca="1" si="14"/>
        <v>100678.01465772092</v>
      </c>
      <c r="AB101" s="28">
        <f t="shared" ca="1" si="15"/>
        <v>98141.212352414077</v>
      </c>
      <c r="AC101" s="28">
        <f t="shared" ca="1" si="16"/>
        <v>102658.6979161249</v>
      </c>
      <c r="AD101" s="28">
        <f t="shared" ca="1" si="17"/>
        <v>104311.26243782789</v>
      </c>
      <c r="AE101" s="28">
        <f t="shared" ca="1" si="18"/>
        <v>100948.5567533891</v>
      </c>
      <c r="AF101" s="28">
        <f t="shared" ca="1" si="19"/>
        <v>95679.301115962546</v>
      </c>
      <c r="AG101" s="28">
        <f t="shared" ca="1" si="20"/>
        <v>95204.34644504993</v>
      </c>
      <c r="AH101" s="28">
        <f t="shared" ca="1" si="21"/>
        <v>101957.0535467891</v>
      </c>
      <c r="AI101" s="28">
        <f t="shared" ca="1" si="22"/>
        <v>101292.17713725877</v>
      </c>
      <c r="AJ101" s="28">
        <f t="shared" ca="1" si="23"/>
        <v>996382.18057852623</v>
      </c>
      <c r="AL101">
        <v>42</v>
      </c>
      <c r="AM101" s="51">
        <f t="shared" ca="1" si="25"/>
        <v>1066038.6765558831</v>
      </c>
      <c r="AN101">
        <f ca="1"/>
        <v>0</v>
      </c>
      <c r="AO101" s="68">
        <f t="shared" ca="1" si="24"/>
        <v>0</v>
      </c>
      <c r="AP101" s="69">
        <f t="shared" ca="1" si="26"/>
        <v>1.0000000000000002</v>
      </c>
    </row>
    <row r="102" spans="5:42" x14ac:dyDescent="0.3">
      <c r="E102">
        <v>43</v>
      </c>
      <c r="F102">
        <f t="shared" ca="1" si="2"/>
        <v>0.82150422853909399</v>
      </c>
      <c r="G102">
        <f t="shared" ca="1" si="2"/>
        <v>-0.27083374899364959</v>
      </c>
      <c r="H102">
        <f t="shared" ca="1" si="2"/>
        <v>0.4828220813008216</v>
      </c>
      <c r="I102">
        <f t="shared" ca="1" si="27"/>
        <v>0.49854723226758285</v>
      </c>
      <c r="J102">
        <f t="shared" ca="1" si="27"/>
        <v>-2.1132854369658092</v>
      </c>
      <c r="K102">
        <f t="shared" ca="1" si="27"/>
        <v>-0.34290562075844816</v>
      </c>
      <c r="L102">
        <f t="shared" ca="1" si="27"/>
        <v>0.99545993269482447</v>
      </c>
      <c r="M102">
        <f t="shared" ca="1" si="27"/>
        <v>1.1138756461934032</v>
      </c>
      <c r="N102">
        <f t="shared" ca="1" si="27"/>
        <v>0.37405243983587311</v>
      </c>
      <c r="O102">
        <f t="shared" ca="1" si="27"/>
        <v>-0.34440187294725355</v>
      </c>
      <c r="P102">
        <f t="shared" ca="1" si="3"/>
        <v>0.82150422853909399</v>
      </c>
      <c r="Q102">
        <f t="shared" ca="1" si="4"/>
        <v>6.8888501432898097E-2</v>
      </c>
      <c r="R102">
        <f t="shared" ca="1" si="5"/>
        <v>0.61312718683474521</v>
      </c>
      <c r="S102">
        <f t="shared" ca="1" si="6"/>
        <v>0.78666966138014249</v>
      </c>
      <c r="T102">
        <f t="shared" ca="1" si="7"/>
        <v>-1.3224708500967299</v>
      </c>
      <c r="U102">
        <f t="shared" ca="1" si="8"/>
        <v>3.1457320050142235E-2</v>
      </c>
      <c r="V102">
        <f t="shared" ca="1" si="9"/>
        <v>1.0799810882952579</v>
      </c>
      <c r="W102">
        <f t="shared" ca="1" si="10"/>
        <v>1.2559207610126828</v>
      </c>
      <c r="X102">
        <f t="shared" ca="1" si="11"/>
        <v>0.22663316323954386</v>
      </c>
      <c r="Y102">
        <f t="shared" ca="1" si="12"/>
        <v>0.36902338660602524</v>
      </c>
      <c r="Z102" s="28">
        <f t="shared" ca="1" si="13"/>
        <v>103825.39349262505</v>
      </c>
      <c r="AA102" s="28">
        <f t="shared" ca="1" si="14"/>
        <v>100810.58978830483</v>
      </c>
      <c r="AB102" s="28">
        <f t="shared" ca="1" si="15"/>
        <v>101149.27254708204</v>
      </c>
      <c r="AC102" s="28">
        <f t="shared" ca="1" si="16"/>
        <v>102219.60612771659</v>
      </c>
      <c r="AD102" s="28">
        <f t="shared" ca="1" si="17"/>
        <v>96749.975225040995</v>
      </c>
      <c r="AE102" s="28">
        <f t="shared" ca="1" si="18"/>
        <v>99405.328298603301</v>
      </c>
      <c r="AF102" s="28">
        <f t="shared" ca="1" si="19"/>
        <v>100765.41490467913</v>
      </c>
      <c r="AG102" s="28">
        <f t="shared" ca="1" si="20"/>
        <v>96998.082457539931</v>
      </c>
      <c r="AH102" s="28">
        <f t="shared" ca="1" si="21"/>
        <v>102940.73032663496</v>
      </c>
      <c r="AI102" s="28">
        <f t="shared" ca="1" si="22"/>
        <v>103247.74644095832</v>
      </c>
      <c r="AJ102" s="28">
        <f t="shared" ca="1" si="23"/>
        <v>1008112.1396091852</v>
      </c>
      <c r="AN102">
        <f ca="1"/>
        <v>0</v>
      </c>
      <c r="AO102" s="68">
        <f ca="1">SUM(AO60:AO101)</f>
        <v>1.0000000000000002</v>
      </c>
    </row>
    <row r="103" spans="5:42" x14ac:dyDescent="0.3">
      <c r="E103">
        <v>44</v>
      </c>
      <c r="F103">
        <f t="shared" ca="1" si="2"/>
        <v>-0.87187995424648768</v>
      </c>
      <c r="G103">
        <f t="shared" ca="1" si="2"/>
        <v>-0.36263673463713647</v>
      </c>
      <c r="H103">
        <f t="shared" ca="1" si="2"/>
        <v>0.26741002375590534</v>
      </c>
      <c r="I103">
        <f t="shared" ca="1" si="27"/>
        <v>1.365972120705941</v>
      </c>
      <c r="J103">
        <f t="shared" ca="1" si="27"/>
        <v>0.15264629301252669</v>
      </c>
      <c r="K103">
        <f t="shared" ca="1" si="27"/>
        <v>0.16470497411815838</v>
      </c>
      <c r="L103">
        <f t="shared" ca="1" si="27"/>
        <v>0.39308478197628649</v>
      </c>
      <c r="M103">
        <f t="shared" ca="1" si="27"/>
        <v>-0.76697240583919823</v>
      </c>
      <c r="N103">
        <f t="shared" ca="1" si="27"/>
        <v>-1.5567878172368572</v>
      </c>
      <c r="O103">
        <f t="shared" ca="1" si="27"/>
        <v>0.6955644955011564</v>
      </c>
      <c r="P103">
        <f t="shared" ca="1" si="3"/>
        <v>-0.87187995424648768</v>
      </c>
      <c r="Q103">
        <f t="shared" ca="1" si="4"/>
        <v>-0.67233345261827848</v>
      </c>
      <c r="R103">
        <f t="shared" ca="1" si="5"/>
        <v>-0.14307837036217025</v>
      </c>
      <c r="S103">
        <f t="shared" ca="1" si="6"/>
        <v>0.5256370961022292</v>
      </c>
      <c r="T103">
        <f t="shared" ca="1" si="7"/>
        <v>0.10223039722294291</v>
      </c>
      <c r="U103">
        <f t="shared" ca="1" si="8"/>
        <v>0.14428902803811633</v>
      </c>
      <c r="V103">
        <f t="shared" ca="1" si="9"/>
        <v>0.25094771924332915</v>
      </c>
      <c r="W103">
        <f t="shared" ca="1" si="10"/>
        <v>-0.57690440911570462</v>
      </c>
      <c r="X103">
        <f t="shared" ca="1" si="11"/>
        <v>-0.96408051162144826</v>
      </c>
      <c r="Y103">
        <f t="shared" ca="1" si="12"/>
        <v>0.20290439466696686</v>
      </c>
      <c r="Z103" s="28">
        <f t="shared" ca="1" si="13"/>
        <v>96802.816793766324</v>
      </c>
      <c r="AA103" s="28">
        <f t="shared" ca="1" si="14"/>
        <v>99233.535544080267</v>
      </c>
      <c r="AB103" s="28">
        <f t="shared" ca="1" si="15"/>
        <v>99326.996474050145</v>
      </c>
      <c r="AC103" s="28">
        <f t="shared" ca="1" si="16"/>
        <v>101270.88561548642</v>
      </c>
      <c r="AD103" s="28">
        <f t="shared" ca="1" si="17"/>
        <v>102683.86245540083</v>
      </c>
      <c r="AE103" s="28">
        <f t="shared" ca="1" si="18"/>
        <v>99664.389031702769</v>
      </c>
      <c r="AF103" s="28">
        <f t="shared" ca="1" si="19"/>
        <v>98858.117531445794</v>
      </c>
      <c r="AG103" s="28">
        <f t="shared" ca="1" si="20"/>
        <v>94082.185265731197</v>
      </c>
      <c r="AH103" s="28">
        <f t="shared" ca="1" si="21"/>
        <v>100513.02055895231</v>
      </c>
      <c r="AI103" s="28">
        <f t="shared" ca="1" si="22"/>
        <v>102926.70207066642</v>
      </c>
      <c r="AJ103" s="28">
        <f t="shared" ca="1" si="23"/>
        <v>995362.5113412824</v>
      </c>
    </row>
    <row r="104" spans="5:42" x14ac:dyDescent="0.3">
      <c r="E104">
        <v>45</v>
      </c>
      <c r="F104">
        <f t="shared" ca="1" si="2"/>
        <v>-0.13867608554896135</v>
      </c>
      <c r="G104">
        <f t="shared" ca="1" si="2"/>
        <v>-2.2617196694895005</v>
      </c>
      <c r="H104">
        <f t="shared" ca="1" si="2"/>
        <v>1.4098920685969276</v>
      </c>
      <c r="I104">
        <f t="shared" ca="1" si="27"/>
        <v>-1.0488201879432746</v>
      </c>
      <c r="J104">
        <f t="shared" ca="1" si="27"/>
        <v>-0.12012276936602294</v>
      </c>
      <c r="K104">
        <f t="shared" ca="1" si="27"/>
        <v>-0.28795812172042107</v>
      </c>
      <c r="L104">
        <f t="shared" ca="1" si="27"/>
        <v>0.12637807095998449</v>
      </c>
      <c r="M104">
        <f t="shared" ca="1" si="27"/>
        <v>-0.26839344068867665</v>
      </c>
      <c r="N104">
        <f t="shared" ca="1" si="27"/>
        <v>-0.83457571360329397</v>
      </c>
      <c r="O104">
        <f t="shared" ca="1" si="27"/>
        <v>0.27426947532169338</v>
      </c>
      <c r="P104">
        <f t="shared" ca="1" si="3"/>
        <v>-0.13867608554896135</v>
      </c>
      <c r="Q104">
        <f t="shared" ca="1" si="4"/>
        <v>-2.1385489054682383</v>
      </c>
      <c r="R104">
        <f t="shared" ca="1" si="5"/>
        <v>0.54889969142363926</v>
      </c>
      <c r="S104">
        <f t="shared" ca="1" si="6"/>
        <v>-1.3797976643022836</v>
      </c>
      <c r="T104">
        <f t="shared" ca="1" si="7"/>
        <v>-1.0919449486468424</v>
      </c>
      <c r="U104">
        <f t="shared" ca="1" si="8"/>
        <v>-1.0248120495193531</v>
      </c>
      <c r="V104">
        <f t="shared" ca="1" si="9"/>
        <v>-0.28503106936661243</v>
      </c>
      <c r="W104">
        <f t="shared" ca="1" si="10"/>
        <v>-0.60059559968091669</v>
      </c>
      <c r="X104">
        <f t="shared" ca="1" si="11"/>
        <v>-1.6486423100425891</v>
      </c>
      <c r="Y104">
        <f t="shared" ca="1" si="12"/>
        <v>-0.68255358595174176</v>
      </c>
      <c r="Z104" s="28">
        <f t="shared" ca="1" si="13"/>
        <v>99843.461944566283</v>
      </c>
      <c r="AA104" s="28">
        <f t="shared" ca="1" si="14"/>
        <v>96113.955382933273</v>
      </c>
      <c r="AB104" s="28">
        <f t="shared" ca="1" si="15"/>
        <v>100994.49951347428</v>
      </c>
      <c r="AC104" s="28">
        <f t="shared" ca="1" si="16"/>
        <v>94345.600105659236</v>
      </c>
      <c r="AD104" s="28">
        <f t="shared" ca="1" si="17"/>
        <v>97710.116662029395</v>
      </c>
      <c r="AE104" s="28">
        <f t="shared" ca="1" si="18"/>
        <v>96980.14195594551</v>
      </c>
      <c r="AF104" s="28">
        <f t="shared" ca="1" si="19"/>
        <v>97625.029728486086</v>
      </c>
      <c r="AG104" s="28">
        <f t="shared" ca="1" si="20"/>
        <v>94044.49423160225</v>
      </c>
      <c r="AH104" s="28">
        <f t="shared" ca="1" si="21"/>
        <v>99117.288402938037</v>
      </c>
      <c r="AI104" s="28">
        <f t="shared" ca="1" si="22"/>
        <v>101215.4510180959</v>
      </c>
      <c r="AJ104" s="28">
        <f t="shared" ca="1" si="23"/>
        <v>977990.03894573031</v>
      </c>
    </row>
    <row r="105" spans="5:42" x14ac:dyDescent="0.3">
      <c r="E105">
        <v>46</v>
      </c>
      <c r="F105">
        <f t="shared" ca="1" si="2"/>
        <v>-1.2750709521924266</v>
      </c>
      <c r="G105">
        <f t="shared" ca="1" si="2"/>
        <v>-1.7045119659146524</v>
      </c>
      <c r="H105">
        <f t="shared" ca="1" si="2"/>
        <v>0.21631642240849625</v>
      </c>
      <c r="I105">
        <f t="shared" ca="1" si="27"/>
        <v>-2.3129770180330427</v>
      </c>
      <c r="J105">
        <f t="shared" ca="1" si="27"/>
        <v>6.4058692041678855E-2</v>
      </c>
      <c r="K105">
        <f t="shared" ca="1" si="27"/>
        <v>-1.3865502574829734E-2</v>
      </c>
      <c r="L105">
        <f t="shared" ca="1" si="27"/>
        <v>-1.629664194825208</v>
      </c>
      <c r="M105">
        <f t="shared" ca="1" si="27"/>
        <v>0.90370158168786296</v>
      </c>
      <c r="N105">
        <f t="shared" ca="1" si="27"/>
        <v>0.6419952920835551</v>
      </c>
      <c r="O105">
        <f t="shared" ca="1" si="27"/>
        <v>-0.38960524505044969</v>
      </c>
      <c r="P105">
        <f t="shared" ca="1" si="3"/>
        <v>-1.2750709521924266</v>
      </c>
      <c r="Q105">
        <f t="shared" ca="1" si="4"/>
        <v>-2.0655646472804583</v>
      </c>
      <c r="R105">
        <f t="shared" ca="1" si="5"/>
        <v>-0.71794456708461896</v>
      </c>
      <c r="S105">
        <f t="shared" ca="1" si="6"/>
        <v>-2.9533712986165006</v>
      </c>
      <c r="T105">
        <f t="shared" ca="1" si="7"/>
        <v>-1.6253177939433496</v>
      </c>
      <c r="U105">
        <f t="shared" ca="1" si="8"/>
        <v>-1.7078922061111534</v>
      </c>
      <c r="V105">
        <f t="shared" ca="1" si="9"/>
        <v>-2.4533525927441318</v>
      </c>
      <c r="W105">
        <f t="shared" ca="1" si="10"/>
        <v>-0.53174161724869196</v>
      </c>
      <c r="X105">
        <f t="shared" ca="1" si="11"/>
        <v>-1.5636566432749539</v>
      </c>
      <c r="Y105">
        <f t="shared" ca="1" si="12"/>
        <v>-1.6461911892902918</v>
      </c>
      <c r="Z105" s="28">
        <f t="shared" ca="1" si="13"/>
        <v>95130.756940988504</v>
      </c>
      <c r="AA105" s="28">
        <f t="shared" ca="1" si="14"/>
        <v>96269.239685438792</v>
      </c>
      <c r="AB105" s="28">
        <f t="shared" ca="1" si="15"/>
        <v>97941.705258569986</v>
      </c>
      <c r="AC105" s="28">
        <f t="shared" ca="1" si="16"/>
        <v>88626.460875697434</v>
      </c>
      <c r="AD105" s="28">
        <f t="shared" ca="1" si="17"/>
        <v>95488.616314725019</v>
      </c>
      <c r="AE105" s="28">
        <f t="shared" ca="1" si="18"/>
        <v>95411.795173928942</v>
      </c>
      <c r="AF105" s="28">
        <f t="shared" ca="1" si="19"/>
        <v>92636.528541142194</v>
      </c>
      <c r="AG105" s="28">
        <f t="shared" ca="1" si="20"/>
        <v>94154.036122062491</v>
      </c>
      <c r="AH105" s="28">
        <f t="shared" ca="1" si="21"/>
        <v>99290.563084904628</v>
      </c>
      <c r="AI105" s="28">
        <f t="shared" ca="1" si="22"/>
        <v>99353.108705864011</v>
      </c>
      <c r="AJ105" s="28">
        <f t="shared" ca="1" si="23"/>
        <v>954302.81070332206</v>
      </c>
    </row>
    <row r="106" spans="5:42" x14ac:dyDescent="0.3">
      <c r="E106">
        <v>47</v>
      </c>
      <c r="F106">
        <f t="shared" ca="1" si="2"/>
        <v>-1.5131019522671159</v>
      </c>
      <c r="G106">
        <f t="shared" ca="1" si="2"/>
        <v>-1.9710588164885812</v>
      </c>
      <c r="H106">
        <f t="shared" ca="1" si="2"/>
        <v>0.11853288973696964</v>
      </c>
      <c r="I106">
        <f t="shared" ca="1" si="27"/>
        <v>1.1118052482249918</v>
      </c>
      <c r="J106">
        <f t="shared" ca="1" si="27"/>
        <v>-8.9037624749353991E-2</v>
      </c>
      <c r="K106">
        <f t="shared" ca="1" si="27"/>
        <v>6.4162223318767322E-2</v>
      </c>
      <c r="L106">
        <f t="shared" ca="1" si="27"/>
        <v>-1.4264995751403655</v>
      </c>
      <c r="M106">
        <f t="shared" ca="1" si="27"/>
        <v>-1.4438139178129721</v>
      </c>
      <c r="N106">
        <f t="shared" ca="1" si="27"/>
        <v>0.52501709543438335</v>
      </c>
      <c r="O106">
        <f t="shared" ca="1" si="27"/>
        <v>0.15314461261632256</v>
      </c>
      <c r="P106">
        <f t="shared" ca="1" si="3"/>
        <v>-1.5131019522671159</v>
      </c>
      <c r="Q106">
        <f t="shared" ca="1" si="4"/>
        <v>-2.4035539658520735</v>
      </c>
      <c r="R106">
        <f t="shared" ca="1" si="5"/>
        <v>-0.96091974471164099</v>
      </c>
      <c r="S106">
        <f t="shared" ca="1" si="6"/>
        <v>-0.61990449698761374</v>
      </c>
      <c r="T106">
        <f t="shared" ca="1" si="7"/>
        <v>-1.0172576229340624</v>
      </c>
      <c r="U106">
        <f t="shared" ca="1" si="8"/>
        <v>-0.90352997230689136</v>
      </c>
      <c r="V106">
        <f t="shared" ca="1" si="9"/>
        <v>-1.9536985615328351</v>
      </c>
      <c r="W106">
        <f t="shared" ca="1" si="10"/>
        <v>-2.2251308790625268</v>
      </c>
      <c r="X106">
        <f t="shared" ca="1" si="11"/>
        <v>-1.0591422120260234</v>
      </c>
      <c r="Y106">
        <f t="shared" ca="1" si="12"/>
        <v>-1.3677166714652698</v>
      </c>
      <c r="Z106" s="28">
        <f t="shared" ca="1" si="13"/>
        <v>94143.626571091692</v>
      </c>
      <c r="AA106" s="28">
        <f t="shared" ca="1" si="14"/>
        <v>95550.119742427603</v>
      </c>
      <c r="AB106" s="28">
        <f t="shared" ca="1" si="15"/>
        <v>97356.192697446211</v>
      </c>
      <c r="AC106" s="28">
        <f t="shared" ca="1" si="16"/>
        <v>97107.424992019442</v>
      </c>
      <c r="AD106" s="28">
        <f t="shared" ca="1" si="17"/>
        <v>98021.189716222725</v>
      </c>
      <c r="AE106" s="28">
        <f t="shared" ca="1" si="18"/>
        <v>97258.604671743757</v>
      </c>
      <c r="AF106" s="28">
        <f t="shared" ca="1" si="19"/>
        <v>93786.046590511643</v>
      </c>
      <c r="AG106" s="28">
        <f t="shared" ca="1" si="20"/>
        <v>91459.971748854339</v>
      </c>
      <c r="AH106" s="28">
        <f t="shared" ca="1" si="21"/>
        <v>100319.20215955276</v>
      </c>
      <c r="AI106" s="28">
        <f t="shared" ca="1" si="22"/>
        <v>99891.293263655403</v>
      </c>
      <c r="AJ106" s="28">
        <f t="shared" ca="1" si="23"/>
        <v>964893.67215352552</v>
      </c>
    </row>
    <row r="107" spans="5:42" x14ac:dyDescent="0.3">
      <c r="E107">
        <v>48</v>
      </c>
      <c r="F107">
        <f t="shared" ca="1" si="2"/>
        <v>0.53385358993022447</v>
      </c>
      <c r="G107">
        <f t="shared" ca="1" si="2"/>
        <v>-1.2707282338009656</v>
      </c>
      <c r="H107">
        <f t="shared" ca="1" si="2"/>
        <v>-0.8909645412678151</v>
      </c>
      <c r="I107">
        <f t="shared" ca="1" si="27"/>
        <v>8.7579322837316564E-2</v>
      </c>
      <c r="J107">
        <f t="shared" ca="1" si="27"/>
        <v>-0.2462790834608391</v>
      </c>
      <c r="K107">
        <f t="shared" ca="1" si="27"/>
        <v>0.521180362235098</v>
      </c>
      <c r="L107">
        <f t="shared" ca="1" si="27"/>
        <v>0.40048674867497508</v>
      </c>
      <c r="M107">
        <f t="shared" ca="1" si="27"/>
        <v>-1.0435688645806784</v>
      </c>
      <c r="N107">
        <f t="shared" ca="1" si="27"/>
        <v>-2.2266236773047074</v>
      </c>
      <c r="O107">
        <f t="shared" ca="1" si="27"/>
        <v>-0.28238224813144269</v>
      </c>
      <c r="P107">
        <f t="shared" ca="1" si="3"/>
        <v>0.53385358993022447</v>
      </c>
      <c r="Q107">
        <f t="shared" ca="1" si="4"/>
        <v>-0.96431603489091633</v>
      </c>
      <c r="R107">
        <f t="shared" ca="1" si="5"/>
        <v>-1.013877996481068</v>
      </c>
      <c r="S107">
        <f t="shared" ca="1" si="6"/>
        <v>-0.35994688740538339</v>
      </c>
      <c r="T107">
        <f t="shared" ca="1" si="7"/>
        <v>-0.6193577245436892</v>
      </c>
      <c r="U107">
        <f t="shared" ca="1" si="8"/>
        <v>-0.13673593574203879</v>
      </c>
      <c r="V107">
        <f t="shared" ca="1" si="9"/>
        <v>-0.25077110178892431</v>
      </c>
      <c r="W107">
        <f t="shared" ca="1" si="10"/>
        <v>-1.2089909962798948</v>
      </c>
      <c r="X107">
        <f t="shared" ca="1" si="11"/>
        <v>-1.9805090173308475</v>
      </c>
      <c r="Y107">
        <f t="shared" ca="1" si="12"/>
        <v>-1.1549751734884606</v>
      </c>
      <c r="Z107" s="28">
        <f t="shared" ca="1" si="13"/>
        <v>102632.48718545526</v>
      </c>
      <c r="AA107" s="28">
        <f t="shared" ca="1" si="14"/>
        <v>98612.301421027136</v>
      </c>
      <c r="AB107" s="28">
        <f t="shared" ca="1" si="15"/>
        <v>97228.575868727392</v>
      </c>
      <c r="AC107" s="28">
        <f t="shared" ca="1" si="16"/>
        <v>98052.238587435815</v>
      </c>
      <c r="AD107" s="28">
        <f t="shared" ca="1" si="17"/>
        <v>99678.444618232606</v>
      </c>
      <c r="AE107" s="28">
        <f t="shared" ca="1" si="18"/>
        <v>99019.157877851074</v>
      </c>
      <c r="AF107" s="28">
        <f t="shared" ca="1" si="19"/>
        <v>97703.849168821413</v>
      </c>
      <c r="AG107" s="28">
        <f t="shared" ca="1" si="20"/>
        <v>93076.579529553463</v>
      </c>
      <c r="AH107" s="28">
        <f t="shared" ca="1" si="21"/>
        <v>98440.655502970345</v>
      </c>
      <c r="AI107" s="28">
        <f t="shared" ca="1" si="22"/>
        <v>100302.44107677226</v>
      </c>
      <c r="AJ107" s="28">
        <f t="shared" ca="1" si="23"/>
        <v>984746.73083684663</v>
      </c>
    </row>
    <row r="108" spans="5:42" x14ac:dyDescent="0.3">
      <c r="E108">
        <v>49</v>
      </c>
      <c r="F108">
        <f t="shared" ca="1" si="2"/>
        <v>-0.8623914253417504</v>
      </c>
      <c r="G108">
        <f t="shared" ca="1" si="2"/>
        <v>1.3816149155724802</v>
      </c>
      <c r="H108">
        <f t="shared" ca="1" si="2"/>
        <v>0.25536684030575424</v>
      </c>
      <c r="I108">
        <f t="shared" ca="1" si="27"/>
        <v>1.7506545637526143</v>
      </c>
      <c r="J108">
        <f t="shared" ca="1" si="27"/>
        <v>-0.46448519355704809</v>
      </c>
      <c r="K108">
        <f t="shared" ca="1" si="27"/>
        <v>-0.25192569270243564</v>
      </c>
      <c r="L108">
        <f t="shared" ca="1" si="27"/>
        <v>-0.58546339001410863</v>
      </c>
      <c r="M108">
        <f t="shared" ca="1" si="27"/>
        <v>-0.35198856363581188</v>
      </c>
      <c r="N108">
        <f t="shared" ca="1" si="27"/>
        <v>0.47377374627259466</v>
      </c>
      <c r="O108">
        <f t="shared" ca="1" si="27"/>
        <v>0.57164128684125759</v>
      </c>
      <c r="P108">
        <f t="shared" ca="1" si="3"/>
        <v>-0.8623914253417504</v>
      </c>
      <c r="Q108">
        <f t="shared" ca="1" si="4"/>
        <v>0.93913883256369968</v>
      </c>
      <c r="R108">
        <f t="shared" ca="1" si="5"/>
        <v>0.37101035006058525</v>
      </c>
      <c r="S108">
        <f t="shared" ca="1" si="6"/>
        <v>1.4740667446152707</v>
      </c>
      <c r="T108">
        <f t="shared" ca="1" si="7"/>
        <v>0.38603177255843596</v>
      </c>
      <c r="U108">
        <f t="shared" ca="1" si="8"/>
        <v>0.53890092602295359</v>
      </c>
      <c r="V108">
        <f t="shared" ca="1" si="9"/>
        <v>7.3067851673798812E-2</v>
      </c>
      <c r="W108">
        <f t="shared" ca="1" si="10"/>
        <v>1.6559648623037715E-2</v>
      </c>
      <c r="X108">
        <f t="shared" ca="1" si="11"/>
        <v>0.92710799932515142</v>
      </c>
      <c r="Y108">
        <f t="shared" ca="1" si="12"/>
        <v>0.92543188377980512</v>
      </c>
      <c r="Z108" s="28">
        <f t="shared" ca="1" si="13"/>
        <v>96842.166353464738</v>
      </c>
      <c r="AA108" s="28">
        <f t="shared" ca="1" si="14"/>
        <v>102662.17010206453</v>
      </c>
      <c r="AB108" s="28">
        <f t="shared" ca="1" si="15"/>
        <v>100565.82838387441</v>
      </c>
      <c r="AC108" s="28">
        <f t="shared" ca="1" si="16"/>
        <v>104717.94464811552</v>
      </c>
      <c r="AD108" s="28">
        <f t="shared" ca="1" si="17"/>
        <v>103865.89648550369</v>
      </c>
      <c r="AE108" s="28">
        <f t="shared" ca="1" si="18"/>
        <v>100570.4149122347</v>
      </c>
      <c r="AF108" s="28">
        <f t="shared" ca="1" si="19"/>
        <v>98448.882129311809</v>
      </c>
      <c r="AG108" s="28">
        <f t="shared" ca="1" si="20"/>
        <v>95026.345247601479</v>
      </c>
      <c r="AH108" s="28">
        <f t="shared" ca="1" si="21"/>
        <v>104368.90708943184</v>
      </c>
      <c r="AI108" s="28">
        <f t="shared" ca="1" si="22"/>
        <v>104323.07090274984</v>
      </c>
      <c r="AJ108" s="28">
        <f t="shared" ca="1" si="23"/>
        <v>1011391.6262543527</v>
      </c>
    </row>
    <row r="109" spans="5:42" x14ac:dyDescent="0.3">
      <c r="E109">
        <v>50</v>
      </c>
      <c r="F109">
        <f t="shared" ca="1" si="2"/>
        <v>-0.86592532842912706</v>
      </c>
      <c r="G109">
        <f t="shared" ca="1" si="2"/>
        <v>0.21756803401094887</v>
      </c>
      <c r="H109">
        <f t="shared" ca="1" si="2"/>
        <v>1.1032869498049607</v>
      </c>
      <c r="I109">
        <f t="shared" ca="1" si="27"/>
        <v>0.74372470667664203</v>
      </c>
      <c r="J109">
        <f t="shared" ca="1" si="27"/>
        <v>-4.0328531820391131E-2</v>
      </c>
      <c r="K109">
        <f t="shared" ca="1" si="27"/>
        <v>0.82758200810318017</v>
      </c>
      <c r="L109">
        <f t="shared" ca="1" si="27"/>
        <v>0.5116439535327022</v>
      </c>
      <c r="M109">
        <f t="shared" ca="1" si="27"/>
        <v>0.56292870251113225</v>
      </c>
      <c r="N109">
        <f t="shared" ca="1" si="27"/>
        <v>-0.21486552173843182</v>
      </c>
      <c r="O109">
        <f t="shared" ca="1" si="27"/>
        <v>0.22903686945763035</v>
      </c>
      <c r="P109">
        <f t="shared" ca="1" si="3"/>
        <v>-0.86592532842912706</v>
      </c>
      <c r="Q109">
        <f t="shared" ca="1" si="4"/>
        <v>-0.13521111909191966</v>
      </c>
      <c r="R109">
        <f t="shared" ca="1" si="5"/>
        <v>0.78504525880313736</v>
      </c>
      <c r="S109">
        <f t="shared" ca="1" si="6"/>
        <v>0.47462947624483981</v>
      </c>
      <c r="T109">
        <f t="shared" ca="1" si="7"/>
        <v>0.12846565405160348</v>
      </c>
      <c r="U109">
        <f t="shared" ca="1" si="8"/>
        <v>0.89816961496732128</v>
      </c>
      <c r="V109">
        <f t="shared" ca="1" si="9"/>
        <v>0.88812014647834392</v>
      </c>
      <c r="W109">
        <f t="shared" ca="1" si="10"/>
        <v>1.0863111771984755</v>
      </c>
      <c r="X109">
        <f t="shared" ca="1" si="11"/>
        <v>0.26317810181508061</v>
      </c>
      <c r="Y109">
        <f t="shared" ca="1" si="12"/>
        <v>0.88310248010423043</v>
      </c>
      <c r="Z109" s="28">
        <f t="shared" ca="1" si="13"/>
        <v>96827.511022601408</v>
      </c>
      <c r="AA109" s="28">
        <f t="shared" ca="1" si="14"/>
        <v>100376.33906079458</v>
      </c>
      <c r="AB109" s="28">
        <f t="shared" ca="1" si="15"/>
        <v>101563.55433341411</v>
      </c>
      <c r="AC109" s="28">
        <f t="shared" ca="1" si="16"/>
        <v>101085.49887959305</v>
      </c>
      <c r="AD109" s="28">
        <f t="shared" ca="1" si="17"/>
        <v>102793.13242043644</v>
      </c>
      <c r="AE109" s="28">
        <f t="shared" ca="1" si="18"/>
        <v>101395.29305683864</v>
      </c>
      <c r="AF109" s="28">
        <f t="shared" ca="1" si="19"/>
        <v>100324.01425180559</v>
      </c>
      <c r="AG109" s="28">
        <f t="shared" ca="1" si="20"/>
        <v>96728.24542277625</v>
      </c>
      <c r="AH109" s="28">
        <f t="shared" ca="1" si="21"/>
        <v>103015.24068644045</v>
      </c>
      <c r="AI109" s="28">
        <f t="shared" ca="1" si="22"/>
        <v>104241.26438207914</v>
      </c>
      <c r="AJ109" s="28">
        <f t="shared" ca="1" si="23"/>
        <v>1008350.0935167796</v>
      </c>
    </row>
    <row r="110" spans="5:42" x14ac:dyDescent="0.3">
      <c r="E110">
        <v>51</v>
      </c>
      <c r="F110">
        <f t="shared" ca="1" si="2"/>
        <v>-0.91357524344815588</v>
      </c>
      <c r="G110">
        <f t="shared" ca="1" si="2"/>
        <v>0.36912001810674089</v>
      </c>
      <c r="H110">
        <f t="shared" ca="1" si="2"/>
        <v>-0.24880935424788633</v>
      </c>
      <c r="I110">
        <f t="shared" ca="1" si="27"/>
        <v>0.11320493045470995</v>
      </c>
      <c r="J110">
        <f t="shared" ca="1" si="27"/>
        <v>-1.611411106715763</v>
      </c>
      <c r="K110">
        <f t="shared" ca="1" si="27"/>
        <v>0.15388068977938965</v>
      </c>
      <c r="L110">
        <f t="shared" ca="1" si="27"/>
        <v>-0.94997985738525537</v>
      </c>
      <c r="M110">
        <f t="shared" ca="1" si="27"/>
        <v>0.14341871180774238</v>
      </c>
      <c r="N110">
        <f t="shared" ca="1" si="27"/>
        <v>0.18496188394762691</v>
      </c>
      <c r="O110">
        <f t="shared" ca="1" si="27"/>
        <v>-0.46701418433624703</v>
      </c>
      <c r="P110">
        <f t="shared" ca="1" si="3"/>
        <v>-0.91357524344815588</v>
      </c>
      <c r="Q110">
        <f t="shared" ca="1" si="4"/>
        <v>-1.3991550510098205E-2</v>
      </c>
      <c r="R110">
        <f t="shared" ca="1" si="5"/>
        <v>-0.40208706897228619</v>
      </c>
      <c r="S110">
        <f t="shared" ca="1" si="6"/>
        <v>-0.28045407162418767</v>
      </c>
      <c r="T110">
        <f t="shared" ca="1" si="7"/>
        <v>-1.4613594559386367</v>
      </c>
      <c r="U110">
        <f t="shared" ca="1" si="8"/>
        <v>-0.26627981048303645</v>
      </c>
      <c r="V110">
        <f t="shared" ca="1" si="9"/>
        <v>-1.0089705532371638</v>
      </c>
      <c r="W110">
        <f t="shared" ca="1" si="10"/>
        <v>-0.21796827879772007</v>
      </c>
      <c r="X110">
        <f t="shared" ca="1" si="11"/>
        <v>-0.62222925043965194</v>
      </c>
      <c r="Y110">
        <f t="shared" ca="1" si="12"/>
        <v>-0.64388440583605988</v>
      </c>
      <c r="Z110" s="28">
        <f t="shared" ca="1" si="13"/>
        <v>96629.903659596064</v>
      </c>
      <c r="AA110" s="28">
        <f t="shared" ca="1" si="14"/>
        <v>100634.2507889486</v>
      </c>
      <c r="AB110" s="28">
        <f t="shared" ca="1" si="15"/>
        <v>98702.846929402673</v>
      </c>
      <c r="AC110" s="28">
        <f t="shared" ca="1" si="16"/>
        <v>98341.154511877117</v>
      </c>
      <c r="AD110" s="28">
        <f t="shared" ca="1" si="17"/>
        <v>96171.503544610954</v>
      </c>
      <c r="AE110" s="28">
        <f t="shared" ca="1" si="18"/>
        <v>98721.726138516548</v>
      </c>
      <c r="AF110" s="28">
        <f t="shared" ca="1" si="19"/>
        <v>95959.514289046987</v>
      </c>
      <c r="AG110" s="28">
        <f t="shared" ca="1" si="20"/>
        <v>94653.22764963712</v>
      </c>
      <c r="AH110" s="28">
        <f t="shared" ca="1" si="21"/>
        <v>101210.01066109636</v>
      </c>
      <c r="AI110" s="28">
        <f t="shared" ca="1" si="22"/>
        <v>101290.18372887769</v>
      </c>
      <c r="AJ110" s="28">
        <f t="shared" ca="1" si="23"/>
        <v>982314.32190161012</v>
      </c>
    </row>
    <row r="111" spans="5:42" x14ac:dyDescent="0.3">
      <c r="E111">
        <v>52</v>
      </c>
      <c r="F111">
        <f t="shared" ca="1" si="2"/>
        <v>-0.56984446430064284</v>
      </c>
      <c r="G111">
        <f t="shared" ca="1" si="2"/>
        <v>-0.29994961723935976</v>
      </c>
      <c r="H111">
        <f t="shared" ca="1" si="2"/>
        <v>-1.0969300205840828</v>
      </c>
      <c r="I111">
        <f t="shared" ca="1" si="27"/>
        <v>-0.78997829450917134</v>
      </c>
      <c r="J111">
        <f t="shared" ca="1" si="27"/>
        <v>-1.7598163295669971</v>
      </c>
      <c r="K111">
        <f t="shared" ca="1" si="27"/>
        <v>1.3867966499237256</v>
      </c>
      <c r="L111">
        <f t="shared" ca="1" si="27"/>
        <v>0.21441065228900058</v>
      </c>
      <c r="M111">
        <f t="shared" ca="1" si="27"/>
        <v>-0.91167054013557058</v>
      </c>
      <c r="N111">
        <f t="shared" ca="1" si="27"/>
        <v>0.32638415214564664</v>
      </c>
      <c r="O111">
        <f t="shared" ca="1" si="27"/>
        <v>1.159581257241509</v>
      </c>
      <c r="P111">
        <f t="shared" ca="1" si="3"/>
        <v>-0.56984446430064284</v>
      </c>
      <c r="Q111">
        <f t="shared" ca="1" si="4"/>
        <v>-0.49743784360057686</v>
      </c>
      <c r="R111">
        <f t="shared" ca="1" si="5"/>
        <v>-1.2573942432058773</v>
      </c>
      <c r="S111">
        <f t="shared" ca="1" si="6"/>
        <v>-1.2409300045432152</v>
      </c>
      <c r="T111">
        <f t="shared" ca="1" si="7"/>
        <v>-2.0948490363682071</v>
      </c>
      <c r="U111">
        <f t="shared" ca="1" si="8"/>
        <v>2.2138615043802101E-2</v>
      </c>
      <c r="V111">
        <f t="shared" ca="1" si="9"/>
        <v>-0.59593890559969831</v>
      </c>
      <c r="W111">
        <f t="shared" ca="1" si="10"/>
        <v>-1.0148216292805889</v>
      </c>
      <c r="X111">
        <f t="shared" ca="1" si="11"/>
        <v>-1.1251986141395889</v>
      </c>
      <c r="Y111">
        <f t="shared" ca="1" si="12"/>
        <v>9.7528274619222977E-3</v>
      </c>
      <c r="Z111" s="28">
        <f t="shared" ca="1" si="13"/>
        <v>98055.378035027577</v>
      </c>
      <c r="AA111" s="28">
        <f t="shared" ca="1" si="14"/>
        <v>99605.650618370899</v>
      </c>
      <c r="AB111" s="28">
        <f t="shared" ca="1" si="15"/>
        <v>96641.759459382229</v>
      </c>
      <c r="AC111" s="28">
        <f t="shared" ca="1" si="16"/>
        <v>94850.313366851624</v>
      </c>
      <c r="AD111" s="28">
        <f t="shared" ca="1" si="17"/>
        <v>93533.016536230047</v>
      </c>
      <c r="AE111" s="28">
        <f t="shared" ca="1" si="18"/>
        <v>99383.932623632776</v>
      </c>
      <c r="AF111" s="28">
        <f t="shared" ca="1" si="19"/>
        <v>96909.746458232243</v>
      </c>
      <c r="AG111" s="28">
        <f t="shared" ca="1" si="20"/>
        <v>93385.489468808009</v>
      </c>
      <c r="AH111" s="28">
        <f t="shared" ca="1" si="21"/>
        <v>100184.52177751399</v>
      </c>
      <c r="AI111" s="28">
        <f t="shared" ca="1" si="22"/>
        <v>102553.41408871801</v>
      </c>
      <c r="AJ111" s="28">
        <f t="shared" ca="1" si="23"/>
        <v>975103.22243276751</v>
      </c>
    </row>
    <row r="112" spans="5:42" x14ac:dyDescent="0.3">
      <c r="E112">
        <v>53</v>
      </c>
      <c r="F112">
        <f t="shared" ca="1" si="2"/>
        <v>-2.2312231462488961</v>
      </c>
      <c r="G112">
        <f t="shared" ca="1" si="2"/>
        <v>1.6703219499980175</v>
      </c>
      <c r="H112">
        <f t="shared" ca="1" si="2"/>
        <v>-2.7569479428465004E-2</v>
      </c>
      <c r="I112">
        <f t="shared" ca="1" si="27"/>
        <v>1.0332113598908841</v>
      </c>
      <c r="J112">
        <f t="shared" ca="1" si="27"/>
        <v>1.3654186094849721</v>
      </c>
      <c r="K112">
        <f t="shared" ca="1" si="27"/>
        <v>0.21529400567057075</v>
      </c>
      <c r="L112">
        <f t="shared" ca="1" si="27"/>
        <v>-1.639635120224632</v>
      </c>
      <c r="M112">
        <f t="shared" ca="1" si="27"/>
        <v>-1.0553263382042841</v>
      </c>
      <c r="N112">
        <f t="shared" ca="1" si="27"/>
        <v>1.1453009147616799</v>
      </c>
      <c r="O112">
        <f t="shared" ca="1" si="27"/>
        <v>-1.5504885452523587</v>
      </c>
      <c r="P112">
        <f t="shared" ca="1" si="3"/>
        <v>-2.2312231462488961</v>
      </c>
      <c r="Q112">
        <f t="shared" ca="1" si="4"/>
        <v>0.67450190849387026</v>
      </c>
      <c r="R112">
        <f t="shared" ca="1" si="5"/>
        <v>-0.22963866378414555</v>
      </c>
      <c r="S112">
        <f t="shared" ca="1" si="6"/>
        <v>0.30867156959683406</v>
      </c>
      <c r="T112">
        <f t="shared" ca="1" si="7"/>
        <v>1.2761789629768314</v>
      </c>
      <c r="U112">
        <f t="shared" ca="1" si="8"/>
        <v>0.37384120227362561</v>
      </c>
      <c r="V112">
        <f t="shared" ca="1" si="9"/>
        <v>-1.164758637821085</v>
      </c>
      <c r="W112">
        <f t="shared" ca="1" si="10"/>
        <v>-0.95614490952380293</v>
      </c>
      <c r="X112">
        <f t="shared" ca="1" si="11"/>
        <v>1.0623931051146633</v>
      </c>
      <c r="Y112">
        <f t="shared" ca="1" si="12"/>
        <v>-1.04248033586961</v>
      </c>
      <c r="Z112" s="28">
        <f t="shared" ca="1" si="13"/>
        <v>91165.530274291916</v>
      </c>
      <c r="AA112" s="28">
        <f t="shared" ca="1" si="14"/>
        <v>102099.11772348639</v>
      </c>
      <c r="AB112" s="28">
        <f t="shared" ca="1" si="15"/>
        <v>99118.406693035868</v>
      </c>
      <c r="AC112" s="28">
        <f t="shared" ca="1" si="16"/>
        <v>100482.32635958155</v>
      </c>
      <c r="AD112" s="28">
        <f t="shared" ca="1" si="17"/>
        <v>107573.36361680692</v>
      </c>
      <c r="AE112" s="28">
        <f t="shared" ca="1" si="18"/>
        <v>100191.43905693475</v>
      </c>
      <c r="AF112" s="28">
        <f t="shared" ca="1" si="19"/>
        <v>95601.103861191994</v>
      </c>
      <c r="AG112" s="28">
        <f t="shared" ca="1" si="20"/>
        <v>93478.840043184595</v>
      </c>
      <c r="AH112" s="28">
        <f t="shared" ca="1" si="21"/>
        <v>104644.73576233721</v>
      </c>
      <c r="AI112" s="28">
        <f t="shared" ca="1" si="22"/>
        <v>100519.8505004803</v>
      </c>
      <c r="AJ112" s="28">
        <f t="shared" ca="1" si="23"/>
        <v>994874.71389133146</v>
      </c>
    </row>
    <row r="113" spans="5:36" x14ac:dyDescent="0.3">
      <c r="E113">
        <v>54</v>
      </c>
      <c r="F113">
        <f t="shared" ca="1" si="2"/>
        <v>-0.43764549005869674</v>
      </c>
      <c r="G113">
        <f t="shared" ca="1" si="2"/>
        <v>-1.0791847085201147</v>
      </c>
      <c r="H113">
        <f t="shared" ca="1" si="2"/>
        <v>0.51047179110162633</v>
      </c>
      <c r="I113">
        <f t="shared" ca="1" si="27"/>
        <v>-0.6375428504869336</v>
      </c>
      <c r="J113">
        <f t="shared" ca="1" si="27"/>
        <v>0.94612021645985989</v>
      </c>
      <c r="K113">
        <f t="shared" ca="1" si="27"/>
        <v>-0.57998379432722591</v>
      </c>
      <c r="L113">
        <f t="shared" ca="1" si="27"/>
        <v>-0.26286819597790462</v>
      </c>
      <c r="M113">
        <f t="shared" ca="1" si="27"/>
        <v>2.5116815685249394</v>
      </c>
      <c r="N113">
        <f t="shared" ca="1" si="27"/>
        <v>3.9319180531414685E-2</v>
      </c>
      <c r="O113">
        <f t="shared" ca="1" si="27"/>
        <v>-1.1588312096808757E-2</v>
      </c>
      <c r="P113">
        <f t="shared" ca="1" si="3"/>
        <v>-0.43764549005869674</v>
      </c>
      <c r="Q113">
        <f t="shared" ca="1" si="4"/>
        <v>-1.1644513602154036</v>
      </c>
      <c r="R113">
        <f t="shared" ca="1" si="5"/>
        <v>-1.5056715593188552E-3</v>
      </c>
      <c r="S113">
        <f t="shared" ca="1" si="6"/>
        <v>-0.98082419534697896</v>
      </c>
      <c r="T113">
        <f t="shared" ca="1" si="7"/>
        <v>0.10030151482794047</v>
      </c>
      <c r="U113">
        <f t="shared" ca="1" si="8"/>
        <v>-0.94993512273321201</v>
      </c>
      <c r="V113">
        <f t="shared" ca="1" si="9"/>
        <v>-0.6194530723942373</v>
      </c>
      <c r="W113">
        <f t="shared" ca="1" si="10"/>
        <v>1.500084576431054</v>
      </c>
      <c r="X113">
        <f t="shared" ca="1" si="11"/>
        <v>-0.27772135469570713</v>
      </c>
      <c r="Y113">
        <f t="shared" ca="1" si="12"/>
        <v>-3.8380279216685922E-2</v>
      </c>
      <c r="Z113" s="28">
        <f t="shared" ca="1" si="13"/>
        <v>98603.615963291057</v>
      </c>
      <c r="AA113" s="28">
        <f t="shared" ca="1" si="14"/>
        <v>98186.485290653247</v>
      </c>
      <c r="AB113" s="28">
        <f t="shared" ca="1" si="15"/>
        <v>99668.153106883256</v>
      </c>
      <c r="AC113" s="28">
        <f t="shared" ca="1" si="16"/>
        <v>95795.665592433026</v>
      </c>
      <c r="AD113" s="28">
        <f t="shared" ca="1" si="17"/>
        <v>102675.82865137763</v>
      </c>
      <c r="AE113" s="28">
        <f t="shared" ca="1" si="18"/>
        <v>97152.058803535198</v>
      </c>
      <c r="AF113" s="28">
        <f t="shared" ca="1" si="19"/>
        <v>96855.649107950332</v>
      </c>
      <c r="AG113" s="28">
        <f t="shared" ca="1" si="20"/>
        <v>97386.530082181547</v>
      </c>
      <c r="AH113" s="28">
        <f t="shared" ca="1" si="21"/>
        <v>101912.41729436109</v>
      </c>
      <c r="AI113" s="28">
        <f t="shared" ca="1" si="22"/>
        <v>102460.39123357393</v>
      </c>
      <c r="AJ113" s="28">
        <f t="shared" ca="1" si="23"/>
        <v>990696.79512624035</v>
      </c>
    </row>
    <row r="114" spans="5:36" x14ac:dyDescent="0.3">
      <c r="E114">
        <v>55</v>
      </c>
      <c r="F114">
        <f t="shared" ca="1" si="2"/>
        <v>-1.2736780048598515</v>
      </c>
      <c r="G114">
        <f t="shared" ca="1" si="2"/>
        <v>0.24589219050098174</v>
      </c>
      <c r="H114">
        <f t="shared" ca="1" si="2"/>
        <v>-0.44624426793581612</v>
      </c>
      <c r="I114">
        <f t="shared" ca="1" si="27"/>
        <v>0.77366817173523916</v>
      </c>
      <c r="J114">
        <f t="shared" ca="1" si="27"/>
        <v>0.29225765123859698</v>
      </c>
      <c r="K114">
        <f t="shared" ca="1" si="27"/>
        <v>-1.5588717412370967</v>
      </c>
      <c r="L114">
        <f t="shared" ca="1" si="27"/>
        <v>0.46158402892643519</v>
      </c>
      <c r="M114">
        <f t="shared" ca="1" si="27"/>
        <v>0.47470315388546136</v>
      </c>
      <c r="N114">
        <f t="shared" ca="1" si="27"/>
        <v>2.0318942179492163</v>
      </c>
      <c r="O114">
        <f t="shared" ca="1" si="27"/>
        <v>0.99752490307696895</v>
      </c>
      <c r="P114">
        <f t="shared" ca="1" si="3"/>
        <v>-1.2736780048598515</v>
      </c>
      <c r="Q114">
        <f t="shared" ca="1" si="4"/>
        <v>-0.26720685872359984</v>
      </c>
      <c r="R114">
        <f t="shared" ca="1" si="5"/>
        <v>-0.73045387991398658</v>
      </c>
      <c r="S114">
        <f t="shared" ca="1" si="6"/>
        <v>-5.2773498384961259E-2</v>
      </c>
      <c r="T114">
        <f t="shared" ca="1" si="7"/>
        <v>4.9969593533310624E-2</v>
      </c>
      <c r="U114">
        <f t="shared" ca="1" si="8"/>
        <v>-1.4189155749300555</v>
      </c>
      <c r="V114">
        <f t="shared" ca="1" si="9"/>
        <v>-0.29584570781610542</v>
      </c>
      <c r="W114">
        <f t="shared" ca="1" si="10"/>
        <v>-0.194168579775088</v>
      </c>
      <c r="X114">
        <f t="shared" ca="1" si="11"/>
        <v>0.95294225136716426</v>
      </c>
      <c r="Y114">
        <f t="shared" ca="1" si="12"/>
        <v>0.45300462542899511</v>
      </c>
      <c r="Z114" s="28">
        <f t="shared" ca="1" si="13"/>
        <v>95136.533586111284</v>
      </c>
      <c r="AA114" s="28">
        <f t="shared" ca="1" si="14"/>
        <v>100095.499508933</v>
      </c>
      <c r="AB114" s="28">
        <f t="shared" ca="1" si="15"/>
        <v>97911.560780997621</v>
      </c>
      <c r="AC114" s="28">
        <f t="shared" ca="1" si="16"/>
        <v>99168.657508824675</v>
      </c>
      <c r="AD114" s="28">
        <f t="shared" ca="1" si="17"/>
        <v>102466.19596830702</v>
      </c>
      <c r="AE114" s="28">
        <f t="shared" ca="1" si="18"/>
        <v>96075.283294930967</v>
      </c>
      <c r="AF114" s="28">
        <f t="shared" ca="1" si="19"/>
        <v>97600.149268570734</v>
      </c>
      <c r="AG114" s="28">
        <f t="shared" ca="1" si="20"/>
        <v>94691.091313164361</v>
      </c>
      <c r="AH114" s="28">
        <f t="shared" ca="1" si="21"/>
        <v>104421.57975738494</v>
      </c>
      <c r="AI114" s="28">
        <f t="shared" ca="1" si="22"/>
        <v>103410.05000191506</v>
      </c>
      <c r="AJ114" s="28">
        <f t="shared" ca="1" si="23"/>
        <v>990976.60098913964</v>
      </c>
    </row>
    <row r="115" spans="5:36" x14ac:dyDescent="0.3">
      <c r="E115">
        <v>56</v>
      </c>
      <c r="F115">
        <f t="shared" ca="1" si="2"/>
        <v>-0.92430218542993969</v>
      </c>
      <c r="G115">
        <f t="shared" ca="1" si="2"/>
        <v>-0.19632563247661955</v>
      </c>
      <c r="H115">
        <f t="shared" ca="1" si="2"/>
        <v>1.6017954113231456</v>
      </c>
      <c r="I115">
        <f t="shared" ca="1" si="27"/>
        <v>-0.62189964113783258</v>
      </c>
      <c r="J115">
        <f t="shared" ca="1" si="27"/>
        <v>0.479451176893813</v>
      </c>
      <c r="K115">
        <f t="shared" ca="1" si="27"/>
        <v>8.5217731910309444E-2</v>
      </c>
      <c r="L115">
        <f t="shared" ca="1" si="27"/>
        <v>-0.59321622930263707</v>
      </c>
      <c r="M115">
        <f t="shared" ca="1" si="27"/>
        <v>1.2250634586734452</v>
      </c>
      <c r="N115">
        <f t="shared" ca="1" si="27"/>
        <v>-1.6353970143751382</v>
      </c>
      <c r="O115">
        <f t="shared" ca="1" si="27"/>
        <v>-0.2484591261765017</v>
      </c>
      <c r="P115">
        <f t="shared" ca="1" si="3"/>
        <v>-0.92430218542993969</v>
      </c>
      <c r="Q115">
        <f t="shared" ca="1" si="4"/>
        <v>-0.53935986096667043</v>
      </c>
      <c r="R115">
        <f t="shared" ca="1" si="5"/>
        <v>1.0916186166775763</v>
      </c>
      <c r="S115">
        <f t="shared" ca="1" si="6"/>
        <v>-0.61976643146932786</v>
      </c>
      <c r="T115">
        <f t="shared" ca="1" si="7"/>
        <v>7.0472816105532798E-2</v>
      </c>
      <c r="U115">
        <f t="shared" ca="1" si="8"/>
        <v>-3.3923930386618575E-2</v>
      </c>
      <c r="V115">
        <f t="shared" ca="1" si="9"/>
        <v>-0.171685229840843</v>
      </c>
      <c r="W115">
        <f t="shared" ca="1" si="10"/>
        <v>1.1280202027370352</v>
      </c>
      <c r="X115">
        <f t="shared" ca="1" si="11"/>
        <v>-1.0410597500334153</v>
      </c>
      <c r="Y115">
        <f t="shared" ca="1" si="12"/>
        <v>2.7023049115712017E-2</v>
      </c>
      <c r="Z115" s="28">
        <f t="shared" ca="1" si="13"/>
        <v>96585.418318598386</v>
      </c>
      <c r="AA115" s="28">
        <f t="shared" ca="1" si="14"/>
        <v>99516.455614023944</v>
      </c>
      <c r="AB115" s="28">
        <f t="shared" ca="1" si="15"/>
        <v>102302.32342783133</v>
      </c>
      <c r="AC115" s="28">
        <f t="shared" ca="1" si="16"/>
        <v>97107.926789904654</v>
      </c>
      <c r="AD115" s="28">
        <f t="shared" ca="1" si="17"/>
        <v>102551.59198437103</v>
      </c>
      <c r="AE115" s="28">
        <f t="shared" ca="1" si="18"/>
        <v>99255.213450825657</v>
      </c>
      <c r="AF115" s="28">
        <f t="shared" ca="1" si="19"/>
        <v>97885.796339414723</v>
      </c>
      <c r="AG115" s="28">
        <f t="shared" ca="1" si="20"/>
        <v>96794.601577429246</v>
      </c>
      <c r="AH115" s="28">
        <f t="shared" ca="1" si="21"/>
        <v>100356.06993938096</v>
      </c>
      <c r="AI115" s="28">
        <f t="shared" ca="1" si="22"/>
        <v>102586.79081085509</v>
      </c>
      <c r="AJ115" s="28">
        <f t="shared" ca="1" si="23"/>
        <v>994942.18825263495</v>
      </c>
    </row>
    <row r="116" spans="5:36" x14ac:dyDescent="0.3">
      <c r="E116">
        <v>57</v>
      </c>
      <c r="F116">
        <f t="shared" ca="1" si="2"/>
        <v>-0.95952456510130957</v>
      </c>
      <c r="G116">
        <f t="shared" ca="1" si="2"/>
        <v>0.18235570558000505</v>
      </c>
      <c r="H116">
        <f t="shared" ca="1" si="2"/>
        <v>-0.71093951725952664</v>
      </c>
      <c r="I116">
        <f t="shared" ca="1" si="27"/>
        <v>-0.25815176513755711</v>
      </c>
      <c r="J116">
        <f t="shared" ca="1" si="27"/>
        <v>8.6827620280508347E-2</v>
      </c>
      <c r="K116">
        <f t="shared" ca="1" si="27"/>
        <v>0.64529714872662836</v>
      </c>
      <c r="L116">
        <f t="shared" ca="1" si="27"/>
        <v>-1.434553989253521E-2</v>
      </c>
      <c r="M116">
        <f t="shared" ca="1" si="27"/>
        <v>0.99358232710982486</v>
      </c>
      <c r="N116">
        <f t="shared" ca="1" si="27"/>
        <v>1.521048985221499</v>
      </c>
      <c r="O116">
        <f t="shared" ca="1" si="27"/>
        <v>-0.69366843469644524</v>
      </c>
      <c r="P116">
        <f t="shared" ca="1" si="3"/>
        <v>-0.95952456510130957</v>
      </c>
      <c r="Q116">
        <f t="shared" ca="1" si="4"/>
        <v>-0.20396129531960569</v>
      </c>
      <c r="R116">
        <f t="shared" ca="1" si="5"/>
        <v>-0.88858795086036779</v>
      </c>
      <c r="S116">
        <f t="shared" ca="1" si="6"/>
        <v>-0.76006875476864599</v>
      </c>
      <c r="T116">
        <f t="shared" ca="1" si="7"/>
        <v>-0.35376312677675281</v>
      </c>
      <c r="U116">
        <f t="shared" ca="1" si="8"/>
        <v>-6.8115921697508963E-2</v>
      </c>
      <c r="V116">
        <f t="shared" ca="1" si="9"/>
        <v>-0.52360142651913433</v>
      </c>
      <c r="W116">
        <f t="shared" ca="1" si="10"/>
        <v>0.53959478581707798</v>
      </c>
      <c r="X116">
        <f t="shared" ca="1" si="11"/>
        <v>0.54333779730384391</v>
      </c>
      <c r="Y116">
        <f t="shared" ca="1" si="12"/>
        <v>-0.44829823291829241</v>
      </c>
      <c r="Z116" s="28">
        <f t="shared" ca="1" si="13"/>
        <v>96439.348770250755</v>
      </c>
      <c r="AA116" s="28">
        <f t="shared" ca="1" si="14"/>
        <v>100230.06336480573</v>
      </c>
      <c r="AB116" s="28">
        <f t="shared" ca="1" si="15"/>
        <v>97530.495168514055</v>
      </c>
      <c r="AC116" s="28">
        <f t="shared" ca="1" si="16"/>
        <v>96597.999256970608</v>
      </c>
      <c r="AD116" s="28">
        <f t="shared" ca="1" si="17"/>
        <v>100784.64733624578</v>
      </c>
      <c r="AE116" s="28">
        <f t="shared" ca="1" si="18"/>
        <v>99176.708901944105</v>
      </c>
      <c r="AF116" s="28">
        <f t="shared" ca="1" si="19"/>
        <v>97076.168087309081</v>
      </c>
      <c r="AG116" s="28">
        <f t="shared" ca="1" si="20"/>
        <v>95858.457722166946</v>
      </c>
      <c r="AH116" s="28">
        <f t="shared" ca="1" si="21"/>
        <v>103586.44973829623</v>
      </c>
      <c r="AI116" s="28">
        <f t="shared" ca="1" si="22"/>
        <v>101668.17687095757</v>
      </c>
      <c r="AJ116" s="28">
        <f t="shared" ca="1" si="23"/>
        <v>988948.51521746081</v>
      </c>
    </row>
    <row r="117" spans="5:36" x14ac:dyDescent="0.3">
      <c r="E117">
        <v>58</v>
      </c>
      <c r="F117">
        <f t="shared" ca="1" si="2"/>
        <v>0.3630502017617856</v>
      </c>
      <c r="G117">
        <f t="shared" ca="1" si="2"/>
        <v>-0.16953996210228239</v>
      </c>
      <c r="H117">
        <f t="shared" ca="1" si="2"/>
        <v>-0.27566274683440933</v>
      </c>
      <c r="I117">
        <f t="shared" ca="1" si="27"/>
        <v>-8.1696300142930861E-2</v>
      </c>
      <c r="J117">
        <f t="shared" ca="1" si="27"/>
        <v>9.2821629364115366E-2</v>
      </c>
      <c r="K117">
        <f t="shared" ca="1" si="27"/>
        <v>0.11619258307257975</v>
      </c>
      <c r="L117">
        <f t="shared" ca="1" si="27"/>
        <v>1.1137337435291337</v>
      </c>
      <c r="M117">
        <f t="shared" ca="1" si="27"/>
        <v>-0.97129536358409785</v>
      </c>
      <c r="N117">
        <f t="shared" ca="1" si="27"/>
        <v>-1.9311886864734327</v>
      </c>
      <c r="O117">
        <f t="shared" ca="1" si="27"/>
        <v>0.3167938721029418</v>
      </c>
      <c r="P117">
        <f t="shared" ca="1" si="3"/>
        <v>0.3630502017617856</v>
      </c>
      <c r="Q117">
        <f t="shared" ca="1" si="4"/>
        <v>-1.5505447949259454E-2</v>
      </c>
      <c r="R117">
        <f t="shared" ca="1" si="5"/>
        <v>-0.18428710462759057</v>
      </c>
      <c r="S117">
        <f t="shared" ca="1" si="6"/>
        <v>-1.2056192616519183E-2</v>
      </c>
      <c r="T117">
        <f t="shared" ca="1" si="7"/>
        <v>6.681528971410261E-2</v>
      </c>
      <c r="U117">
        <f t="shared" ca="1" si="8"/>
        <v>6.4695855080663695E-2</v>
      </c>
      <c r="V117">
        <f t="shared" ca="1" si="9"/>
        <v>0.77088662758973037</v>
      </c>
      <c r="W117">
        <f t="shared" ca="1" si="10"/>
        <v>-0.59155046731776506</v>
      </c>
      <c r="X117">
        <f t="shared" ca="1" si="11"/>
        <v>-1.1732732875251008</v>
      </c>
      <c r="Y117">
        <f t="shared" ca="1" si="12"/>
        <v>-7.8107295633039281E-2</v>
      </c>
      <c r="Z117" s="28">
        <f t="shared" ca="1" si="13"/>
        <v>101924.15418811695</v>
      </c>
      <c r="AA117" s="28">
        <f t="shared" ca="1" si="14"/>
        <v>100631.02975863683</v>
      </c>
      <c r="AB117" s="28">
        <f t="shared" ca="1" si="15"/>
        <v>99227.693196340639</v>
      </c>
      <c r="AC117" s="28">
        <f t="shared" ca="1" si="16"/>
        <v>99316.644190655497</v>
      </c>
      <c r="AD117" s="28">
        <f t="shared" ca="1" si="17"/>
        <v>102536.35837017321</v>
      </c>
      <c r="AE117" s="28">
        <f t="shared" ca="1" si="18"/>
        <v>99481.643719203668</v>
      </c>
      <c r="AF117" s="28">
        <f t="shared" ca="1" si="19"/>
        <v>100054.30353691982</v>
      </c>
      <c r="AG117" s="28">
        <f t="shared" ca="1" si="20"/>
        <v>94058.884407210426</v>
      </c>
      <c r="AH117" s="28">
        <f t="shared" ca="1" si="21"/>
        <v>100086.50379332497</v>
      </c>
      <c r="AI117" s="28">
        <f t="shared" ca="1" si="22"/>
        <v>102383.61413048604</v>
      </c>
      <c r="AJ117" s="28">
        <f t="shared" ca="1" si="23"/>
        <v>999700.8292910679</v>
      </c>
    </row>
    <row r="118" spans="5:36" x14ac:dyDescent="0.3">
      <c r="E118">
        <v>59</v>
      </c>
      <c r="F118">
        <f t="shared" ca="1" si="2"/>
        <v>0.34130868577215556</v>
      </c>
      <c r="G118">
        <f t="shared" ca="1" si="2"/>
        <v>-0.14319042960148148</v>
      </c>
      <c r="H118">
        <f t="shared" ca="1" si="2"/>
        <v>0.84272657042352439</v>
      </c>
      <c r="I118">
        <f t="shared" ca="1" si="27"/>
        <v>-0.95468374140060042</v>
      </c>
      <c r="J118">
        <f t="shared" ca="1" si="27"/>
        <v>0.15407134513569207</v>
      </c>
      <c r="K118">
        <f t="shared" ca="1" si="27"/>
        <v>-1.592891282407668</v>
      </c>
      <c r="L118">
        <f t="shared" ca="1" si="27"/>
        <v>-0.98839390396969162</v>
      </c>
      <c r="M118">
        <f t="shared" ca="1" si="27"/>
        <v>-0.46519013176529472</v>
      </c>
      <c r="N118">
        <f t="shared" ca="1" si="27"/>
        <v>2.3382525718991949</v>
      </c>
      <c r="O118">
        <f t="shared" ca="1" si="27"/>
        <v>0.17504105359722602</v>
      </c>
      <c r="P118">
        <f t="shared" ca="1" si="3"/>
        <v>0.34130868577215556</v>
      </c>
      <c r="Q118">
        <f t="shared" ca="1" si="4"/>
        <v>3.5251361265092873E-4</v>
      </c>
      <c r="R118">
        <f t="shared" ca="1" si="5"/>
        <v>0.82373416675140643</v>
      </c>
      <c r="S118">
        <f t="shared" ca="1" si="6"/>
        <v>-0.40793544574302587</v>
      </c>
      <c r="T118">
        <f t="shared" ca="1" si="7"/>
        <v>4.7912961963876941E-2</v>
      </c>
      <c r="U118">
        <f t="shared" ca="1" si="8"/>
        <v>-1.1383777722533299</v>
      </c>
      <c r="V118">
        <f t="shared" ca="1" si="9"/>
        <v>-0.67669149892018932</v>
      </c>
      <c r="W118">
        <f t="shared" ca="1" si="10"/>
        <v>-0.72655493421870987</v>
      </c>
      <c r="X118">
        <f t="shared" ca="1" si="11"/>
        <v>1.1779347493200381</v>
      </c>
      <c r="Y118">
        <f t="shared" ca="1" si="12"/>
        <v>-9.1508821606675728E-2</v>
      </c>
      <c r="Z118" s="28">
        <f t="shared" ca="1" si="13"/>
        <v>101833.9906770019</v>
      </c>
      <c r="AA118" s="28">
        <f t="shared" ca="1" si="14"/>
        <v>100664.76980836049</v>
      </c>
      <c r="AB118" s="28">
        <f t="shared" ca="1" si="15"/>
        <v>101656.78542722834</v>
      </c>
      <c r="AC118" s="28">
        <f t="shared" ca="1" si="16"/>
        <v>97877.82460349935</v>
      </c>
      <c r="AD118" s="28">
        <f t="shared" ca="1" si="17"/>
        <v>102457.63008838632</v>
      </c>
      <c r="AE118" s="28">
        <f t="shared" ca="1" si="18"/>
        <v>96719.39593063877</v>
      </c>
      <c r="AF118" s="28">
        <f t="shared" ca="1" si="19"/>
        <v>96723.964781798539</v>
      </c>
      <c r="AG118" s="28">
        <f t="shared" ca="1" si="20"/>
        <v>93844.101703254812</v>
      </c>
      <c r="AH118" s="28">
        <f t="shared" ca="1" si="21"/>
        <v>104880.31009404566</v>
      </c>
      <c r="AI118" s="28">
        <f t="shared" ca="1" si="22"/>
        <v>102357.71411497946</v>
      </c>
      <c r="AJ118" s="28">
        <f t="shared" ca="1" si="23"/>
        <v>999016.48722919368</v>
      </c>
    </row>
    <row r="119" spans="5:36" x14ac:dyDescent="0.3">
      <c r="E119">
        <v>60</v>
      </c>
      <c r="F119">
        <f t="shared" ca="1" si="2"/>
        <v>0.85792452825965704</v>
      </c>
      <c r="G119">
        <f t="shared" ca="1" si="2"/>
        <v>-1.2906681833923044</v>
      </c>
      <c r="H119">
        <f t="shared" ca="1" si="2"/>
        <v>1.5592302344620841E-2</v>
      </c>
      <c r="I119">
        <f t="shared" ca="1" si="27"/>
        <v>1.3539732626720413</v>
      </c>
      <c r="J119">
        <f t="shared" ca="1" si="27"/>
        <v>-0.41928566409803603</v>
      </c>
      <c r="K119">
        <f t="shared" ca="1" si="27"/>
        <v>0.41771613444205324</v>
      </c>
      <c r="L119">
        <f t="shared" ca="1" si="27"/>
        <v>0.63687967053147299</v>
      </c>
      <c r="M119">
        <f t="shared" ca="1" si="27"/>
        <v>-1.9529249553414352</v>
      </c>
      <c r="N119">
        <f t="shared" ca="1" si="27"/>
        <v>4.1830003793147559E-2</v>
      </c>
      <c r="O119">
        <f t="shared" ca="1" si="27"/>
        <v>0.74754352220298836</v>
      </c>
      <c r="P119">
        <f t="shared" ca="1" si="3"/>
        <v>0.85792452825965704</v>
      </c>
      <c r="Q119">
        <f t="shared" ca="1" si="4"/>
        <v>-0.85703917614427394</v>
      </c>
      <c r="R119">
        <f t="shared" ca="1" si="5"/>
        <v>-0.1012340251907765</v>
      </c>
      <c r="S119">
        <f t="shared" ca="1" si="6"/>
        <v>0.9537870996487704</v>
      </c>
      <c r="T119">
        <f t="shared" ca="1" si="7"/>
        <v>-0.18125161257632388</v>
      </c>
      <c r="U119">
        <f t="shared" ca="1" si="8"/>
        <v>0.49684698402802885</v>
      </c>
      <c r="V119">
        <f t="shared" ca="1" si="9"/>
        <v>0.60524078271129689</v>
      </c>
      <c r="W119">
        <f t="shared" ca="1" si="10"/>
        <v>-1.4344562390613254</v>
      </c>
      <c r="X119">
        <f t="shared" ca="1" si="11"/>
        <v>-3.6118225045995329E-3</v>
      </c>
      <c r="Y119">
        <f t="shared" ca="1" si="12"/>
        <v>0.18160805311724426</v>
      </c>
      <c r="Z119" s="28">
        <f t="shared" ca="1" si="13"/>
        <v>103976.43089499546</v>
      </c>
      <c r="AA119" s="28">
        <f t="shared" ca="1" si="14"/>
        <v>98840.548067620373</v>
      </c>
      <c r="AB119" s="28">
        <f t="shared" ca="1" si="15"/>
        <v>99427.831423319993</v>
      </c>
      <c r="AC119" s="28">
        <f t="shared" ca="1" si="16"/>
        <v>102826.99295498087</v>
      </c>
      <c r="AD119" s="28">
        <f t="shared" ca="1" si="17"/>
        <v>101503.15858422132</v>
      </c>
      <c r="AE119" s="28">
        <f t="shared" ca="1" si="18"/>
        <v>100473.85938509433</v>
      </c>
      <c r="AF119" s="28">
        <f t="shared" ca="1" si="19"/>
        <v>99673.214069815556</v>
      </c>
      <c r="AG119" s="28">
        <f t="shared" ca="1" si="20"/>
        <v>92717.8800316462</v>
      </c>
      <c r="AH119" s="28">
        <f t="shared" ca="1" si="21"/>
        <v>102471.2908529376</v>
      </c>
      <c r="AI119" s="28">
        <f t="shared" ca="1" si="22"/>
        <v>102885.54440119983</v>
      </c>
      <c r="AJ119" s="28">
        <f t="shared" ca="1" si="23"/>
        <v>1004796.7506658316</v>
      </c>
    </row>
    <row r="120" spans="5:36" x14ac:dyDescent="0.3">
      <c r="E120">
        <v>61</v>
      </c>
      <c r="F120">
        <f t="shared" ca="1" si="2"/>
        <v>-0.82008527621990546</v>
      </c>
      <c r="G120">
        <f t="shared" ca="1" si="2"/>
        <v>0.94686586559381947</v>
      </c>
      <c r="H120">
        <f t="shared" ca="1" si="2"/>
        <v>0.4326101344937221</v>
      </c>
      <c r="I120">
        <f t="shared" ca="1" si="27"/>
        <v>1.658551434427886</v>
      </c>
      <c r="J120">
        <f t="shared" ca="1" si="27"/>
        <v>-0.20931883862612047</v>
      </c>
      <c r="K120">
        <f t="shared" ca="1" si="27"/>
        <v>0.31460872346500346</v>
      </c>
      <c r="L120">
        <f t="shared" ca="1" si="27"/>
        <v>0.15828683842290228</v>
      </c>
      <c r="M120">
        <f t="shared" ca="1" si="27"/>
        <v>0.44077056888848409</v>
      </c>
      <c r="N120">
        <f t="shared" ca="1" si="27"/>
        <v>-7.2855528273383069E-2</v>
      </c>
      <c r="O120">
        <f t="shared" ca="1" si="27"/>
        <v>-0.14273850328679286</v>
      </c>
      <c r="P120">
        <f t="shared" ca="1" si="3"/>
        <v>-0.82008527621990546</v>
      </c>
      <c r="Q120">
        <f t="shared" ca="1" si="4"/>
        <v>0.55480561009884077</v>
      </c>
      <c r="R120">
        <f t="shared" ca="1" si="5"/>
        <v>0.41387060581616469</v>
      </c>
      <c r="S120">
        <f t="shared" ca="1" si="6"/>
        <v>1.3029710807664048</v>
      </c>
      <c r="T120">
        <f t="shared" ca="1" si="7"/>
        <v>0.43833033307069724</v>
      </c>
      <c r="U120">
        <f t="shared" ca="1" si="8"/>
        <v>0.861488559101379</v>
      </c>
      <c r="V120">
        <f t="shared" ca="1" si="9"/>
        <v>0.65015404301662616</v>
      </c>
      <c r="W120">
        <f t="shared" ca="1" si="10"/>
        <v>0.86766821571102526</v>
      </c>
      <c r="X120">
        <f t="shared" ca="1" si="11"/>
        <v>0.68425306946778863</v>
      </c>
      <c r="Y120">
        <f t="shared" ca="1" si="12"/>
        <v>0.69406825386302629</v>
      </c>
      <c r="Z120" s="28">
        <f t="shared" ca="1" si="13"/>
        <v>97017.612764303878</v>
      </c>
      <c r="AA120" s="28">
        <f t="shared" ca="1" si="14"/>
        <v>101844.4469674866</v>
      </c>
      <c r="AB120" s="28">
        <f t="shared" ca="1" si="15"/>
        <v>100669.11143674819</v>
      </c>
      <c r="AC120" s="28">
        <f t="shared" ca="1" si="16"/>
        <v>104096.09899573786</v>
      </c>
      <c r="AD120" s="28">
        <f t="shared" ca="1" si="17"/>
        <v>104083.72022993695</v>
      </c>
      <c r="AE120" s="28">
        <f t="shared" ca="1" si="18"/>
        <v>101311.07363489647</v>
      </c>
      <c r="AF120" s="28">
        <f t="shared" ca="1" si="19"/>
        <v>99776.542773582521</v>
      </c>
      <c r="AG120" s="28">
        <f t="shared" ca="1" si="20"/>
        <v>96380.399699244779</v>
      </c>
      <c r="AH120" s="28">
        <f t="shared" ca="1" si="21"/>
        <v>103873.75758557364</v>
      </c>
      <c r="AI120" s="28">
        <f t="shared" ca="1" si="22"/>
        <v>103875.93364283719</v>
      </c>
      <c r="AJ120" s="28">
        <f t="shared" ca="1" si="23"/>
        <v>1012928.697730348</v>
      </c>
    </row>
    <row r="121" spans="5:36" x14ac:dyDescent="0.3">
      <c r="E121">
        <v>62</v>
      </c>
      <c r="F121">
        <f t="shared" ca="1" si="2"/>
        <v>0.16849042091742725</v>
      </c>
      <c r="G121">
        <f t="shared" ca="1" si="2"/>
        <v>-1.1497770384229093</v>
      </c>
      <c r="H121">
        <f t="shared" ca="1" si="2"/>
        <v>-0.81573289016171946</v>
      </c>
      <c r="I121">
        <f t="shared" ca="1" si="27"/>
        <v>-0.60076519318943544</v>
      </c>
      <c r="J121">
        <f t="shared" ca="1" si="27"/>
        <v>2.6799292213642336</v>
      </c>
      <c r="K121">
        <f t="shared" ca="1" si="27"/>
        <v>-1.0310670626725094</v>
      </c>
      <c r="L121">
        <f t="shared" ca="1" si="27"/>
        <v>-1.1330759757389346</v>
      </c>
      <c r="M121">
        <f t="shared" ca="1" si="27"/>
        <v>0.2245115346070099</v>
      </c>
      <c r="N121">
        <f t="shared" ca="1" si="27"/>
        <v>-1.9711969799410165</v>
      </c>
      <c r="O121">
        <f t="shared" ca="1" si="27"/>
        <v>-1.1782556756378879</v>
      </c>
      <c r="P121">
        <f t="shared" ca="1" si="3"/>
        <v>0.16849042091742725</v>
      </c>
      <c r="Q121">
        <f t="shared" ca="1" si="4"/>
        <v>-0.99449493719803816</v>
      </c>
      <c r="R121">
        <f t="shared" ca="1" si="5"/>
        <v>-1.0253296980160689</v>
      </c>
      <c r="S121">
        <f t="shared" ca="1" si="6"/>
        <v>-0.99261441174905307</v>
      </c>
      <c r="T121">
        <f t="shared" ca="1" si="7"/>
        <v>1.4808270398790802</v>
      </c>
      <c r="U121">
        <f t="shared" ca="1" si="8"/>
        <v>-1.2952153491721321</v>
      </c>
      <c r="V121">
        <f t="shared" ca="1" si="9"/>
        <v>-1.6629831243112205</v>
      </c>
      <c r="W121">
        <f t="shared" ca="1" si="10"/>
        <v>-0.92455573648298905</v>
      </c>
      <c r="X121">
        <f t="shared" ca="1" si="11"/>
        <v>-1.3936073143459495</v>
      </c>
      <c r="Y121">
        <f t="shared" ca="1" si="12"/>
        <v>-1.9669363108109037</v>
      </c>
      <c r="Z121" s="28">
        <f t="shared" ca="1" si="13"/>
        <v>101117.3018521957</v>
      </c>
      <c r="AA121" s="28">
        <f t="shared" ca="1" si="14"/>
        <v>98548.091550138459</v>
      </c>
      <c r="AB121" s="28">
        <f t="shared" ca="1" si="15"/>
        <v>97200.979983581972</v>
      </c>
      <c r="AC121" s="28">
        <f t="shared" ca="1" si="16"/>
        <v>95752.814156895198</v>
      </c>
      <c r="AD121" s="28">
        <f t="shared" ca="1" si="17"/>
        <v>108425.72379584976</v>
      </c>
      <c r="AE121" s="28">
        <f t="shared" ca="1" si="18"/>
        <v>96359.298061177644</v>
      </c>
      <c r="AF121" s="28">
        <f t="shared" ca="1" si="19"/>
        <v>94454.874662420567</v>
      </c>
      <c r="AG121" s="28">
        <f t="shared" ca="1" si="20"/>
        <v>93529.096217348124</v>
      </c>
      <c r="AH121" s="28">
        <f t="shared" ca="1" si="21"/>
        <v>99637.271471265456</v>
      </c>
      <c r="AI121" s="28">
        <f t="shared" ca="1" si="22"/>
        <v>98733.231265236638</v>
      </c>
      <c r="AJ121" s="28">
        <f t="shared" ca="1" si="23"/>
        <v>983758.68301610951</v>
      </c>
    </row>
    <row r="122" spans="5:36" x14ac:dyDescent="0.3">
      <c r="E122">
        <v>63</v>
      </c>
      <c r="F122">
        <f t="shared" ca="1" si="2"/>
        <v>1.2769455949597419</v>
      </c>
      <c r="G122">
        <f t="shared" ca="1" si="2"/>
        <v>-0.72871407987964842</v>
      </c>
      <c r="H122">
        <f t="shared" ca="1" si="2"/>
        <v>0.20348439210366204</v>
      </c>
      <c r="I122">
        <f t="shared" ca="1" si="27"/>
        <v>0.83186073766174928</v>
      </c>
      <c r="J122">
        <f t="shared" ca="1" si="27"/>
        <v>-0.93682160678843107</v>
      </c>
      <c r="K122">
        <f t="shared" ca="1" si="27"/>
        <v>-1.395660329855636</v>
      </c>
      <c r="L122">
        <f t="shared" ca="1" si="27"/>
        <v>0.16263705409249526</v>
      </c>
      <c r="M122">
        <f t="shared" ca="1" si="27"/>
        <v>-0.77453944203637537</v>
      </c>
      <c r="N122">
        <f t="shared" ca="1" si="27"/>
        <v>-0.15625629108820038</v>
      </c>
      <c r="O122">
        <f t="shared" ca="1" si="27"/>
        <v>2.7654150338746462</v>
      </c>
      <c r="P122">
        <f t="shared" ca="1" si="3"/>
        <v>1.2769455949597419</v>
      </c>
      <c r="Q122">
        <f t="shared" ca="1" si="4"/>
        <v>-0.17657530884171319</v>
      </c>
      <c r="R122">
        <f t="shared" ca="1" si="5"/>
        <v>0.36842795983007615</v>
      </c>
      <c r="S122">
        <f t="shared" ca="1" si="6"/>
        <v>1.0220327159792828</v>
      </c>
      <c r="T122">
        <f t="shared" ca="1" si="7"/>
        <v>-0.35416222545357168</v>
      </c>
      <c r="U122">
        <f t="shared" ca="1" si="8"/>
        <v>-0.63533413869543875</v>
      </c>
      <c r="V122">
        <f t="shared" ca="1" si="9"/>
        <v>0.28593728528167406</v>
      </c>
      <c r="W122">
        <f t="shared" ca="1" si="10"/>
        <v>-0.7735085118440439</v>
      </c>
      <c r="X122">
        <f t="shared" ca="1" si="11"/>
        <v>-6.9194490550434223E-2</v>
      </c>
      <c r="Y122">
        <f t="shared" ca="1" si="12"/>
        <v>1.6282856597140616</v>
      </c>
      <c r="Z122" s="28">
        <f t="shared" ca="1" si="13"/>
        <v>105714.13909450069</v>
      </c>
      <c r="AA122" s="28">
        <f t="shared" ca="1" si="14"/>
        <v>100288.33091337357</v>
      </c>
      <c r="AB122" s="28">
        <f t="shared" ca="1" si="15"/>
        <v>100559.60543578377</v>
      </c>
      <c r="AC122" s="28">
        <f t="shared" ca="1" si="16"/>
        <v>103075.03103411332</v>
      </c>
      <c r="AD122" s="28">
        <f t="shared" ca="1" si="17"/>
        <v>100782.98508842613</v>
      </c>
      <c r="AE122" s="28">
        <f t="shared" ca="1" si="18"/>
        <v>97874.380241471124</v>
      </c>
      <c r="AF122" s="28">
        <f t="shared" ca="1" si="19"/>
        <v>98938.615506420945</v>
      </c>
      <c r="AG122" s="28">
        <f t="shared" ca="1" si="20"/>
        <v>93769.401831507901</v>
      </c>
      <c r="AH122" s="28">
        <f t="shared" ca="1" si="21"/>
        <v>102337.5763528298</v>
      </c>
      <c r="AI122" s="28">
        <f t="shared" ca="1" si="22"/>
        <v>105681.41798436994</v>
      </c>
      <c r="AJ122" s="28">
        <f t="shared" ca="1" si="23"/>
        <v>1009021.4834827972</v>
      </c>
    </row>
    <row r="123" spans="5:36" x14ac:dyDescent="0.3">
      <c r="E123">
        <v>64</v>
      </c>
      <c r="F123">
        <f t="shared" ca="1" si="2"/>
        <v>-1.7822427975925181</v>
      </c>
      <c r="G123">
        <f t="shared" ca="1" si="2"/>
        <v>0.15179743938318571</v>
      </c>
      <c r="H123">
        <f t="shared" ca="1" si="2"/>
        <v>-0.18155151155743154</v>
      </c>
      <c r="I123">
        <f t="shared" ca="1" si="27"/>
        <v>1.317417609213221</v>
      </c>
      <c r="J123">
        <f t="shared" ca="1" si="27"/>
        <v>0.70585994412809094</v>
      </c>
      <c r="K123">
        <f t="shared" ca="1" si="27"/>
        <v>-7.1450860204428548E-2</v>
      </c>
      <c r="L123">
        <f t="shared" ca="1" si="27"/>
        <v>-0.89984511507686216</v>
      </c>
      <c r="M123">
        <f t="shared" ca="1" si="27"/>
        <v>0.58138470238690365</v>
      </c>
      <c r="N123">
        <f t="shared" ca="1" si="27"/>
        <v>0.61860864458133935</v>
      </c>
      <c r="O123">
        <f t="shared" ca="1" si="27"/>
        <v>0.79416581732848746</v>
      </c>
      <c r="P123">
        <f t="shared" ca="1" si="3"/>
        <v>-1.7822427975925181</v>
      </c>
      <c r="Q123">
        <f t="shared" ca="1" si="4"/>
        <v>-0.55113365576502082</v>
      </c>
      <c r="R123">
        <f t="shared" ca="1" si="5"/>
        <v>-0.68088621439688346</v>
      </c>
      <c r="S123">
        <f t="shared" ca="1" si="6"/>
        <v>0.13334378890504539</v>
      </c>
      <c r="T123">
        <f t="shared" ca="1" si="7"/>
        <v>0.36319312721596009</v>
      </c>
      <c r="U123">
        <f t="shared" ca="1" si="8"/>
        <v>-0.26441073417308386</v>
      </c>
      <c r="V123">
        <f t="shared" ca="1" si="9"/>
        <v>-1.0547005734166628</v>
      </c>
      <c r="W123">
        <f t="shared" ca="1" si="10"/>
        <v>-7.8675409715819877E-3</v>
      </c>
      <c r="X123">
        <f t="shared" ca="1" si="11"/>
        <v>0.27476285069318612</v>
      </c>
      <c r="Y123">
        <f t="shared" ca="1" si="12"/>
        <v>0.37361903411269615</v>
      </c>
      <c r="Z123" s="28">
        <f t="shared" ca="1" si="13"/>
        <v>93027.481606288609</v>
      </c>
      <c r="AA123" s="28">
        <f t="shared" ca="1" si="14"/>
        <v>99491.405205093281</v>
      </c>
      <c r="AB123" s="28">
        <f t="shared" ca="1" si="15"/>
        <v>98031.007100861607</v>
      </c>
      <c r="AC123" s="28">
        <f t="shared" ca="1" si="16"/>
        <v>99845.099116578378</v>
      </c>
      <c r="AD123" s="28">
        <f t="shared" ca="1" si="17"/>
        <v>103770.7734228887</v>
      </c>
      <c r="AE123" s="28">
        <f t="shared" ca="1" si="18"/>
        <v>98726.01752333832</v>
      </c>
      <c r="AF123" s="28">
        <f t="shared" ca="1" si="19"/>
        <v>95854.306524652638</v>
      </c>
      <c r="AG123" s="28">
        <f t="shared" ca="1" si="20"/>
        <v>94987.483290278105</v>
      </c>
      <c r="AH123" s="28">
        <f t="shared" ca="1" si="21"/>
        <v>103038.8604773283</v>
      </c>
      <c r="AI123" s="28">
        <f t="shared" ca="1" si="22"/>
        <v>103256.62806697014</v>
      </c>
      <c r="AJ123" s="28">
        <f t="shared" ca="1" si="23"/>
        <v>990029.06233427813</v>
      </c>
    </row>
    <row r="124" spans="5:36" x14ac:dyDescent="0.3">
      <c r="E124">
        <v>65</v>
      </c>
      <c r="F124">
        <f t="shared" ca="1" si="2"/>
        <v>1.4028429596797976</v>
      </c>
      <c r="G124">
        <f t="shared" ca="1" si="2"/>
        <v>0.82661583477982792</v>
      </c>
      <c r="H124">
        <f t="shared" ca="1" si="2"/>
        <v>-0.92519145157343385</v>
      </c>
      <c r="I124">
        <f t="shared" ca="1" si="27"/>
        <v>-0.79423865161327689</v>
      </c>
      <c r="J124">
        <f t="shared" ca="1" si="27"/>
        <v>-0.3319531379858493</v>
      </c>
      <c r="K124">
        <f t="shared" ca="1" si="27"/>
        <v>-2.2307668720642564</v>
      </c>
      <c r="L124">
        <f t="shared" ca="1" si="27"/>
        <v>-0.23949361981551642</v>
      </c>
      <c r="M124">
        <f t="shared" ca="1" si="27"/>
        <v>1.5435192622025715</v>
      </c>
      <c r="N124">
        <f t="shared" ca="1" si="27"/>
        <v>8.185765649885933E-2</v>
      </c>
      <c r="O124">
        <f t="shared" ca="1" si="27"/>
        <v>-0.17633031420845624</v>
      </c>
      <c r="P124">
        <f t="shared" ca="1" si="3"/>
        <v>1.4028429596797976</v>
      </c>
      <c r="Q124">
        <f t="shared" ca="1" si="4"/>
        <v>1.305892132011677</v>
      </c>
      <c r="R124">
        <f t="shared" ca="1" si="5"/>
        <v>-0.14267339669426238</v>
      </c>
      <c r="S124">
        <f t="shared" ca="1" si="6"/>
        <v>0.18509698141132702</v>
      </c>
      <c r="T124">
        <f t="shared" ca="1" si="7"/>
        <v>0.16705668414709002</v>
      </c>
      <c r="U124">
        <f t="shared" ca="1" si="8"/>
        <v>-1.3560262466609565</v>
      </c>
      <c r="V124">
        <f t="shared" ca="1" si="9"/>
        <v>-0.32389288624517365</v>
      </c>
      <c r="W124">
        <f t="shared" ca="1" si="10"/>
        <v>0.77802821755137508</v>
      </c>
      <c r="X124">
        <f t="shared" ca="1" si="11"/>
        <v>0.33723864344024868</v>
      </c>
      <c r="Y124">
        <f t="shared" ca="1" si="12"/>
        <v>-2.8752280578017111E-2</v>
      </c>
      <c r="Z124" s="28">
        <f t="shared" ca="1" si="13"/>
        <v>106236.24382945598</v>
      </c>
      <c r="AA124" s="28">
        <f t="shared" ca="1" si="14"/>
        <v>103442.48947106942</v>
      </c>
      <c r="AB124" s="28">
        <f t="shared" ca="1" si="15"/>
        <v>99327.97236455798</v>
      </c>
      <c r="AC124" s="28">
        <f t="shared" ca="1" si="16"/>
        <v>100033.19562956262</v>
      </c>
      <c r="AD124" s="28">
        <f t="shared" ca="1" si="17"/>
        <v>102953.86423780576</v>
      </c>
      <c r="AE124" s="28">
        <f t="shared" ca="1" si="18"/>
        <v>96219.676708591447</v>
      </c>
      <c r="AF124" s="28">
        <f t="shared" ca="1" si="19"/>
        <v>97535.623144844809</v>
      </c>
      <c r="AG124" s="28">
        <f t="shared" ca="1" si="20"/>
        <v>96237.788705480896</v>
      </c>
      <c r="AH124" s="28">
        <f t="shared" ca="1" si="21"/>
        <v>103166.24046422017</v>
      </c>
      <c r="AI124" s="28">
        <f t="shared" ca="1" si="22"/>
        <v>102478.9984664017</v>
      </c>
      <c r="AJ124" s="28">
        <f t="shared" ca="1" si="23"/>
        <v>1007632.0930219907</v>
      </c>
    </row>
    <row r="125" spans="5:36" x14ac:dyDescent="0.3">
      <c r="E125">
        <v>66</v>
      </c>
      <c r="F125">
        <f t="shared" ref="F125:H188" ca="1" si="28">NORMSINV(RAND())</f>
        <v>-0.4360675791532081</v>
      </c>
      <c r="G125">
        <f t="shared" ca="1" si="28"/>
        <v>1.5850610191015051</v>
      </c>
      <c r="H125">
        <f t="shared" ca="1" si="28"/>
        <v>-1.4060909831262924</v>
      </c>
      <c r="I125">
        <f t="shared" ca="1" si="27"/>
        <v>1.4550828718504849</v>
      </c>
      <c r="J125">
        <f t="shared" ca="1" si="27"/>
        <v>-0.15756623342269183</v>
      </c>
      <c r="K125">
        <f t="shared" ca="1" si="27"/>
        <v>-0.99031852092407657</v>
      </c>
      <c r="L125">
        <f t="shared" ca="1" si="27"/>
        <v>-0.75200235537411309</v>
      </c>
      <c r="M125">
        <f t="shared" ca="1" si="27"/>
        <v>-0.65286814583141606</v>
      </c>
      <c r="N125">
        <f t="shared" ref="I125:O162" ca="1" si="29">NORMSINV(RAND())</f>
        <v>-1.3762821097965987</v>
      </c>
      <c r="O125">
        <f t="shared" ca="1" si="29"/>
        <v>0.16743207760024401</v>
      </c>
      <c r="P125">
        <f t="shared" ref="P125:P188" ca="1" si="30">$B$45*F125</f>
        <v>-0.4360675791532081</v>
      </c>
      <c r="Q125">
        <f t="shared" ref="Q125:Q188" ca="1" si="31">SUMPRODUCT($B$17:$C$17,F125:G125)</f>
        <v>1.2919735647801969</v>
      </c>
      <c r="R125">
        <f t="shared" ref="R125:R188" ca="1" si="32">SUMPRODUCT($B$18:$D$18,F125:H125)</f>
        <v>-0.92946135562810528</v>
      </c>
      <c r="S125">
        <f t="shared" ref="S125:S188" ca="1" si="33">SUMPRODUCT($B$19:$E$19,F125:I125)</f>
        <v>1.1498191596183296</v>
      </c>
      <c r="T125">
        <f t="shared" ref="T125:T188" ca="1" si="34">SUMPRODUCT($B$20:$F$20,F125:J125)</f>
        <v>0.52706993806720981</v>
      </c>
      <c r="U125">
        <f t="shared" ref="U125:U188" ca="1" si="35">SUMPRODUCT($B$21:$G$21,F125:K125)</f>
        <v>-0.3020566681230808</v>
      </c>
      <c r="V125">
        <f t="shared" ref="V125:V188" ca="1" si="36">SUMPRODUCT($B$22:$H$22,F125:L125)</f>
        <v>-0.71978547809793447</v>
      </c>
      <c r="W125">
        <f t="shared" ref="W125:W188" ca="1" si="37">SUMPRODUCT($B$23:$I$23,F125:M125)</f>
        <v>-0.88017042122009947</v>
      </c>
      <c r="X125">
        <f t="shared" ref="X125:X188" ca="1" si="38">SUMPRODUCT($B$24:$J$24,F125:N125)</f>
        <v>-0.44106547556966919</v>
      </c>
      <c r="Y125">
        <f t="shared" ref="Y125:Y188" ca="1" si="39">SUMPRODUCT($B$25:$K$25,F125:O125)</f>
        <v>-0.18499902431805573</v>
      </c>
      <c r="Z125" s="28">
        <f t="shared" ref="Z125:Z188" ca="1" si="40">$Y$35+($Y$35*$Y$39*P125)</f>
        <v>98610.159664637977</v>
      </c>
      <c r="AA125" s="28">
        <f t="shared" ref="AA125:AA188" ca="1" si="41">$Z$35+($Z$35*$Z$39*Q125)</f>
        <v>103412.87575630294</v>
      </c>
      <c r="AB125" s="28">
        <f t="shared" ref="AB125:AB188" ca="1" si="42">$AA$35+($AA$35*$AA$39*R125)</f>
        <v>97431.999955376916</v>
      </c>
      <c r="AC125" s="28">
        <f t="shared" ref="AC125:AC188" ca="1" si="43">$AB$35+($AB$35*$AB$39*S125)</f>
        <v>103539.46971492018</v>
      </c>
      <c r="AD125" s="28">
        <f t="shared" ref="AD125:AD188" ca="1" si="44">$AC$35+($AC$35*$AC$39*T125)</f>
        <v>104453.3210918065</v>
      </c>
      <c r="AE125" s="28">
        <f t="shared" ref="AE125:AE188" ca="1" si="45">$AD$35+($AD$35*$AD$39*U125)</f>
        <v>98639.582748741639</v>
      </c>
      <c r="AF125" s="28">
        <f t="shared" ref="AF125:AF188" ca="1" si="46">$AE$35+($AE$35*$AE$39*V125)</f>
        <v>96624.821567114806</v>
      </c>
      <c r="AG125" s="28">
        <f t="shared" ref="AG125:AG188" ca="1" si="47">$AF$35+($AF$35*$AF$39*W125)</f>
        <v>93599.710162552481</v>
      </c>
      <c r="AH125" s="28">
        <f t="shared" ref="AH125:AH188" ca="1" si="48">$AG$35+($AG$35*$AG$39*X125)</f>
        <v>101579.37995204153</v>
      </c>
      <c r="AI125" s="28">
        <f t="shared" ref="AI125:AI188" ca="1" si="49">$AH$35+($AH$35*$AH$39*Y125)</f>
        <v>102177.03336976432</v>
      </c>
      <c r="AJ125" s="28">
        <f t="shared" ref="AJ125:AJ188" ca="1" si="50">SUM(Z125:AI125)</f>
        <v>1000068.3539832593</v>
      </c>
    </row>
    <row r="126" spans="5:36" x14ac:dyDescent="0.3">
      <c r="E126">
        <v>67</v>
      </c>
      <c r="F126">
        <f t="shared" ca="1" si="28"/>
        <v>0.92784960365045499</v>
      </c>
      <c r="G126">
        <f t="shared" ca="1" si="28"/>
        <v>-6.3152833603548286E-2</v>
      </c>
      <c r="H126">
        <f t="shared" ca="1" si="28"/>
        <v>2.089562778888459</v>
      </c>
      <c r="I126">
        <f t="shared" ca="1" si="29"/>
        <v>-1.0058293090026118</v>
      </c>
      <c r="J126">
        <f t="shared" ca="1" si="29"/>
        <v>0.64959726165741261</v>
      </c>
      <c r="K126">
        <f t="shared" ca="1" si="29"/>
        <v>-1.7938506348042038</v>
      </c>
      <c r="L126">
        <f t="shared" ca="1" si="29"/>
        <v>0.1301697344349641</v>
      </c>
      <c r="M126">
        <f t="shared" ca="1" si="29"/>
        <v>-0.76771851012000725</v>
      </c>
      <c r="N126">
        <f t="shared" ca="1" si="29"/>
        <v>-0.34006421695238725</v>
      </c>
      <c r="O126">
        <f t="shared" ca="1" si="29"/>
        <v>-7.5016326212139453E-2</v>
      </c>
      <c r="P126">
        <f t="shared" ca="1" si="30"/>
        <v>0.92784960365045499</v>
      </c>
      <c r="Q126">
        <f t="shared" ca="1" si="31"/>
        <v>0.30155673444792314</v>
      </c>
      <c r="R126">
        <f t="shared" ca="1" si="32"/>
        <v>2.1555726921051388</v>
      </c>
      <c r="S126">
        <f t="shared" ca="1" si="33"/>
        <v>0.16123945652196014</v>
      </c>
      <c r="T126">
        <f t="shared" ca="1" si="34"/>
        <v>0.8422888113366972</v>
      </c>
      <c r="U126">
        <f t="shared" ca="1" si="35"/>
        <v>-0.66275369364343717</v>
      </c>
      <c r="V126">
        <f t="shared" ca="1" si="36"/>
        <v>0.89496197421264134</v>
      </c>
      <c r="W126">
        <f t="shared" ca="1" si="37"/>
        <v>-0.20722386791156028</v>
      </c>
      <c r="X126">
        <f t="shared" ca="1" si="38"/>
        <v>0.27845907464073494</v>
      </c>
      <c r="Y126">
        <f t="shared" ca="1" si="39"/>
        <v>0.19134108561707786</v>
      </c>
      <c r="Z126" s="28">
        <f t="shared" ca="1" si="40"/>
        <v>104266.41482781901</v>
      </c>
      <c r="AA126" s="28">
        <f t="shared" ca="1" si="41"/>
        <v>101305.62426801377</v>
      </c>
      <c r="AB126" s="28">
        <f t="shared" ca="1" si="42"/>
        <v>104866.20045307191</v>
      </c>
      <c r="AC126" s="28">
        <f t="shared" ca="1" si="43"/>
        <v>99946.485669793852</v>
      </c>
      <c r="AD126" s="28">
        <f t="shared" ca="1" si="44"/>
        <v>105766.20914492023</v>
      </c>
      <c r="AE126" s="28">
        <f t="shared" ca="1" si="45"/>
        <v>97811.425154352823</v>
      </c>
      <c r="AF126" s="28">
        <f t="shared" ca="1" si="46"/>
        <v>100339.7547521918</v>
      </c>
      <c r="AG126" s="28">
        <f t="shared" ca="1" si="47"/>
        <v>94670.321259022894</v>
      </c>
      <c r="AH126" s="28">
        <f t="shared" ca="1" si="48"/>
        <v>103046.39659551562</v>
      </c>
      <c r="AI126" s="28">
        <f t="shared" ca="1" si="49"/>
        <v>102904.35462424216</v>
      </c>
      <c r="AJ126" s="28">
        <f t="shared" ca="1" si="50"/>
        <v>1014923.1867489442</v>
      </c>
    </row>
    <row r="127" spans="5:36" x14ac:dyDescent="0.3">
      <c r="E127">
        <v>68</v>
      </c>
      <c r="F127">
        <f t="shared" ca="1" si="28"/>
        <v>0.90139352108593707</v>
      </c>
      <c r="G127">
        <f t="shared" ca="1" si="28"/>
        <v>0.63309810905006314</v>
      </c>
      <c r="H127">
        <f t="shared" ca="1" si="28"/>
        <v>1.5264132270370392</v>
      </c>
      <c r="I127">
        <f t="shared" ca="1" si="29"/>
        <v>-0.4424669384566694</v>
      </c>
      <c r="J127">
        <f t="shared" ca="1" si="29"/>
        <v>-1.1436515916108456</v>
      </c>
      <c r="K127">
        <f t="shared" ca="1" si="29"/>
        <v>-1.0964155371837758</v>
      </c>
      <c r="L127">
        <f t="shared" ca="1" si="29"/>
        <v>0.40124320557883242</v>
      </c>
      <c r="M127">
        <f t="shared" ca="1" si="29"/>
        <v>-0.54450794881470976</v>
      </c>
      <c r="N127">
        <f t="shared" ca="1" si="29"/>
        <v>0.69895379119576984</v>
      </c>
      <c r="O127">
        <f t="shared" ca="1" si="29"/>
        <v>1.0020385461035906</v>
      </c>
      <c r="P127">
        <f t="shared" ca="1" si="30"/>
        <v>0.90139352108593707</v>
      </c>
      <c r="Q127">
        <f t="shared" ca="1" si="31"/>
        <v>0.93307948581386135</v>
      </c>
      <c r="R127">
        <f t="shared" ca="1" si="32"/>
        <v>1.8484959812531612</v>
      </c>
      <c r="S127">
        <f t="shared" ca="1" si="33"/>
        <v>0.70277783435227448</v>
      </c>
      <c r="T127">
        <f t="shared" ca="1" si="34"/>
        <v>-0.26845758567278466</v>
      </c>
      <c r="U127">
        <f t="shared" ca="1" si="35"/>
        <v>-5.1293228609061603E-2</v>
      </c>
      <c r="V127">
        <f t="shared" ca="1" si="36"/>
        <v>1.1934572063680489</v>
      </c>
      <c r="W127">
        <f t="shared" ca="1" si="37"/>
        <v>0.23485008812176578</v>
      </c>
      <c r="X127">
        <f t="shared" ca="1" si="38"/>
        <v>0.83444457551720819</v>
      </c>
      <c r="Y127">
        <f t="shared" ca="1" si="39"/>
        <v>1.332222941281533</v>
      </c>
      <c r="Z127" s="28">
        <f t="shared" ca="1" si="40"/>
        <v>104156.69969592552</v>
      </c>
      <c r="AA127" s="28">
        <f t="shared" ca="1" si="41"/>
        <v>102649.27798728456</v>
      </c>
      <c r="AB127" s="28">
        <f t="shared" ca="1" si="42"/>
        <v>104126.21839733944</v>
      </c>
      <c r="AC127" s="28">
        <f t="shared" ca="1" si="43"/>
        <v>101914.70203643944</v>
      </c>
      <c r="AD127" s="28">
        <f t="shared" ca="1" si="44"/>
        <v>101139.94530625043</v>
      </c>
      <c r="AE127" s="28">
        <f t="shared" ca="1" si="45"/>
        <v>99215.333675794609</v>
      </c>
      <c r="AF127" s="28">
        <f t="shared" ca="1" si="46"/>
        <v>101026.48123807952</v>
      </c>
      <c r="AG127" s="28">
        <f t="shared" ca="1" si="47"/>
        <v>95373.630133201586</v>
      </c>
      <c r="AH127" s="28">
        <f t="shared" ca="1" si="48"/>
        <v>104179.97846298289</v>
      </c>
      <c r="AI127" s="28">
        <f t="shared" ca="1" si="49"/>
        <v>105109.24217294347</v>
      </c>
      <c r="AJ127" s="28">
        <f t="shared" ca="1" si="50"/>
        <v>1018891.5091062414</v>
      </c>
    </row>
    <row r="128" spans="5:36" x14ac:dyDescent="0.3">
      <c r="E128">
        <v>69</v>
      </c>
      <c r="F128">
        <f t="shared" ca="1" si="28"/>
        <v>-0.13095623982834095</v>
      </c>
      <c r="G128">
        <f t="shared" ca="1" si="28"/>
        <v>3.2330501303990511E-2</v>
      </c>
      <c r="H128">
        <f t="shared" ca="1" si="28"/>
        <v>1.2106413210998233</v>
      </c>
      <c r="I128">
        <f t="shared" ca="1" si="29"/>
        <v>0.39271718323149057</v>
      </c>
      <c r="J128">
        <f t="shared" ca="1" si="29"/>
        <v>-1.1427317752178598</v>
      </c>
      <c r="K128">
        <f t="shared" ca="1" si="29"/>
        <v>0.20283769784232206</v>
      </c>
      <c r="L128">
        <f t="shared" ca="1" si="29"/>
        <v>0.33066058485368638</v>
      </c>
      <c r="M128">
        <f t="shared" ca="1" si="29"/>
        <v>-1.0902050853562923</v>
      </c>
      <c r="N128">
        <f t="shared" ca="1" si="29"/>
        <v>1.3242620342218552</v>
      </c>
      <c r="O128">
        <f t="shared" ca="1" si="29"/>
        <v>0.96449044782486304</v>
      </c>
      <c r="P128">
        <f t="shared" ca="1" si="30"/>
        <v>-0.13095623982834095</v>
      </c>
      <c r="Q128">
        <f t="shared" ca="1" si="31"/>
        <v>-2.0976428283475571E-2</v>
      </c>
      <c r="R128">
        <f t="shared" ca="1" si="32"/>
        <v>1.0583846552347849</v>
      </c>
      <c r="S128">
        <f t="shared" ca="1" si="33"/>
        <v>0.52544020560707916</v>
      </c>
      <c r="T128">
        <f t="shared" ca="1" si="34"/>
        <v>-0.66342238580725998</v>
      </c>
      <c r="U128">
        <f t="shared" ca="1" si="35"/>
        <v>0.46358142948901843</v>
      </c>
      <c r="V128">
        <f t="shared" ca="1" si="36"/>
        <v>0.79455395687714336</v>
      </c>
      <c r="W128">
        <f t="shared" ca="1" si="37"/>
        <v>-0.33181917630157898</v>
      </c>
      <c r="X128">
        <f t="shared" ca="1" si="38"/>
        <v>0.7791479033626042</v>
      </c>
      <c r="Y128">
        <f t="shared" ca="1" si="39"/>
        <v>1.0163508759437623</v>
      </c>
      <c r="Z128" s="28">
        <f t="shared" ca="1" si="40"/>
        <v>99875.476657605133</v>
      </c>
      <c r="AA128" s="28">
        <f t="shared" ca="1" si="41"/>
        <v>100619.38947638535</v>
      </c>
      <c r="AB128" s="28">
        <f t="shared" ca="1" si="42"/>
        <v>102222.23746155816</v>
      </c>
      <c r="AC128" s="28">
        <f t="shared" ca="1" si="43"/>
        <v>101270.17001875152</v>
      </c>
      <c r="AD128" s="28">
        <f t="shared" ca="1" si="44"/>
        <v>99494.915101940016</v>
      </c>
      <c r="AE128" s="28">
        <f t="shared" ca="1" si="45"/>
        <v>100397.48192791044</v>
      </c>
      <c r="AF128" s="28">
        <f t="shared" ca="1" si="46"/>
        <v>100108.75325711981</v>
      </c>
      <c r="AG128" s="28">
        <f t="shared" ca="1" si="47"/>
        <v>94472.09880127394</v>
      </c>
      <c r="AH128" s="28">
        <f t="shared" ca="1" si="48"/>
        <v>104067.23576593967</v>
      </c>
      <c r="AI128" s="28">
        <f t="shared" ca="1" si="49"/>
        <v>104498.78248302212</v>
      </c>
      <c r="AJ128" s="28">
        <f t="shared" ca="1" si="50"/>
        <v>1007026.5409515062</v>
      </c>
    </row>
    <row r="129" spans="5:36" x14ac:dyDescent="0.3">
      <c r="E129">
        <v>70</v>
      </c>
      <c r="F129">
        <f t="shared" ca="1" si="28"/>
        <v>0.19907973596511983</v>
      </c>
      <c r="G129">
        <f t="shared" ca="1" si="28"/>
        <v>-2.1559214783042</v>
      </c>
      <c r="H129">
        <f t="shared" ca="1" si="28"/>
        <v>3.6852693784154886E-2</v>
      </c>
      <c r="I129">
        <f t="shared" ca="1" si="29"/>
        <v>1.3670843690301726</v>
      </c>
      <c r="J129">
        <f t="shared" ca="1" si="29"/>
        <v>-0.1539065926783835</v>
      </c>
      <c r="K129">
        <f t="shared" ca="1" si="29"/>
        <v>-0.15951267366161617</v>
      </c>
      <c r="L129">
        <f t="shared" ca="1" si="29"/>
        <v>0.39706135317419228</v>
      </c>
      <c r="M129">
        <f t="shared" ca="1" si="29"/>
        <v>-0.7209486502664858</v>
      </c>
      <c r="N129">
        <f t="shared" ca="1" si="29"/>
        <v>-0.14604845562342536</v>
      </c>
      <c r="O129">
        <f t="shared" ca="1" si="29"/>
        <v>-0.74699837702733884</v>
      </c>
      <c r="P129">
        <f t="shared" ca="1" si="30"/>
        <v>0.19907973596511983</v>
      </c>
      <c r="Q129">
        <f t="shared" ca="1" si="31"/>
        <v>-1.910064567506121</v>
      </c>
      <c r="R129">
        <f t="shared" ca="1" si="32"/>
        <v>-0.54906826638202377</v>
      </c>
      <c r="S129">
        <f t="shared" ca="1" si="33"/>
        <v>0.32027581005167027</v>
      </c>
      <c r="T129">
        <f t="shared" ca="1" si="34"/>
        <v>-0.51467447875796235</v>
      </c>
      <c r="U129">
        <f t="shared" ca="1" si="35"/>
        <v>-0.46602587075236024</v>
      </c>
      <c r="V129">
        <f t="shared" ca="1" si="36"/>
        <v>-0.13579198601366027</v>
      </c>
      <c r="W129">
        <f t="shared" ca="1" si="37"/>
        <v>-1.0488993039326839</v>
      </c>
      <c r="X129">
        <f t="shared" ca="1" si="38"/>
        <v>-0.64716348580838645</v>
      </c>
      <c r="Y129">
        <f t="shared" ca="1" si="39"/>
        <v>-1.2422135667286422</v>
      </c>
      <c r="Z129" s="28">
        <f t="shared" ca="1" si="40"/>
        <v>101244.1577737708</v>
      </c>
      <c r="AA129" s="28">
        <f t="shared" ca="1" si="41"/>
        <v>96600.088035848617</v>
      </c>
      <c r="AB129" s="28">
        <f t="shared" ca="1" si="42"/>
        <v>98348.65709744989</v>
      </c>
      <c r="AC129" s="28">
        <f t="shared" ca="1" si="43"/>
        <v>100524.50186721078</v>
      </c>
      <c r="AD129" s="28">
        <f t="shared" ca="1" si="44"/>
        <v>100114.45081712461</v>
      </c>
      <c r="AE129" s="28">
        <f t="shared" ca="1" si="45"/>
        <v>98263.110721539808</v>
      </c>
      <c r="AF129" s="28">
        <f t="shared" ca="1" si="46"/>
        <v>97968.373340804552</v>
      </c>
      <c r="AG129" s="28">
        <f t="shared" ca="1" si="47"/>
        <v>93331.274261901795</v>
      </c>
      <c r="AH129" s="28">
        <f t="shared" ca="1" si="48"/>
        <v>101159.17300966733</v>
      </c>
      <c r="AI129" s="28">
        <f t="shared" ca="1" si="49"/>
        <v>100133.84268416134</v>
      </c>
      <c r="AJ129" s="28">
        <f t="shared" ca="1" si="50"/>
        <v>987687.62960947957</v>
      </c>
    </row>
    <row r="130" spans="5:36" x14ac:dyDescent="0.3">
      <c r="E130">
        <v>71</v>
      </c>
      <c r="F130">
        <f t="shared" ca="1" si="28"/>
        <v>0.34117448482005247</v>
      </c>
      <c r="G130">
        <f t="shared" ca="1" si="28"/>
        <v>-0.37287970215728966</v>
      </c>
      <c r="H130">
        <f t="shared" ca="1" si="28"/>
        <v>0.12984772024452063</v>
      </c>
      <c r="I130">
        <f t="shared" ca="1" si="29"/>
        <v>0.80662302813106368</v>
      </c>
      <c r="J130">
        <f t="shared" ca="1" si="29"/>
        <v>0.60623710269911957</v>
      </c>
      <c r="K130">
        <f t="shared" ca="1" si="29"/>
        <v>2.5544932161335559E-2</v>
      </c>
      <c r="L130">
        <f t="shared" ca="1" si="29"/>
        <v>-0.25551319483889395</v>
      </c>
      <c r="M130">
        <f t="shared" ca="1" si="29"/>
        <v>-0.94412732238668073</v>
      </c>
      <c r="N130">
        <f t="shared" ca="1" si="29"/>
        <v>0.52305481633469553</v>
      </c>
      <c r="O130">
        <f t="shared" ca="1" si="29"/>
        <v>-1.5423283436571489</v>
      </c>
      <c r="P130">
        <f t="shared" ca="1" si="30"/>
        <v>0.34117448482005247</v>
      </c>
      <c r="Q130">
        <f t="shared" ca="1" si="31"/>
        <v>-0.21141945402827275</v>
      </c>
      <c r="R130">
        <f t="shared" ca="1" si="32"/>
        <v>0.11308212251153187</v>
      </c>
      <c r="S130">
        <f t="shared" ca="1" si="33"/>
        <v>0.66253815009734063</v>
      </c>
      <c r="T130">
        <f t="shared" ca="1" si="34"/>
        <v>0.6938964146084311</v>
      </c>
      <c r="U130">
        <f t="shared" ca="1" si="35"/>
        <v>0.32590242691741805</v>
      </c>
      <c r="V130">
        <f t="shared" ca="1" si="36"/>
        <v>1.7129966066183167E-2</v>
      </c>
      <c r="W130">
        <f t="shared" ca="1" si="37"/>
        <v>-0.72079269430592907</v>
      </c>
      <c r="X130">
        <f t="shared" ca="1" si="38"/>
        <v>0.64599548602817314</v>
      </c>
      <c r="Y130">
        <f t="shared" ca="1" si="39"/>
        <v>-1.0686498512874256</v>
      </c>
      <c r="Z130" s="28">
        <f t="shared" ca="1" si="40"/>
        <v>101833.43413673845</v>
      </c>
      <c r="AA130" s="28">
        <f t="shared" ca="1" si="41"/>
        <v>100214.19508030427</v>
      </c>
      <c r="AB130" s="28">
        <f t="shared" ca="1" si="42"/>
        <v>99944.282518270862</v>
      </c>
      <c r="AC130" s="28">
        <f t="shared" ca="1" si="43"/>
        <v>101768.45126570639</v>
      </c>
      <c r="AD130" s="28">
        <f t="shared" ca="1" si="44"/>
        <v>105148.1541318535</v>
      </c>
      <c r="AE130" s="28">
        <f t="shared" ca="1" si="45"/>
        <v>100081.37199769114</v>
      </c>
      <c r="AF130" s="28">
        <f t="shared" ca="1" si="46"/>
        <v>98320.189863998487</v>
      </c>
      <c r="AG130" s="28">
        <f t="shared" ca="1" si="47"/>
        <v>93853.269025623609</v>
      </c>
      <c r="AH130" s="28">
        <f t="shared" ca="1" si="48"/>
        <v>103795.75536642961</v>
      </c>
      <c r="AI130" s="28">
        <f t="shared" ca="1" si="49"/>
        <v>100469.27485286718</v>
      </c>
      <c r="AJ130" s="28">
        <f t="shared" ca="1" si="50"/>
        <v>1005428.3782394833</v>
      </c>
    </row>
    <row r="131" spans="5:36" x14ac:dyDescent="0.3">
      <c r="E131">
        <v>72</v>
      </c>
      <c r="F131">
        <f t="shared" ca="1" si="28"/>
        <v>0.85740388808349932</v>
      </c>
      <c r="G131">
        <f t="shared" ca="1" si="28"/>
        <v>1.0093952942225595</v>
      </c>
      <c r="H131">
        <f t="shared" ca="1" si="28"/>
        <v>0.65002201397101012</v>
      </c>
      <c r="I131">
        <f t="shared" ca="1" si="29"/>
        <v>0.56761507192926897</v>
      </c>
      <c r="J131">
        <f t="shared" ca="1" si="29"/>
        <v>-1.7765819754334</v>
      </c>
      <c r="K131">
        <f t="shared" ca="1" si="29"/>
        <v>0.91718867227952927</v>
      </c>
      <c r="L131">
        <f t="shared" ca="1" si="29"/>
        <v>1.0112695232222029</v>
      </c>
      <c r="M131">
        <f t="shared" ca="1" si="29"/>
        <v>-0.83300248699269175</v>
      </c>
      <c r="N131">
        <f t="shared" ca="1" si="29"/>
        <v>-0.45944182967502856</v>
      </c>
      <c r="O131">
        <f t="shared" ca="1" si="29"/>
        <v>-0.72086555465941504</v>
      </c>
      <c r="P131">
        <f t="shared" ca="1" si="30"/>
        <v>0.85740388808349932</v>
      </c>
      <c r="Q131">
        <f t="shared" ca="1" si="31"/>
        <v>1.2628809612020855</v>
      </c>
      <c r="R131">
        <f t="shared" ca="1" si="32"/>
        <v>1.1580975184431872</v>
      </c>
      <c r="S131">
        <f t="shared" ca="1" si="33"/>
        <v>1.377732575733746</v>
      </c>
      <c r="T131">
        <f t="shared" ca="1" si="34"/>
        <v>-0.50206667079960987</v>
      </c>
      <c r="U131">
        <f t="shared" ca="1" si="35"/>
        <v>1.5606807927182391</v>
      </c>
      <c r="V131">
        <f t="shared" ca="1" si="36"/>
        <v>1.8053786208292739</v>
      </c>
      <c r="W131">
        <f t="shared" ca="1" si="37"/>
        <v>0.51280324383097076</v>
      </c>
      <c r="X131">
        <f t="shared" ca="1" si="38"/>
        <v>0.41603331102184998</v>
      </c>
      <c r="Y131">
        <f t="shared" ca="1" si="39"/>
        <v>0.49567527539937323</v>
      </c>
      <c r="Z131" s="28">
        <f t="shared" ca="1" si="40"/>
        <v>103974.2717655984</v>
      </c>
      <c r="AA131" s="28">
        <f t="shared" ca="1" si="41"/>
        <v>103350.97713916452</v>
      </c>
      <c r="AB131" s="28">
        <f t="shared" ca="1" si="42"/>
        <v>102462.52181687513</v>
      </c>
      <c r="AC131" s="28">
        <f t="shared" ca="1" si="43"/>
        <v>104367.81897720836</v>
      </c>
      <c r="AD131" s="28">
        <f t="shared" ca="1" si="44"/>
        <v>100166.96239510465</v>
      </c>
      <c r="AE131" s="28">
        <f t="shared" ca="1" si="45"/>
        <v>102916.41362175146</v>
      </c>
      <c r="AF131" s="28">
        <f t="shared" ca="1" si="46"/>
        <v>102434.28477168374</v>
      </c>
      <c r="AG131" s="28">
        <f t="shared" ca="1" si="47"/>
        <v>95815.834244862752</v>
      </c>
      <c r="AH131" s="28">
        <f t="shared" ca="1" si="48"/>
        <v>103326.89250691338</v>
      </c>
      <c r="AI131" s="28">
        <f t="shared" ca="1" si="49"/>
        <v>103492.51602094022</v>
      </c>
      <c r="AJ131" s="28">
        <f t="shared" ca="1" si="50"/>
        <v>1022308.4932601027</v>
      </c>
    </row>
    <row r="132" spans="5:36" x14ac:dyDescent="0.3">
      <c r="E132">
        <v>73</v>
      </c>
      <c r="F132">
        <f t="shared" ca="1" si="28"/>
        <v>-0.18667093813172966</v>
      </c>
      <c r="G132">
        <f t="shared" ca="1" si="28"/>
        <v>-0.15992744631023739</v>
      </c>
      <c r="H132">
        <f t="shared" ca="1" si="28"/>
        <v>0.37259592222512455</v>
      </c>
      <c r="I132">
        <f t="shared" ca="1" si="29"/>
        <v>0.43410333984445182</v>
      </c>
      <c r="J132">
        <f t="shared" ca="1" si="29"/>
        <v>-0.45992398144499697</v>
      </c>
      <c r="K132">
        <f t="shared" ca="1" si="29"/>
        <v>1.2251169982225698</v>
      </c>
      <c r="L132">
        <f t="shared" ca="1" si="29"/>
        <v>-0.71572553004500816</v>
      </c>
      <c r="M132">
        <f t="shared" ca="1" si="29"/>
        <v>1.3291108590433769</v>
      </c>
      <c r="N132">
        <f t="shared" ca="1" si="29"/>
        <v>1.0427422890983642</v>
      </c>
      <c r="O132">
        <f t="shared" ca="1" si="29"/>
        <v>0.69804686495769797</v>
      </c>
      <c r="P132">
        <f t="shared" ca="1" si="30"/>
        <v>-0.18667093813172966</v>
      </c>
      <c r="Q132">
        <f t="shared" ca="1" si="31"/>
        <v>-0.21979649781268781</v>
      </c>
      <c r="R132">
        <f t="shared" ca="1" si="32"/>
        <v>0.22868021301497951</v>
      </c>
      <c r="S132">
        <f t="shared" ca="1" si="33"/>
        <v>0.2614523011445366</v>
      </c>
      <c r="T132">
        <f t="shared" ca="1" si="34"/>
        <v>-0.3205433855557861</v>
      </c>
      <c r="U132">
        <f t="shared" ca="1" si="35"/>
        <v>0.97267993603359848</v>
      </c>
      <c r="V132">
        <f t="shared" ca="1" si="36"/>
        <v>-0.24025290972257241</v>
      </c>
      <c r="W132">
        <f t="shared" ca="1" si="37"/>
        <v>1.280450062117666</v>
      </c>
      <c r="X132">
        <f t="shared" ca="1" si="38"/>
        <v>0.77847263367249853</v>
      </c>
      <c r="Y132">
        <f t="shared" ca="1" si="39"/>
        <v>1.1019878752600776</v>
      </c>
      <c r="Z132" s="28">
        <f t="shared" ca="1" si="40"/>
        <v>99644.424102569625</v>
      </c>
      <c r="AA132" s="28">
        <f t="shared" ca="1" si="41"/>
        <v>100196.37173821077</v>
      </c>
      <c r="AB132" s="28">
        <f t="shared" ca="1" si="42"/>
        <v>100222.84650448838</v>
      </c>
      <c r="AC132" s="28">
        <f t="shared" ca="1" si="43"/>
        <v>100310.70835281868</v>
      </c>
      <c r="AD132" s="28">
        <f t="shared" ca="1" si="44"/>
        <v>100923.007710814</v>
      </c>
      <c r="AE132" s="28">
        <f t="shared" ca="1" si="45"/>
        <v>101566.36818051719</v>
      </c>
      <c r="AF132" s="28">
        <f t="shared" ca="1" si="46"/>
        <v>97728.04761589026</v>
      </c>
      <c r="AG132" s="28">
        <f t="shared" ca="1" si="47"/>
        <v>97037.106867164359</v>
      </c>
      <c r="AH132" s="28">
        <f t="shared" ca="1" si="48"/>
        <v>104065.85897917968</v>
      </c>
      <c r="AI132" s="28">
        <f t="shared" ca="1" si="49"/>
        <v>104664.28599468128</v>
      </c>
      <c r="AJ132" s="28">
        <f t="shared" ca="1" si="50"/>
        <v>1006359.0260463342</v>
      </c>
    </row>
    <row r="133" spans="5:36" x14ac:dyDescent="0.3">
      <c r="E133">
        <v>74</v>
      </c>
      <c r="F133">
        <f t="shared" ca="1" si="28"/>
        <v>-2.6291208139189277</v>
      </c>
      <c r="G133">
        <f t="shared" ca="1" si="28"/>
        <v>-0.97268960816181138</v>
      </c>
      <c r="H133">
        <f t="shared" ca="1" si="28"/>
        <v>1.1054817221508606</v>
      </c>
      <c r="I133">
        <f t="shared" ca="1" si="29"/>
        <v>1.4528065470959475</v>
      </c>
      <c r="J133">
        <f t="shared" ca="1" si="29"/>
        <v>-0.65269536974727926</v>
      </c>
      <c r="K133">
        <f t="shared" ca="1" si="29"/>
        <v>1.93959881689619</v>
      </c>
      <c r="L133">
        <f t="shared" ca="1" si="29"/>
        <v>-1.4333545678063886</v>
      </c>
      <c r="M133">
        <f t="shared" ca="1" si="29"/>
        <v>-0.59164070799666191</v>
      </c>
      <c r="N133">
        <f t="shared" ca="1" si="29"/>
        <v>2.758996989155972</v>
      </c>
      <c r="O133">
        <f t="shared" ca="1" si="29"/>
        <v>-0.80256742815567006</v>
      </c>
      <c r="P133">
        <f t="shared" ca="1" si="30"/>
        <v>-2.6291208139189277</v>
      </c>
      <c r="Q133">
        <f t="shared" ca="1" si="31"/>
        <v>-1.9160210145095118</v>
      </c>
      <c r="R133">
        <f t="shared" ca="1" si="32"/>
        <v>-0.12596562409742529</v>
      </c>
      <c r="S133">
        <f t="shared" ca="1" si="33"/>
        <v>-0.30288781137937693</v>
      </c>
      <c r="T133">
        <f t="shared" ca="1" si="34"/>
        <v>-1.2168392643894028</v>
      </c>
      <c r="U133">
        <f t="shared" ca="1" si="35"/>
        <v>0.78216678692172048</v>
      </c>
      <c r="V133">
        <f t="shared" ca="1" si="36"/>
        <v>-1.254719494417083</v>
      </c>
      <c r="W133">
        <f t="shared" ca="1" si="37"/>
        <v>-0.63960912148194649</v>
      </c>
      <c r="X133">
        <f t="shared" ca="1" si="38"/>
        <v>0.73252214767979262</v>
      </c>
      <c r="Y133">
        <f t="shared" ca="1" si="39"/>
        <v>-0.73716197930112393</v>
      </c>
      <c r="Z133" s="28">
        <f t="shared" ca="1" si="40"/>
        <v>89515.422213808386</v>
      </c>
      <c r="AA133" s="28">
        <f t="shared" ca="1" si="41"/>
        <v>96587.41485479151</v>
      </c>
      <c r="AB133" s="28">
        <f t="shared" ca="1" si="42"/>
        <v>99368.234134584811</v>
      </c>
      <c r="AC133" s="28">
        <f t="shared" ca="1" si="43"/>
        <v>98259.619286380941</v>
      </c>
      <c r="AD133" s="28">
        <f t="shared" ca="1" si="44"/>
        <v>97189.931264056606</v>
      </c>
      <c r="AE133" s="28">
        <f t="shared" ca="1" si="45"/>
        <v>101128.95145649427</v>
      </c>
      <c r="AF133" s="28">
        <f t="shared" ca="1" si="46"/>
        <v>95394.137396530161</v>
      </c>
      <c r="AG133" s="28">
        <f t="shared" ca="1" si="47"/>
        <v>93982.426435657355</v>
      </c>
      <c r="AH133" s="28">
        <f t="shared" ca="1" si="48"/>
        <v>103972.17193582958</v>
      </c>
      <c r="AI133" s="28">
        <f t="shared" ca="1" si="49"/>
        <v>101109.91391453621</v>
      </c>
      <c r="AJ133" s="28">
        <f t="shared" ca="1" si="50"/>
        <v>976508.22289266973</v>
      </c>
    </row>
    <row r="134" spans="5:36" x14ac:dyDescent="0.3">
      <c r="E134">
        <v>75</v>
      </c>
      <c r="F134">
        <f t="shared" ca="1" si="28"/>
        <v>-1.4479952423430995</v>
      </c>
      <c r="G134">
        <f t="shared" ca="1" si="28"/>
        <v>1.6127954090706764</v>
      </c>
      <c r="H134">
        <f t="shared" ca="1" si="28"/>
        <v>1.6250718175727235</v>
      </c>
      <c r="I134">
        <f t="shared" ca="1" si="29"/>
        <v>0.71287629414342213</v>
      </c>
      <c r="J134">
        <f t="shared" ca="1" si="29"/>
        <v>-1.3654116748376317</v>
      </c>
      <c r="K134">
        <f t="shared" ca="1" si="29"/>
        <v>-1.3197180057244435</v>
      </c>
      <c r="L134">
        <f t="shared" ca="1" si="29"/>
        <v>1.0024917907509308</v>
      </c>
      <c r="M134">
        <f t="shared" ca="1" si="29"/>
        <v>0.68779019364940597</v>
      </c>
      <c r="N134">
        <f t="shared" ca="1" si="29"/>
        <v>-0.46770907058458422</v>
      </c>
      <c r="O134">
        <f t="shared" ca="1" si="29"/>
        <v>-0.45693252876755652</v>
      </c>
      <c r="P134">
        <f t="shared" ca="1" si="30"/>
        <v>-1.4479952423430995</v>
      </c>
      <c r="Q134">
        <f t="shared" ca="1" si="31"/>
        <v>0.92516845147336857</v>
      </c>
      <c r="R134">
        <f t="shared" ca="1" si="32"/>
        <v>1.4885394700446473</v>
      </c>
      <c r="S134">
        <f t="shared" ca="1" si="33"/>
        <v>0.81449986906314553</v>
      </c>
      <c r="T134">
        <f t="shared" ca="1" si="34"/>
        <v>-0.52137415744669913</v>
      </c>
      <c r="U134">
        <f t="shared" ca="1" si="35"/>
        <v>-0.37953332244280213</v>
      </c>
      <c r="V134">
        <f t="shared" ca="1" si="36"/>
        <v>1.3649251541167073</v>
      </c>
      <c r="W134">
        <f t="shared" ca="1" si="37"/>
        <v>1.2223412241111409</v>
      </c>
      <c r="X134">
        <f t="shared" ca="1" si="38"/>
        <v>4.9908572763238901E-2</v>
      </c>
      <c r="Y134">
        <f t="shared" ca="1" si="39"/>
        <v>0.53096229079571111</v>
      </c>
      <c r="Z134" s="28">
        <f t="shared" ca="1" si="40"/>
        <v>94413.628422236681</v>
      </c>
      <c r="AA134" s="28">
        <f t="shared" ca="1" si="41"/>
        <v>102632.44614600585</v>
      </c>
      <c r="AB134" s="28">
        <f t="shared" ca="1" si="42"/>
        <v>103258.80856218994</v>
      </c>
      <c r="AC134" s="28">
        <f t="shared" ca="1" si="43"/>
        <v>102320.75476739065</v>
      </c>
      <c r="AD134" s="28">
        <f t="shared" ca="1" si="44"/>
        <v>100086.5466246538</v>
      </c>
      <c r="AE134" s="28">
        <f t="shared" ca="1" si="45"/>
        <v>98461.696946744371</v>
      </c>
      <c r="AF134" s="28">
        <f t="shared" ca="1" si="46"/>
        <v>101420.96519800591</v>
      </c>
      <c r="AG134" s="28">
        <f t="shared" ca="1" si="47"/>
        <v>96944.659753100219</v>
      </c>
      <c r="AH134" s="28">
        <f t="shared" ca="1" si="48"/>
        <v>102580.41195325345</v>
      </c>
      <c r="AI134" s="28">
        <f t="shared" ca="1" si="49"/>
        <v>103560.71230304596</v>
      </c>
      <c r="AJ134" s="28">
        <f t="shared" ca="1" si="50"/>
        <v>1005680.6306766269</v>
      </c>
    </row>
    <row r="135" spans="5:36" x14ac:dyDescent="0.3">
      <c r="E135">
        <v>76</v>
      </c>
      <c r="F135">
        <f t="shared" ca="1" si="28"/>
        <v>-0.12517900316073652</v>
      </c>
      <c r="G135">
        <f t="shared" ca="1" si="28"/>
        <v>0.59415235980399095</v>
      </c>
      <c r="H135">
        <f t="shared" ca="1" si="28"/>
        <v>-0.39468313064988786</v>
      </c>
      <c r="I135">
        <f t="shared" ca="1" si="29"/>
        <v>-1.3983086619677119</v>
      </c>
      <c r="J135">
        <f t="shared" ca="1" si="29"/>
        <v>-1.9624899583119297</v>
      </c>
      <c r="K135">
        <f t="shared" ca="1" si="29"/>
        <v>9.6466768537134179E-2</v>
      </c>
      <c r="L135">
        <f t="shared" ca="1" si="29"/>
        <v>-1.7947763694703183</v>
      </c>
      <c r="M135">
        <f t="shared" ca="1" si="29"/>
        <v>-2.2541509838987103E-2</v>
      </c>
      <c r="N135">
        <f t="shared" ca="1" si="29"/>
        <v>0.18648815165164032</v>
      </c>
      <c r="O135">
        <f t="shared" ca="1" si="29"/>
        <v>0.31121202924919616</v>
      </c>
      <c r="P135">
        <f t="shared" ca="1" si="30"/>
        <v>-0.12517900316073652</v>
      </c>
      <c r="Q135">
        <f t="shared" ca="1" si="31"/>
        <v>0.49913236835791464</v>
      </c>
      <c r="R135">
        <f t="shared" ca="1" si="32"/>
        <v>-0.21711703848539227</v>
      </c>
      <c r="S135">
        <f t="shared" ca="1" si="33"/>
        <v>-0.97980113355342191</v>
      </c>
      <c r="T135">
        <f t="shared" ca="1" si="34"/>
        <v>-1.8253159961668228</v>
      </c>
      <c r="U135">
        <f t="shared" ca="1" si="35"/>
        <v>-0.43782796677426938</v>
      </c>
      <c r="V135">
        <f t="shared" ca="1" si="36"/>
        <v>-1.6259701088608531</v>
      </c>
      <c r="W135">
        <f t="shared" ca="1" si="37"/>
        <v>-0.47893015460274724</v>
      </c>
      <c r="X135">
        <f t="shared" ca="1" si="38"/>
        <v>-0.87619114395573106</v>
      </c>
      <c r="Y135">
        <f t="shared" ca="1" si="39"/>
        <v>-0.32577699357604883</v>
      </c>
      <c r="Z135" s="28">
        <f t="shared" ca="1" si="40"/>
        <v>99899.435241852072</v>
      </c>
      <c r="AA135" s="28">
        <f t="shared" ca="1" si="41"/>
        <v>101725.99429390159</v>
      </c>
      <c r="AB135" s="28">
        <f t="shared" ca="1" si="42"/>
        <v>99148.5808407398</v>
      </c>
      <c r="AC135" s="28">
        <f t="shared" ca="1" si="43"/>
        <v>95799.383901325986</v>
      </c>
      <c r="AD135" s="28">
        <f t="shared" ca="1" si="44"/>
        <v>94655.622885048797</v>
      </c>
      <c r="AE135" s="28">
        <f t="shared" ca="1" si="45"/>
        <v>98327.852892040421</v>
      </c>
      <c r="AF135" s="28">
        <f t="shared" ca="1" si="46"/>
        <v>94540.027841748757</v>
      </c>
      <c r="AG135" s="28">
        <f t="shared" ca="1" si="47"/>
        <v>94238.05548088318</v>
      </c>
      <c r="AH135" s="28">
        <f t="shared" ca="1" si="48"/>
        <v>100692.21550805074</v>
      </c>
      <c r="AI135" s="28">
        <f t="shared" ca="1" si="49"/>
        <v>101904.96348802566</v>
      </c>
      <c r="AJ135" s="28">
        <f t="shared" ca="1" si="50"/>
        <v>980932.13237361715</v>
      </c>
    </row>
    <row r="136" spans="5:36" x14ac:dyDescent="0.3">
      <c r="E136">
        <v>77</v>
      </c>
      <c r="F136">
        <f t="shared" ca="1" si="28"/>
        <v>1.8824480596136979</v>
      </c>
      <c r="G136">
        <f t="shared" ca="1" si="28"/>
        <v>-1.7107271862804951</v>
      </c>
      <c r="H136">
        <f t="shared" ca="1" si="28"/>
        <v>0.76911913848588831</v>
      </c>
      <c r="I136">
        <f t="shared" ca="1" si="29"/>
        <v>-1.3027491691153816</v>
      </c>
      <c r="J136">
        <f t="shared" ca="1" si="29"/>
        <v>-0.40633684862475888</v>
      </c>
      <c r="K136">
        <f t="shared" ca="1" si="29"/>
        <v>-0.98249415181096866</v>
      </c>
      <c r="L136">
        <f t="shared" ca="1" si="29"/>
        <v>0.21363489976959013</v>
      </c>
      <c r="M136">
        <f t="shared" ca="1" si="29"/>
        <v>-0.12432970544370991</v>
      </c>
      <c r="N136">
        <f t="shared" ca="1" si="29"/>
        <v>-0.83777113045648632</v>
      </c>
      <c r="O136">
        <f t="shared" ca="1" si="29"/>
        <v>0.45201657398603773</v>
      </c>
      <c r="P136">
        <f t="shared" ca="1" si="30"/>
        <v>1.8824480596136979</v>
      </c>
      <c r="Q136">
        <f t="shared" ca="1" si="31"/>
        <v>-0.84698185904215728</v>
      </c>
      <c r="R136">
        <f t="shared" ca="1" si="32"/>
        <v>0.77509822073843049</v>
      </c>
      <c r="S136">
        <f t="shared" ca="1" si="33"/>
        <v>-0.52406993988400874</v>
      </c>
      <c r="T136">
        <f t="shared" ca="1" si="34"/>
        <v>-0.60075560413113982</v>
      </c>
      <c r="U136">
        <f t="shared" ca="1" si="35"/>
        <v>-0.8719662055057209</v>
      </c>
      <c r="V136">
        <f t="shared" ca="1" si="36"/>
        <v>0.19024674269852215</v>
      </c>
      <c r="W136">
        <f t="shared" ca="1" si="37"/>
        <v>-0.29600338332911097</v>
      </c>
      <c r="X136">
        <f t="shared" ca="1" si="38"/>
        <v>-0.94000652309397159</v>
      </c>
      <c r="Y136">
        <f t="shared" ca="1" si="39"/>
        <v>-0.15846838420361375</v>
      </c>
      <c r="Z136" s="28">
        <f t="shared" ca="1" si="40"/>
        <v>108225.19803942695</v>
      </c>
      <c r="AA136" s="28">
        <f t="shared" ca="1" si="41"/>
        <v>98861.946428171781</v>
      </c>
      <c r="AB136" s="28">
        <f t="shared" ca="1" si="42"/>
        <v>101539.58433042969</v>
      </c>
      <c r="AC136" s="28">
        <f t="shared" ca="1" si="43"/>
        <v>97455.734828410481</v>
      </c>
      <c r="AD136" s="28">
        <f t="shared" ca="1" si="44"/>
        <v>99755.922535081001</v>
      </c>
      <c r="AE136" s="28">
        <f t="shared" ca="1" si="45"/>
        <v>97331.074837379856</v>
      </c>
      <c r="AF136" s="28">
        <f t="shared" ca="1" si="46"/>
        <v>98718.46716580489</v>
      </c>
      <c r="AG136" s="28">
        <f t="shared" ca="1" si="47"/>
        <v>94529.079233370212</v>
      </c>
      <c r="AH136" s="28">
        <f t="shared" ca="1" si="48"/>
        <v>100562.10427935391</v>
      </c>
      <c r="AI136" s="28">
        <f t="shared" ca="1" si="49"/>
        <v>102228.30693306711</v>
      </c>
      <c r="AJ136" s="28">
        <f t="shared" ca="1" si="50"/>
        <v>999207.41861049598</v>
      </c>
    </row>
    <row r="137" spans="5:36" x14ac:dyDescent="0.3">
      <c r="E137">
        <v>78</v>
      </c>
      <c r="F137">
        <f t="shared" ca="1" si="28"/>
        <v>-0.41393388373811008</v>
      </c>
      <c r="G137">
        <f t="shared" ca="1" si="28"/>
        <v>0.40287191370289038</v>
      </c>
      <c r="H137">
        <f t="shared" ca="1" si="28"/>
        <v>1.0688646764345595</v>
      </c>
      <c r="I137">
        <f t="shared" ca="1" si="29"/>
        <v>1.4933582401667058</v>
      </c>
      <c r="J137">
        <f t="shared" ca="1" si="29"/>
        <v>-0.69206591716396304</v>
      </c>
      <c r="K137">
        <f t="shared" ca="1" si="29"/>
        <v>1.5830346869622485</v>
      </c>
      <c r="L137">
        <f t="shared" ca="1" si="29"/>
        <v>-0.26580615358564275</v>
      </c>
      <c r="M137">
        <f t="shared" ca="1" si="29"/>
        <v>1.1101681523275164</v>
      </c>
      <c r="N137">
        <f t="shared" ca="1" si="29"/>
        <v>0.79974865170799092</v>
      </c>
      <c r="O137">
        <f t="shared" ca="1" si="29"/>
        <v>4.414500529376441E-2</v>
      </c>
      <c r="P137">
        <f t="shared" ca="1" si="30"/>
        <v>-0.41393388373811008</v>
      </c>
      <c r="Q137">
        <f t="shared" ca="1" si="31"/>
        <v>0.21085319403131045</v>
      </c>
      <c r="R137">
        <f t="shared" ca="1" si="32"/>
        <v>0.95224076973642691</v>
      </c>
      <c r="S137">
        <f t="shared" ca="1" si="33"/>
        <v>1.3206694376473138</v>
      </c>
      <c r="T137">
        <f t="shared" ca="1" si="34"/>
        <v>2.47737801952157E-2</v>
      </c>
      <c r="U137">
        <f t="shared" ca="1" si="35"/>
        <v>1.8423934773390407</v>
      </c>
      <c r="V137">
        <f t="shared" ca="1" si="36"/>
        <v>0.72074364513801825</v>
      </c>
      <c r="W137">
        <f t="shared" ca="1" si="37"/>
        <v>1.7402278511910656</v>
      </c>
      <c r="X137">
        <f t="shared" ca="1" si="38"/>
        <v>1.261247768412278</v>
      </c>
      <c r="Y137">
        <f t="shared" ca="1" si="39"/>
        <v>1.32034709502813</v>
      </c>
      <c r="Z137" s="28">
        <f t="shared" ca="1" si="40"/>
        <v>98701.949569883232</v>
      </c>
      <c r="AA137" s="28">
        <f t="shared" ca="1" si="41"/>
        <v>101112.6396935575</v>
      </c>
      <c r="AB137" s="28">
        <f t="shared" ca="1" si="42"/>
        <v>101966.45586751742</v>
      </c>
      <c r="AC137" s="28">
        <f t="shared" ca="1" si="43"/>
        <v>104160.42351474112</v>
      </c>
      <c r="AD137" s="28">
        <f t="shared" ca="1" si="44"/>
        <v>102361.25529017767</v>
      </c>
      <c r="AE137" s="28">
        <f t="shared" ca="1" si="45"/>
        <v>103563.22377736005</v>
      </c>
      <c r="AF137" s="28">
        <f t="shared" ca="1" si="46"/>
        <v>99938.943188004545</v>
      </c>
      <c r="AG137" s="28">
        <f t="shared" ca="1" si="47"/>
        <v>97768.581306661086</v>
      </c>
      <c r="AH137" s="28">
        <f t="shared" ca="1" si="48"/>
        <v>105050.17446572089</v>
      </c>
      <c r="AI137" s="28">
        <f t="shared" ca="1" si="49"/>
        <v>105086.29071183958</v>
      </c>
      <c r="AJ137" s="28">
        <f t="shared" ca="1" si="50"/>
        <v>1019709.9373854632</v>
      </c>
    </row>
    <row r="138" spans="5:36" x14ac:dyDescent="0.3">
      <c r="E138">
        <v>79</v>
      </c>
      <c r="F138">
        <f t="shared" ca="1" si="28"/>
        <v>1.7710604794045017</v>
      </c>
      <c r="G138">
        <f t="shared" ca="1" si="28"/>
        <v>-0.82013364449527304</v>
      </c>
      <c r="H138">
        <f t="shared" ca="1" si="28"/>
        <v>-0.79453332428517598</v>
      </c>
      <c r="I138">
        <f t="shared" ca="1" si="29"/>
        <v>-0.68116079295141885</v>
      </c>
      <c r="J138">
        <f t="shared" ca="1" si="29"/>
        <v>0.60455544323499277</v>
      </c>
      <c r="K138">
        <f t="shared" ca="1" si="29"/>
        <v>-0.67462701075431919</v>
      </c>
      <c r="L138">
        <f t="shared" ca="1" si="29"/>
        <v>-1.6004304835205501</v>
      </c>
      <c r="M138">
        <f t="shared" ca="1" si="29"/>
        <v>-0.91718479320999202</v>
      </c>
      <c r="N138">
        <f t="shared" ca="1" si="29"/>
        <v>-2.6427292092096297</v>
      </c>
      <c r="O138">
        <f t="shared" ca="1" si="29"/>
        <v>1.7000577556532528</v>
      </c>
      <c r="P138">
        <f t="shared" ca="1" si="30"/>
        <v>1.7710604794045017</v>
      </c>
      <c r="Q138">
        <f t="shared" ca="1" si="31"/>
        <v>-6.9252315470974102E-2</v>
      </c>
      <c r="R138">
        <f t="shared" ca="1" si="32"/>
        <v>-0.40150391144208758</v>
      </c>
      <c r="S138">
        <f t="shared" ca="1" si="33"/>
        <v>-0.14027641073887021</v>
      </c>
      <c r="T138">
        <f t="shared" ca="1" si="34"/>
        <v>0.45531910842735646</v>
      </c>
      <c r="U138">
        <f t="shared" ca="1" si="35"/>
        <v>-0.52089086253980232</v>
      </c>
      <c r="V138">
        <f t="shared" ca="1" si="36"/>
        <v>-1.3959608110837465</v>
      </c>
      <c r="W138">
        <f t="shared" ca="1" si="37"/>
        <v>-1.4319322692831773</v>
      </c>
      <c r="X138">
        <f t="shared" ca="1" si="38"/>
        <v>-1.7212681477893677</v>
      </c>
      <c r="Y138">
        <f t="shared" ca="1" si="39"/>
        <v>0.11751027103738609</v>
      </c>
      <c r="Z138" s="28">
        <f t="shared" ca="1" si="40"/>
        <v>107763.2663447346</v>
      </c>
      <c r="AA138" s="28">
        <f t="shared" ca="1" si="41"/>
        <v>100516.6757178861</v>
      </c>
      <c r="AB138" s="28">
        <f t="shared" ca="1" si="42"/>
        <v>98704.252200765695</v>
      </c>
      <c r="AC138" s="28">
        <f t="shared" ca="1" si="43"/>
        <v>98850.628960388014</v>
      </c>
      <c r="AD138" s="28">
        <f t="shared" ca="1" si="44"/>
        <v>104154.47855722696</v>
      </c>
      <c r="AE138" s="28">
        <f t="shared" ca="1" si="45"/>
        <v>98137.141122679663</v>
      </c>
      <c r="AF138" s="28">
        <f t="shared" ca="1" si="46"/>
        <v>95069.193670105233</v>
      </c>
      <c r="AG138" s="28">
        <f t="shared" ca="1" si="47"/>
        <v>92721.895491772055</v>
      </c>
      <c r="AH138" s="28">
        <f t="shared" ca="1" si="48"/>
        <v>98969.213799104691</v>
      </c>
      <c r="AI138" s="28">
        <f t="shared" ca="1" si="49"/>
        <v>102761.66794466267</v>
      </c>
      <c r="AJ138" s="28">
        <f t="shared" ca="1" si="50"/>
        <v>997648.41380932566</v>
      </c>
    </row>
    <row r="139" spans="5:36" x14ac:dyDescent="0.3">
      <c r="E139">
        <v>80</v>
      </c>
      <c r="F139">
        <f t="shared" ca="1" si="28"/>
        <v>-0.59264182236344232</v>
      </c>
      <c r="G139">
        <f t="shared" ca="1" si="28"/>
        <v>-0.86799321242423455</v>
      </c>
      <c r="H139">
        <f t="shared" ca="1" si="28"/>
        <v>-0.87960869027594191</v>
      </c>
      <c r="I139">
        <f t="shared" ca="1" si="29"/>
        <v>-1.7353633208493809E-2</v>
      </c>
      <c r="J139">
        <f t="shared" ca="1" si="29"/>
        <v>-0.11206656717367992</v>
      </c>
      <c r="K139">
        <f t="shared" ca="1" si="29"/>
        <v>0.66591674318912275</v>
      </c>
      <c r="L139">
        <f t="shared" ca="1" si="29"/>
        <v>0.47637994465590844</v>
      </c>
      <c r="M139">
        <f t="shared" ca="1" si="29"/>
        <v>-0.17364440627200989</v>
      </c>
      <c r="N139">
        <f t="shared" ca="1" si="29"/>
        <v>-1.7052693621114712</v>
      </c>
      <c r="O139">
        <f t="shared" ca="1" si="29"/>
        <v>0.13640334681139177</v>
      </c>
      <c r="P139">
        <f t="shared" ca="1" si="30"/>
        <v>-0.59264182236344232</v>
      </c>
      <c r="Q139">
        <f t="shared" ca="1" si="31"/>
        <v>-1.0298810947930161</v>
      </c>
      <c r="R139">
        <f t="shared" ca="1" si="32"/>
        <v>-1.2388934780537866</v>
      </c>
      <c r="S139">
        <f t="shared" ca="1" si="33"/>
        <v>-0.83507253386700586</v>
      </c>
      <c r="T139">
        <f t="shared" ca="1" si="34"/>
        <v>-0.75709957010936491</v>
      </c>
      <c r="U139">
        <f t="shared" ca="1" si="35"/>
        <v>-0.30704549338081427</v>
      </c>
      <c r="V139">
        <f t="shared" ca="1" si="36"/>
        <v>-0.42224442076079716</v>
      </c>
      <c r="W139">
        <f t="shared" ca="1" si="37"/>
        <v>-0.57710974704322215</v>
      </c>
      <c r="X139">
        <f t="shared" ca="1" si="38"/>
        <v>-1.8354379879299496</v>
      </c>
      <c r="Y139">
        <f t="shared" ca="1" si="39"/>
        <v>-0.73827897292541111</v>
      </c>
      <c r="Z139" s="28">
        <f t="shared" ca="1" si="40"/>
        <v>97960.835876694662</v>
      </c>
      <c r="AA139" s="28">
        <f t="shared" ca="1" si="41"/>
        <v>98472.802509228437</v>
      </c>
      <c r="AB139" s="28">
        <f t="shared" ca="1" si="42"/>
        <v>96686.341916293022</v>
      </c>
      <c r="AC139" s="28">
        <f t="shared" ca="1" si="43"/>
        <v>96325.398696003685</v>
      </c>
      <c r="AD139" s="28">
        <f t="shared" ca="1" si="44"/>
        <v>99104.749199613405</v>
      </c>
      <c r="AE139" s="28">
        <f t="shared" ca="1" si="45"/>
        <v>98628.128444347778</v>
      </c>
      <c r="AF139" s="28">
        <f t="shared" ca="1" si="46"/>
        <v>97309.352851708551</v>
      </c>
      <c r="AG139" s="28">
        <f t="shared" ca="1" si="47"/>
        <v>94081.85858739003</v>
      </c>
      <c r="AH139" s="28">
        <f t="shared" ca="1" si="48"/>
        <v>98736.436396832549</v>
      </c>
      <c r="AI139" s="28">
        <f t="shared" ca="1" si="49"/>
        <v>101107.75519378704</v>
      </c>
      <c r="AJ139" s="28">
        <f t="shared" ca="1" si="50"/>
        <v>978413.65967189928</v>
      </c>
    </row>
    <row r="140" spans="5:36" x14ac:dyDescent="0.3">
      <c r="E140">
        <v>81</v>
      </c>
      <c r="F140">
        <f t="shared" ca="1" si="28"/>
        <v>1.083165848278453</v>
      </c>
      <c r="G140">
        <f t="shared" ca="1" si="28"/>
        <v>-0.43312834745536632</v>
      </c>
      <c r="H140">
        <f t="shared" ca="1" si="28"/>
        <v>0.48038856910171257</v>
      </c>
      <c r="I140">
        <f t="shared" ca="1" si="29"/>
        <v>-1.7599932566304084</v>
      </c>
      <c r="J140">
        <f t="shared" ca="1" si="29"/>
        <v>-0.905221064823861</v>
      </c>
      <c r="K140">
        <f t="shared" ca="1" si="29"/>
        <v>0.99588275151655414</v>
      </c>
      <c r="L140">
        <f t="shared" ca="1" si="29"/>
        <v>0.34918876213327155</v>
      </c>
      <c r="M140">
        <f t="shared" ca="1" si="29"/>
        <v>0.41311390767086476</v>
      </c>
      <c r="N140">
        <f t="shared" ca="1" si="29"/>
        <v>-2.0311450338871162E-2</v>
      </c>
      <c r="O140">
        <f t="shared" ca="1" si="29"/>
        <v>-1.5695323466242295</v>
      </c>
      <c r="P140">
        <f t="shared" ca="1" si="30"/>
        <v>1.083165848278453</v>
      </c>
      <c r="Q140">
        <f t="shared" ca="1" si="31"/>
        <v>2.0748687019191803E-2</v>
      </c>
      <c r="R140">
        <f t="shared" ca="1" si="32"/>
        <v>0.64500604020672681</v>
      </c>
      <c r="S140">
        <f t="shared" ca="1" si="33"/>
        <v>-0.84405026331404875</v>
      </c>
      <c r="T140">
        <f t="shared" ca="1" si="34"/>
        <v>-0.94001532924066544</v>
      </c>
      <c r="U140">
        <f t="shared" ca="1" si="35"/>
        <v>0.53218857914265127</v>
      </c>
      <c r="V140">
        <f t="shared" ca="1" si="36"/>
        <v>0.51751483388869324</v>
      </c>
      <c r="W140">
        <f t="shared" ca="1" si="37"/>
        <v>0.74555375237406718</v>
      </c>
      <c r="X140">
        <f t="shared" ca="1" si="38"/>
        <v>-0.29601866249350639</v>
      </c>
      <c r="Y140">
        <f t="shared" ca="1" si="39"/>
        <v>-0.79773190421904927</v>
      </c>
      <c r="Z140" s="28">
        <f t="shared" ca="1" si="40"/>
        <v>104910.52161207196</v>
      </c>
      <c r="AA140" s="28">
        <f t="shared" ca="1" si="41"/>
        <v>100708.16554382262</v>
      </c>
      <c r="AB140" s="28">
        <f t="shared" ca="1" si="42"/>
        <v>101226.09302424277</v>
      </c>
      <c r="AC140" s="28">
        <f t="shared" ca="1" si="43"/>
        <v>96292.769219024078</v>
      </c>
      <c r="AD140" s="28">
        <f t="shared" ca="1" si="44"/>
        <v>98342.904223775287</v>
      </c>
      <c r="AE140" s="28">
        <f t="shared" ca="1" si="45"/>
        <v>100555.00341546099</v>
      </c>
      <c r="AF140" s="28">
        <f t="shared" ca="1" si="46"/>
        <v>99471.389296531575</v>
      </c>
      <c r="AG140" s="28">
        <f t="shared" ca="1" si="47"/>
        <v>96186.124093187638</v>
      </c>
      <c r="AH140" s="28">
        <f t="shared" ca="1" si="48"/>
        <v>101875.11147197838</v>
      </c>
      <c r="AI140" s="28">
        <f t="shared" ca="1" si="49"/>
        <v>100992.85545435101</v>
      </c>
      <c r="AJ140" s="28">
        <f t="shared" ca="1" si="50"/>
        <v>1000560.9373544463</v>
      </c>
    </row>
    <row r="141" spans="5:36" x14ac:dyDescent="0.3">
      <c r="E141">
        <v>82</v>
      </c>
      <c r="F141">
        <f t="shared" ca="1" si="28"/>
        <v>-0.70638031864471185</v>
      </c>
      <c r="G141">
        <f t="shared" ca="1" si="28"/>
        <v>-1.0041374231915332</v>
      </c>
      <c r="H141">
        <f t="shared" ca="1" si="28"/>
        <v>-9.1241589503950182E-3</v>
      </c>
      <c r="I141">
        <f t="shared" ca="1" si="29"/>
        <v>-1.7793803743743535</v>
      </c>
      <c r="J141">
        <f t="shared" ca="1" si="29"/>
        <v>1.0182853026814742</v>
      </c>
      <c r="K141">
        <f t="shared" ca="1" si="29"/>
        <v>0.52658003486273641</v>
      </c>
      <c r="L141">
        <f t="shared" ca="1" si="29"/>
        <v>-0.73947592644364046</v>
      </c>
      <c r="M141">
        <f t="shared" ca="1" si="29"/>
        <v>-0.20100889185655418</v>
      </c>
      <c r="N141">
        <f t="shared" ca="1" si="29"/>
        <v>-1.4030107581595761</v>
      </c>
      <c r="O141">
        <f t="shared" ca="1" si="29"/>
        <v>1.1307162006963936</v>
      </c>
      <c r="P141">
        <f t="shared" ca="1" si="30"/>
        <v>-0.70638031864471185</v>
      </c>
      <c r="Q141">
        <f t="shared" ca="1" si="31"/>
        <v>-1.1994758175613622</v>
      </c>
      <c r="R141">
        <f t="shared" ca="1" si="32"/>
        <v>-0.53176310397486648</v>
      </c>
      <c r="S141">
        <f t="shared" ca="1" si="33"/>
        <v>-2.0629388454033224</v>
      </c>
      <c r="T141">
        <f t="shared" ca="1" si="34"/>
        <v>-0.2881540084466323</v>
      </c>
      <c r="U141">
        <f t="shared" ca="1" si="35"/>
        <v>-0.6588473287429859</v>
      </c>
      <c r="V141">
        <f t="shared" ca="1" si="36"/>
        <v>-1.2793811976472971</v>
      </c>
      <c r="W141">
        <f t="shared" ca="1" si="37"/>
        <v>-0.77029073214987931</v>
      </c>
      <c r="X141">
        <f t="shared" ca="1" si="38"/>
        <v>-1.8593745910389465</v>
      </c>
      <c r="Y141">
        <f t="shared" ca="1" si="39"/>
        <v>-0.28383823014546872</v>
      </c>
      <c r="Z141" s="28">
        <f t="shared" ca="1" si="40"/>
        <v>97489.154776878218</v>
      </c>
      <c r="AA141" s="28">
        <f t="shared" ca="1" si="41"/>
        <v>98111.965818034805</v>
      </c>
      <c r="AB141" s="28">
        <f t="shared" ca="1" si="42"/>
        <v>98390.358435259914</v>
      </c>
      <c r="AC141" s="28">
        <f t="shared" ca="1" si="43"/>
        <v>91862.729623312785</v>
      </c>
      <c r="AD141" s="28">
        <f t="shared" ca="1" si="44"/>
        <v>101057.90961504754</v>
      </c>
      <c r="AE141" s="28">
        <f t="shared" ca="1" si="45"/>
        <v>97820.394138097821</v>
      </c>
      <c r="AF141" s="28">
        <f t="shared" ca="1" si="46"/>
        <v>95337.399991805141</v>
      </c>
      <c r="AG141" s="28">
        <f t="shared" ca="1" si="47"/>
        <v>93774.521094887197</v>
      </c>
      <c r="AH141" s="28">
        <f t="shared" ca="1" si="48"/>
        <v>98687.632787367285</v>
      </c>
      <c r="AI141" s="28">
        <f t="shared" ca="1" si="49"/>
        <v>101986.01505075928</v>
      </c>
      <c r="AJ141" s="28">
        <f t="shared" ca="1" si="50"/>
        <v>974518.08133145014</v>
      </c>
    </row>
    <row r="142" spans="5:36" x14ac:dyDescent="0.3">
      <c r="E142">
        <v>83</v>
      </c>
      <c r="F142">
        <f t="shared" ca="1" si="28"/>
        <v>0.59624135999781103</v>
      </c>
      <c r="G142">
        <f t="shared" ca="1" si="28"/>
        <v>0.18174138221980021</v>
      </c>
      <c r="H142">
        <f t="shared" ca="1" si="28"/>
        <v>-0.29044050891562639</v>
      </c>
      <c r="I142">
        <f t="shared" ca="1" si="29"/>
        <v>1.0849973407006557</v>
      </c>
      <c r="J142">
        <f t="shared" ca="1" si="29"/>
        <v>-0.9456913867811032</v>
      </c>
      <c r="K142">
        <f t="shared" ca="1" si="29"/>
        <v>1.0625847462223681</v>
      </c>
      <c r="L142">
        <f t="shared" ca="1" si="29"/>
        <v>-0.32062546374571149</v>
      </c>
      <c r="M142">
        <f t="shared" ca="1" si="29"/>
        <v>-0.51087063617845685</v>
      </c>
      <c r="N142">
        <f t="shared" ca="1" si="29"/>
        <v>1.2700489157292485</v>
      </c>
      <c r="O142">
        <f t="shared" ca="1" si="29"/>
        <v>-0.64308134655003368</v>
      </c>
      <c r="P142">
        <f t="shared" ca="1" si="30"/>
        <v>0.59624135999781103</v>
      </c>
      <c r="Q142">
        <f t="shared" ca="1" si="31"/>
        <v>0.39871268486301059</v>
      </c>
      <c r="R142">
        <f t="shared" ca="1" si="32"/>
        <v>-1.8835782923308786E-2</v>
      </c>
      <c r="S142">
        <f t="shared" ca="1" si="33"/>
        <v>1.1075086653684225</v>
      </c>
      <c r="T142">
        <f t="shared" ca="1" si="34"/>
        <v>-0.24024715317043266</v>
      </c>
      <c r="U142">
        <f t="shared" ca="1" si="35"/>
        <v>1.222272313293687</v>
      </c>
      <c r="V142">
        <f t="shared" ca="1" si="36"/>
        <v>0.19193741422649965</v>
      </c>
      <c r="W142">
        <f t="shared" ca="1" si="37"/>
        <v>-5.164354872675514E-2</v>
      </c>
      <c r="X142">
        <f t="shared" ca="1" si="38"/>
        <v>1.1268322989519484</v>
      </c>
      <c r="Y142">
        <f t="shared" ca="1" si="39"/>
        <v>3.1715970372138025E-2</v>
      </c>
      <c r="Z142" s="28">
        <f t="shared" ca="1" si="40"/>
        <v>102891.21341239433</v>
      </c>
      <c r="AA142" s="28">
        <f t="shared" ca="1" si="41"/>
        <v>101512.3372547465</v>
      </c>
      <c r="AB142" s="28">
        <f t="shared" ca="1" si="42"/>
        <v>99626.391648003439</v>
      </c>
      <c r="AC142" s="28">
        <f t="shared" ca="1" si="43"/>
        <v>103385.69260387373</v>
      </c>
      <c r="AD142" s="28">
        <f t="shared" ca="1" si="44"/>
        <v>101257.44188702732</v>
      </c>
      <c r="AE142" s="28">
        <f t="shared" ca="1" si="45"/>
        <v>102139.43035764855</v>
      </c>
      <c r="AF142" s="28">
        <f t="shared" ca="1" si="46"/>
        <v>98722.356772043539</v>
      </c>
      <c r="AG142" s="28">
        <f t="shared" ca="1" si="47"/>
        <v>94917.838710881057</v>
      </c>
      <c r="AH142" s="28">
        <f t="shared" ca="1" si="48"/>
        <v>104776.11886778331</v>
      </c>
      <c r="AI142" s="28">
        <f t="shared" ca="1" si="49"/>
        <v>102595.86042975906</v>
      </c>
      <c r="AJ142" s="28">
        <f t="shared" ca="1" si="50"/>
        <v>1011824.6819441607</v>
      </c>
    </row>
    <row r="143" spans="5:36" x14ac:dyDescent="0.3">
      <c r="E143">
        <v>84</v>
      </c>
      <c r="F143">
        <f t="shared" ca="1" si="28"/>
        <v>1.0526989773758282</v>
      </c>
      <c r="G143">
        <f t="shared" ca="1" si="28"/>
        <v>0.65101477708300748</v>
      </c>
      <c r="H143">
        <f t="shared" ca="1" si="28"/>
        <v>0.51700852908653083</v>
      </c>
      <c r="I143">
        <f t="shared" ca="1" si="29"/>
        <v>1.4043954252724979</v>
      </c>
      <c r="J143">
        <f t="shared" ca="1" si="29"/>
        <v>-2.0583070671073203</v>
      </c>
      <c r="K143">
        <f t="shared" ca="1" si="29"/>
        <v>-1.2330190682449782</v>
      </c>
      <c r="L143">
        <f t="shared" ca="1" si="29"/>
        <v>3.1377615143708582</v>
      </c>
      <c r="M143">
        <f t="shared" ca="1" si="29"/>
        <v>0.6836876684443548</v>
      </c>
      <c r="N143">
        <f t="shared" ca="1" si="29"/>
        <v>-1.1866325227671155</v>
      </c>
      <c r="O143">
        <f t="shared" ca="1" si="29"/>
        <v>-0.80958628968474511</v>
      </c>
      <c r="P143">
        <f t="shared" ca="1" si="30"/>
        <v>1.0526989773758282</v>
      </c>
      <c r="Q143">
        <f t="shared" ca="1" si="31"/>
        <v>1.0082623876737771</v>
      </c>
      <c r="R143">
        <f t="shared" ca="1" si="32"/>
        <v>0.99276759619200838</v>
      </c>
      <c r="S143">
        <f t="shared" ca="1" si="33"/>
        <v>1.9357945967511225</v>
      </c>
      <c r="T143">
        <f t="shared" ca="1" si="34"/>
        <v>-0.5949250159104007</v>
      </c>
      <c r="U143">
        <f t="shared" ca="1" si="35"/>
        <v>6.8793478242666461E-2</v>
      </c>
      <c r="V143">
        <f t="shared" ca="1" si="36"/>
        <v>3.0627413816634568</v>
      </c>
      <c r="W143">
        <f t="shared" ca="1" si="37"/>
        <v>1.5529289071984982</v>
      </c>
      <c r="X143">
        <f t="shared" ca="1" si="38"/>
        <v>9.5900977232076245E-2</v>
      </c>
      <c r="Y143">
        <f t="shared" ca="1" si="39"/>
        <v>0.55124133703371392</v>
      </c>
      <c r="Z143" s="28">
        <f t="shared" ca="1" si="40"/>
        <v>104784.17347450051</v>
      </c>
      <c r="AA143" s="28">
        <f t="shared" ca="1" si="41"/>
        <v>102809.24021428452</v>
      </c>
      <c r="AB143" s="28">
        <f t="shared" ca="1" si="42"/>
        <v>102064.11590910672</v>
      </c>
      <c r="AC143" s="28">
        <f t="shared" ca="1" si="43"/>
        <v>106396.09037649575</v>
      </c>
      <c r="AD143" s="28">
        <f t="shared" ca="1" si="44"/>
        <v>99780.206961765987</v>
      </c>
      <c r="AE143" s="28">
        <f t="shared" ca="1" si="45"/>
        <v>99491.051830445125</v>
      </c>
      <c r="AF143" s="28">
        <f t="shared" ca="1" si="46"/>
        <v>105327.00873246105</v>
      </c>
      <c r="AG143" s="28">
        <f t="shared" ca="1" si="47"/>
        <v>97470.601731894334</v>
      </c>
      <c r="AH143" s="28">
        <f t="shared" ca="1" si="48"/>
        <v>102674.18446290506</v>
      </c>
      <c r="AI143" s="28">
        <f t="shared" ca="1" si="49"/>
        <v>103599.9039304066</v>
      </c>
      <c r="AJ143" s="28">
        <f t="shared" ca="1" si="50"/>
        <v>1024396.5776242656</v>
      </c>
    </row>
    <row r="144" spans="5:36" x14ac:dyDescent="0.3">
      <c r="E144">
        <v>85</v>
      </c>
      <c r="F144">
        <f t="shared" ca="1" si="28"/>
        <v>-0.33143231512475574</v>
      </c>
      <c r="G144">
        <f t="shared" ca="1" si="28"/>
        <v>-0.62455934449530737</v>
      </c>
      <c r="H144">
        <f t="shared" ca="1" si="28"/>
        <v>-0.2043597491314682</v>
      </c>
      <c r="I144">
        <f t="shared" ca="1" si="29"/>
        <v>-0.22820207598934872</v>
      </c>
      <c r="J144">
        <f t="shared" ca="1" si="29"/>
        <v>0.50977998544381897</v>
      </c>
      <c r="K144">
        <f t="shared" ca="1" si="29"/>
        <v>1.6623261082122143</v>
      </c>
      <c r="L144">
        <f t="shared" ca="1" si="29"/>
        <v>-0.76268166074582633</v>
      </c>
      <c r="M144">
        <f t="shared" ca="1" si="29"/>
        <v>-2.1189360543412636</v>
      </c>
      <c r="N144">
        <f t="shared" ca="1" si="29"/>
        <v>-0.4524213123197996</v>
      </c>
      <c r="O144">
        <f t="shared" ca="1" si="29"/>
        <v>0.15851389060741855</v>
      </c>
      <c r="P144">
        <f t="shared" ca="1" si="30"/>
        <v>-0.33143231512475574</v>
      </c>
      <c r="Q144">
        <f t="shared" ca="1" si="31"/>
        <v>-0.70420920783104357</v>
      </c>
      <c r="R144">
        <f t="shared" ca="1" si="32"/>
        <v>-0.47556216892285186</v>
      </c>
      <c r="S144">
        <f t="shared" ca="1" si="33"/>
        <v>-0.61659327469822733</v>
      </c>
      <c r="T144">
        <f t="shared" ca="1" si="34"/>
        <v>-3.4047000847974795E-2</v>
      </c>
      <c r="U144">
        <f t="shared" ca="1" si="35"/>
        <v>0.80941868007256568</v>
      </c>
      <c r="V144">
        <f t="shared" ca="1" si="36"/>
        <v>-0.73336644593209876</v>
      </c>
      <c r="W144">
        <f t="shared" ca="1" si="37"/>
        <v>-1.7634818615810215</v>
      </c>
      <c r="X144">
        <f t="shared" ca="1" si="38"/>
        <v>-0.74009340799274126</v>
      </c>
      <c r="Y144">
        <f t="shared" ca="1" si="39"/>
        <v>-0.60296817815161063</v>
      </c>
      <c r="Z144" s="28">
        <f t="shared" ca="1" si="40"/>
        <v>99044.089055567092</v>
      </c>
      <c r="AA144" s="28">
        <f t="shared" ca="1" si="41"/>
        <v>99165.71537932205</v>
      </c>
      <c r="AB144" s="28">
        <f t="shared" ca="1" si="42"/>
        <v>98525.789361748917</v>
      </c>
      <c r="AC144" s="28">
        <f t="shared" ca="1" si="43"/>
        <v>97119.459599667534</v>
      </c>
      <c r="AD144" s="28">
        <f t="shared" ca="1" si="44"/>
        <v>102116.26646731488</v>
      </c>
      <c r="AE144" s="28">
        <f t="shared" ca="1" si="45"/>
        <v>101191.52159341676</v>
      </c>
      <c r="AF144" s="28">
        <f t="shared" ca="1" si="46"/>
        <v>96593.576812388361</v>
      </c>
      <c r="AG144" s="28">
        <f t="shared" ca="1" si="47"/>
        <v>92194.423182419763</v>
      </c>
      <c r="AH144" s="28">
        <f t="shared" ca="1" si="48"/>
        <v>100969.701027813</v>
      </c>
      <c r="AI144" s="28">
        <f t="shared" ca="1" si="49"/>
        <v>101369.25912175325</v>
      </c>
      <c r="AJ144" s="28">
        <f t="shared" ca="1" si="50"/>
        <v>988289.80160141166</v>
      </c>
    </row>
    <row r="145" spans="5:36" x14ac:dyDescent="0.3">
      <c r="E145">
        <v>86</v>
      </c>
      <c r="F145">
        <f t="shared" ca="1" si="28"/>
        <v>-1.7752027402491415</v>
      </c>
      <c r="G145">
        <f t="shared" ca="1" si="28"/>
        <v>0.23579677524360437</v>
      </c>
      <c r="H145">
        <f t="shared" ca="1" si="28"/>
        <v>3.0312307632018323E-2</v>
      </c>
      <c r="I145">
        <f t="shared" ca="1" si="29"/>
        <v>-0.13403190506104812</v>
      </c>
      <c r="J145">
        <f t="shared" ca="1" si="29"/>
        <v>1.3858615394032638</v>
      </c>
      <c r="K145">
        <f t="shared" ca="1" si="29"/>
        <v>-0.89027867027279661</v>
      </c>
      <c r="L145">
        <f t="shared" ca="1" si="29"/>
        <v>0.41341013619937567</v>
      </c>
      <c r="M145">
        <f t="shared" ca="1" si="29"/>
        <v>-0.39296416701834685</v>
      </c>
      <c r="N145">
        <f t="shared" ca="1" si="29"/>
        <v>-2.6565032807505871</v>
      </c>
      <c r="O145">
        <f t="shared" ca="1" si="29"/>
        <v>-0.31166049285036873</v>
      </c>
      <c r="P145">
        <f t="shared" ca="1" si="30"/>
        <v>-1.7752027402491415</v>
      </c>
      <c r="Q145">
        <f t="shared" ca="1" si="31"/>
        <v>-0.47097611575174225</v>
      </c>
      <c r="R145">
        <f t="shared" ca="1" si="32"/>
        <v>-0.46276452413121805</v>
      </c>
      <c r="S145">
        <f t="shared" ca="1" si="33"/>
        <v>-0.87266900708918782</v>
      </c>
      <c r="T145">
        <f t="shared" ca="1" si="34"/>
        <v>0.58235019459519055</v>
      </c>
      <c r="U145">
        <f t="shared" ca="1" si="35"/>
        <v>-1.133857021668258</v>
      </c>
      <c r="V145">
        <f t="shared" ca="1" si="36"/>
        <v>-0.29716625029016985</v>
      </c>
      <c r="W145">
        <f t="shared" ca="1" si="37"/>
        <v>-0.72120749787363181</v>
      </c>
      <c r="X145">
        <f t="shared" ca="1" si="38"/>
        <v>-1.9648740698965259</v>
      </c>
      <c r="Y145">
        <f t="shared" ca="1" si="39"/>
        <v>-1.0117671230327951</v>
      </c>
      <c r="Z145" s="28">
        <f t="shared" ca="1" si="40"/>
        <v>93056.677191768162</v>
      </c>
      <c r="AA145" s="28">
        <f t="shared" ca="1" si="41"/>
        <v>99661.951676354191</v>
      </c>
      <c r="AB145" s="28">
        <f t="shared" ca="1" si="42"/>
        <v>98556.628650977887</v>
      </c>
      <c r="AC145" s="28">
        <f t="shared" ca="1" si="43"/>
        <v>96188.754652010844</v>
      </c>
      <c r="AD145" s="28">
        <f t="shared" ca="1" si="44"/>
        <v>104683.56361382263</v>
      </c>
      <c r="AE145" s="28">
        <f t="shared" ca="1" si="45"/>
        <v>96729.77553918687</v>
      </c>
      <c r="AF145" s="28">
        <f t="shared" ca="1" si="46"/>
        <v>97597.111191593314</v>
      </c>
      <c r="AG145" s="28">
        <f t="shared" ca="1" si="47"/>
        <v>93852.60910203791</v>
      </c>
      <c r="AH145" s="28">
        <f t="shared" ca="1" si="48"/>
        <v>98472.533120070802</v>
      </c>
      <c r="AI145" s="28">
        <f t="shared" ca="1" si="49"/>
        <v>100579.20737448815</v>
      </c>
      <c r="AJ145" s="28">
        <f t="shared" ca="1" si="50"/>
        <v>979378.81211231078</v>
      </c>
    </row>
    <row r="146" spans="5:36" x14ac:dyDescent="0.3">
      <c r="E146">
        <v>87</v>
      </c>
      <c r="F146">
        <f t="shared" ca="1" si="28"/>
        <v>0.70636376526463041</v>
      </c>
      <c r="G146">
        <f t="shared" ca="1" si="28"/>
        <v>-0.45146685482421239</v>
      </c>
      <c r="H146">
        <f t="shared" ca="1" si="28"/>
        <v>0.82085861407014526</v>
      </c>
      <c r="I146">
        <f t="shared" ca="1" si="29"/>
        <v>-0.33708481258616885</v>
      </c>
      <c r="J146">
        <f t="shared" ca="1" si="29"/>
        <v>0.11644586705941085</v>
      </c>
      <c r="K146">
        <f t="shared" ca="1" si="29"/>
        <v>-1.1455889172544309</v>
      </c>
      <c r="L146">
        <f t="shared" ca="1" si="29"/>
        <v>-0.70230272287482809</v>
      </c>
      <c r="M146">
        <f t="shared" ca="1" si="29"/>
        <v>-0.75482989055878091</v>
      </c>
      <c r="N146">
        <f t="shared" ca="1" si="29"/>
        <v>-0.23347457171977942</v>
      </c>
      <c r="O146">
        <f t="shared" ca="1" si="29"/>
        <v>-0.84575172918103925</v>
      </c>
      <c r="P146">
        <f t="shared" ca="1" si="30"/>
        <v>0.70636376526463041</v>
      </c>
      <c r="Q146">
        <f t="shared" ca="1" si="31"/>
        <v>-0.14225821058893534</v>
      </c>
      <c r="R146">
        <f t="shared" ca="1" si="32"/>
        <v>0.82708377317066895</v>
      </c>
      <c r="S146">
        <f t="shared" ca="1" si="33"/>
        <v>0.11324752172176744</v>
      </c>
      <c r="T146">
        <f t="shared" ca="1" si="34"/>
        <v>0.18395446429625756</v>
      </c>
      <c r="U146">
        <f t="shared" ca="1" si="35"/>
        <v>-0.61919819581937618</v>
      </c>
      <c r="V146">
        <f t="shared" ca="1" si="36"/>
        <v>-0.29004856885352126</v>
      </c>
      <c r="W146">
        <f t="shared" ca="1" si="37"/>
        <v>-0.7657345467165001</v>
      </c>
      <c r="X146">
        <f t="shared" ca="1" si="38"/>
        <v>-0.15880830077611097</v>
      </c>
      <c r="Y146">
        <f t="shared" ca="1" si="39"/>
        <v>-0.87292777438874247</v>
      </c>
      <c r="Z146" s="28">
        <f t="shared" ca="1" si="40"/>
        <v>103347.89834255406</v>
      </c>
      <c r="AA146" s="28">
        <f t="shared" ca="1" si="41"/>
        <v>100361.3453797601</v>
      </c>
      <c r="AB146" s="28">
        <f t="shared" ca="1" si="42"/>
        <v>101664.8571844031</v>
      </c>
      <c r="AC146" s="28">
        <f t="shared" ca="1" si="43"/>
        <v>99772.059414134594</v>
      </c>
      <c r="AD146" s="28">
        <f t="shared" ca="1" si="44"/>
        <v>103024.24356963916</v>
      </c>
      <c r="AE146" s="28">
        <f t="shared" ca="1" si="45"/>
        <v>97911.428242119742</v>
      </c>
      <c r="AF146" s="28">
        <f t="shared" ca="1" si="46"/>
        <v>97613.486328728221</v>
      </c>
      <c r="AG146" s="28">
        <f t="shared" ca="1" si="47"/>
        <v>93781.769668579363</v>
      </c>
      <c r="AH146" s="28">
        <f t="shared" ca="1" si="48"/>
        <v>102154.86549043079</v>
      </c>
      <c r="AI146" s="28">
        <f t="shared" ca="1" si="49"/>
        <v>100847.53064527658</v>
      </c>
      <c r="AJ146" s="28">
        <f t="shared" ca="1" si="50"/>
        <v>1000479.4842656256</v>
      </c>
    </row>
    <row r="147" spans="5:36" x14ac:dyDescent="0.3">
      <c r="E147">
        <v>88</v>
      </c>
      <c r="F147">
        <f t="shared" ca="1" si="28"/>
        <v>-2.3415234632524831</v>
      </c>
      <c r="G147">
        <f t="shared" ca="1" si="28"/>
        <v>-0.34690769071811645</v>
      </c>
      <c r="H147">
        <f t="shared" ca="1" si="28"/>
        <v>-1.2696465915078115</v>
      </c>
      <c r="I147">
        <f t="shared" ca="1" si="29"/>
        <v>2.0645866448511043</v>
      </c>
      <c r="J147">
        <f t="shared" ca="1" si="29"/>
        <v>-0.31574326944091446</v>
      </c>
      <c r="K147">
        <f t="shared" ca="1" si="29"/>
        <v>0.36746045380750564</v>
      </c>
      <c r="L147">
        <f t="shared" ca="1" si="29"/>
        <v>0.69043733546580566</v>
      </c>
      <c r="M147">
        <f t="shared" ca="1" si="29"/>
        <v>-0.58625869201471281</v>
      </c>
      <c r="N147">
        <f t="shared" ca="1" si="29"/>
        <v>-0.22029617826542894</v>
      </c>
      <c r="O147">
        <f t="shared" ca="1" si="29"/>
        <v>1.1987185383931405</v>
      </c>
      <c r="P147">
        <f t="shared" ca="1" si="30"/>
        <v>-2.3415234632524831</v>
      </c>
      <c r="Q147">
        <f t="shared" ca="1" si="31"/>
        <v>-1.2276816618168374</v>
      </c>
      <c r="R147">
        <f t="shared" ca="1" si="32"/>
        <v>-1.9864633632721231</v>
      </c>
      <c r="S147">
        <f t="shared" ca="1" si="33"/>
        <v>-2.0393808025552795E-2</v>
      </c>
      <c r="T147">
        <f t="shared" ca="1" si="34"/>
        <v>-0.79440836967797901</v>
      </c>
      <c r="U147">
        <f t="shared" ca="1" si="35"/>
        <v>-0.51373135589480068</v>
      </c>
      <c r="V147">
        <f t="shared" ca="1" si="36"/>
        <v>-0.56202097458781908</v>
      </c>
      <c r="W147">
        <f t="shared" ca="1" si="37"/>
        <v>-1.1043836921670349</v>
      </c>
      <c r="X147">
        <f t="shared" ca="1" si="38"/>
        <v>-0.98266586393880551</v>
      </c>
      <c r="Y147">
        <f t="shared" ca="1" si="39"/>
        <v>-4.8441860427721251E-2</v>
      </c>
      <c r="Z147" s="28">
        <f t="shared" ca="1" si="40"/>
        <v>90708.10753234099</v>
      </c>
      <c r="AA147" s="28">
        <f t="shared" ca="1" si="41"/>
        <v>98051.953906417897</v>
      </c>
      <c r="AB147" s="28">
        <f t="shared" ca="1" si="42"/>
        <v>94884.875764943601</v>
      </c>
      <c r="AC147" s="28">
        <f t="shared" ca="1" si="43"/>
        <v>99286.341202393422</v>
      </c>
      <c r="AD147" s="28">
        <f t="shared" ca="1" si="44"/>
        <v>98949.357878270239</v>
      </c>
      <c r="AE147" s="28">
        <f t="shared" ca="1" si="45"/>
        <v>98153.579294831434</v>
      </c>
      <c r="AF147" s="28">
        <f t="shared" ca="1" si="46"/>
        <v>96987.778999670772</v>
      </c>
      <c r="AG147" s="28">
        <f t="shared" ca="1" si="47"/>
        <v>93243.002464635705</v>
      </c>
      <c r="AH147" s="28">
        <f t="shared" ca="1" si="48"/>
        <v>100475.12745139062</v>
      </c>
      <c r="AI147" s="28">
        <f t="shared" ca="1" si="49"/>
        <v>102440.94605174173</v>
      </c>
      <c r="AJ147" s="28">
        <f t="shared" ca="1" si="50"/>
        <v>973181.07054663624</v>
      </c>
    </row>
    <row r="148" spans="5:36" x14ac:dyDescent="0.3">
      <c r="E148">
        <v>89</v>
      </c>
      <c r="F148">
        <f t="shared" ca="1" si="28"/>
        <v>0.51508209123384452</v>
      </c>
      <c r="G148">
        <f t="shared" ca="1" si="28"/>
        <v>0.2879489229309109</v>
      </c>
      <c r="H148">
        <f t="shared" ca="1" si="28"/>
        <v>-0.93129261332180446</v>
      </c>
      <c r="I148">
        <f t="shared" ca="1" si="29"/>
        <v>-0.19388021331891617</v>
      </c>
      <c r="J148">
        <f t="shared" ca="1" si="29"/>
        <v>-1.2209666479192127</v>
      </c>
      <c r="K148">
        <f t="shared" ca="1" si="29"/>
        <v>6.5415181552831783E-2</v>
      </c>
      <c r="L148">
        <f t="shared" ca="1" si="29"/>
        <v>-0.36551105455130889</v>
      </c>
      <c r="M148">
        <f t="shared" ca="1" si="29"/>
        <v>0.28791866841184249</v>
      </c>
      <c r="N148">
        <f t="shared" ca="1" si="29"/>
        <v>1.4870178868728283</v>
      </c>
      <c r="O148">
        <f t="shared" ca="1" si="29"/>
        <v>-0.12168508023700839</v>
      </c>
      <c r="P148">
        <f t="shared" ca="1" si="30"/>
        <v>0.51508209123384452</v>
      </c>
      <c r="Q148">
        <f t="shared" ca="1" si="31"/>
        <v>0.46514217397795415</v>
      </c>
      <c r="R148">
        <f t="shared" ca="1" si="32"/>
        <v>-0.5897115701690282</v>
      </c>
      <c r="S148">
        <f t="shared" ca="1" si="33"/>
        <v>-2.3781117026452914E-3</v>
      </c>
      <c r="T148">
        <f t="shared" ca="1" si="34"/>
        <v>-0.8884183255058129</v>
      </c>
      <c r="U148">
        <f t="shared" ca="1" si="35"/>
        <v>-8.0845656425118678E-2</v>
      </c>
      <c r="V148">
        <f t="shared" ca="1" si="36"/>
        <v>-0.48093555576926417</v>
      </c>
      <c r="W148">
        <f t="shared" ca="1" si="37"/>
        <v>1.0421489906339843E-2</v>
      </c>
      <c r="X148">
        <f t="shared" ca="1" si="38"/>
        <v>0.61380640279619292</v>
      </c>
      <c r="Y148">
        <f t="shared" ca="1" si="39"/>
        <v>-9.1199384198010588E-2</v>
      </c>
      <c r="Z148" s="28">
        <f t="shared" ca="1" si="40"/>
        <v>102554.64053335591</v>
      </c>
      <c r="AA148" s="28">
        <f t="shared" ca="1" si="41"/>
        <v>101653.67536160882</v>
      </c>
      <c r="AB148" s="28">
        <f t="shared" ca="1" si="42"/>
        <v>98250.716373112227</v>
      </c>
      <c r="AC148" s="28">
        <f t="shared" ca="1" si="43"/>
        <v>99351.819088746241</v>
      </c>
      <c r="AD148" s="28">
        <f t="shared" ca="1" si="44"/>
        <v>98557.805981012512</v>
      </c>
      <c r="AE148" s="28">
        <f t="shared" ca="1" si="45"/>
        <v>99147.481528987497</v>
      </c>
      <c r="AF148" s="28">
        <f t="shared" ca="1" si="46"/>
        <v>97174.326383761014</v>
      </c>
      <c r="AG148" s="28">
        <f t="shared" ca="1" si="47"/>
        <v>95016.579864597908</v>
      </c>
      <c r="AH148" s="28">
        <f t="shared" ca="1" si="48"/>
        <v>103730.12602713093</v>
      </c>
      <c r="AI148" s="28">
        <f t="shared" ca="1" si="49"/>
        <v>102358.31213894319</v>
      </c>
      <c r="AJ148" s="28">
        <f t="shared" ca="1" si="50"/>
        <v>997795.4832812564</v>
      </c>
    </row>
    <row r="149" spans="5:36" x14ac:dyDescent="0.3">
      <c r="E149">
        <v>90</v>
      </c>
      <c r="F149">
        <f t="shared" ca="1" si="28"/>
        <v>-0.36637803555593562</v>
      </c>
      <c r="G149">
        <f t="shared" ca="1" si="28"/>
        <v>-0.21545561154834972</v>
      </c>
      <c r="H149">
        <f t="shared" ca="1" si="28"/>
        <v>0.89285691766246045</v>
      </c>
      <c r="I149">
        <f t="shared" ca="1" si="29"/>
        <v>-3.0853372457682556E-3</v>
      </c>
      <c r="J149">
        <f t="shared" ca="1" si="29"/>
        <v>0.40411093039072699</v>
      </c>
      <c r="K149">
        <f t="shared" ca="1" si="29"/>
        <v>-0.492971184339214</v>
      </c>
      <c r="L149">
        <f t="shared" ca="1" si="29"/>
        <v>0.58926767517504719</v>
      </c>
      <c r="M149">
        <f t="shared" ca="1" si="29"/>
        <v>0.18325874875337958</v>
      </c>
      <c r="N149">
        <f t="shared" ca="1" si="29"/>
        <v>-0.19149414744680757</v>
      </c>
      <c r="O149">
        <f t="shared" ca="1" si="29"/>
        <v>-1.569501234203166</v>
      </c>
      <c r="P149">
        <f t="shared" ca="1" si="30"/>
        <v>-0.36637803555593562</v>
      </c>
      <c r="Q149">
        <f t="shared" ca="1" si="31"/>
        <v>-0.34066101723283793</v>
      </c>
      <c r="R149">
        <f t="shared" ca="1" si="32"/>
        <v>0.62375752797752293</v>
      </c>
      <c r="S149">
        <f t="shared" ca="1" si="33"/>
        <v>-5.4533364623875639E-2</v>
      </c>
      <c r="T149">
        <f t="shared" ca="1" si="34"/>
        <v>0.25075837050581395</v>
      </c>
      <c r="U149">
        <f t="shared" ca="1" si="35"/>
        <v>-0.29713513963812688</v>
      </c>
      <c r="V149">
        <f t="shared" ca="1" si="36"/>
        <v>0.57564042703896823</v>
      </c>
      <c r="W149">
        <f t="shared" ca="1" si="37"/>
        <v>0.31241153743274019</v>
      </c>
      <c r="X149">
        <f t="shared" ca="1" si="38"/>
        <v>-2.8889933403068543E-2</v>
      </c>
      <c r="Y149">
        <f t="shared" ca="1" si="39"/>
        <v>-0.91841367482309422</v>
      </c>
      <c r="Z149" s="28">
        <f t="shared" ca="1" si="40"/>
        <v>98899.166831467213</v>
      </c>
      <c r="AA149" s="28">
        <f t="shared" ca="1" si="41"/>
        <v>99939.215427221978</v>
      </c>
      <c r="AB149" s="28">
        <f t="shared" ca="1" si="42"/>
        <v>101174.88914845226</v>
      </c>
      <c r="AC149" s="28">
        <f t="shared" ca="1" si="43"/>
        <v>99162.26129079776</v>
      </c>
      <c r="AD149" s="28">
        <f t="shared" ca="1" si="44"/>
        <v>103302.4821454394</v>
      </c>
      <c r="AE149" s="28">
        <f t="shared" ca="1" si="45"/>
        <v>98650.882540263163</v>
      </c>
      <c r="AF149" s="28">
        <f t="shared" ca="1" si="46"/>
        <v>99605.114663050816</v>
      </c>
      <c r="AG149" s="28">
        <f t="shared" ca="1" si="47"/>
        <v>95497.024997002285</v>
      </c>
      <c r="AH149" s="28">
        <f t="shared" ca="1" si="48"/>
        <v>102419.75208418704</v>
      </c>
      <c r="AI149" s="28">
        <f t="shared" ca="1" si="49"/>
        <v>100759.62382564296</v>
      </c>
      <c r="AJ149" s="28">
        <f t="shared" ca="1" si="50"/>
        <v>999410.41295352485</v>
      </c>
    </row>
    <row r="150" spans="5:36" x14ac:dyDescent="0.3">
      <c r="E150">
        <v>91</v>
      </c>
      <c r="F150">
        <f t="shared" ca="1" si="28"/>
        <v>0.85678021845072849</v>
      </c>
      <c r="G150">
        <f t="shared" ca="1" si="28"/>
        <v>1.7762166623364412E-2</v>
      </c>
      <c r="H150">
        <f t="shared" ca="1" si="28"/>
        <v>-0.28554496427501247</v>
      </c>
      <c r="I150">
        <f t="shared" ca="1" si="29"/>
        <v>-0.32092063867090365</v>
      </c>
      <c r="J150">
        <f t="shared" ca="1" si="29"/>
        <v>-0.49508712523202381</v>
      </c>
      <c r="K150">
        <f t="shared" ca="1" si="29"/>
        <v>0.94812273379469036</v>
      </c>
      <c r="L150">
        <f t="shared" ca="1" si="29"/>
        <v>-0.55914703721450076</v>
      </c>
      <c r="M150">
        <f t="shared" ca="1" si="29"/>
        <v>-1.9991826212936419</v>
      </c>
      <c r="N150">
        <f t="shared" ca="1" si="29"/>
        <v>-0.18474185302003479</v>
      </c>
      <c r="O150">
        <f t="shared" ca="1" si="29"/>
        <v>0.4073964099845892</v>
      </c>
      <c r="P150">
        <f t="shared" ca="1" si="30"/>
        <v>0.85678021845072849</v>
      </c>
      <c r="Q150">
        <f t="shared" ca="1" si="31"/>
        <v>0.34858470148595111</v>
      </c>
      <c r="R150">
        <f t="shared" ca="1" si="32"/>
        <v>1.8783522043303691E-2</v>
      </c>
      <c r="S150">
        <f t="shared" ca="1" si="33"/>
        <v>0.11791031781124306</v>
      </c>
      <c r="T150">
        <f t="shared" ca="1" si="34"/>
        <v>-0.2351625135824294</v>
      </c>
      <c r="U150">
        <f t="shared" ca="1" si="35"/>
        <v>0.81337832253704812</v>
      </c>
      <c r="V150">
        <f t="shared" ca="1" si="36"/>
        <v>-0.17585498663876986</v>
      </c>
      <c r="W150">
        <f t="shared" ca="1" si="37"/>
        <v>-1.4091234818938778</v>
      </c>
      <c r="X150">
        <f t="shared" ca="1" si="38"/>
        <v>-0.19163887149253678</v>
      </c>
      <c r="Y150">
        <f t="shared" ca="1" si="39"/>
        <v>-1.7118695659309124E-2</v>
      </c>
      <c r="Z150" s="28">
        <f t="shared" ca="1" si="40"/>
        <v>103971.68536620043</v>
      </c>
      <c r="AA150" s="28">
        <f t="shared" ca="1" si="41"/>
        <v>101405.68290039671</v>
      </c>
      <c r="AB150" s="28">
        <f t="shared" ca="1" si="42"/>
        <v>99717.045252267941</v>
      </c>
      <c r="AC150" s="28">
        <f t="shared" ca="1" si="43"/>
        <v>99789.006304610593</v>
      </c>
      <c r="AD150" s="28">
        <f t="shared" ca="1" si="44"/>
        <v>101278.6194342352</v>
      </c>
      <c r="AE150" s="28">
        <f t="shared" ca="1" si="45"/>
        <v>101200.61290203872</v>
      </c>
      <c r="AF150" s="28">
        <f t="shared" ca="1" si="46"/>
        <v>97876.203280215195</v>
      </c>
      <c r="AG150" s="28">
        <f t="shared" ca="1" si="47"/>
        <v>92758.182683906343</v>
      </c>
      <c r="AH150" s="28">
        <f t="shared" ca="1" si="48"/>
        <v>102087.92824188012</v>
      </c>
      <c r="AI150" s="28">
        <f t="shared" ca="1" si="49"/>
        <v>102501.48172915731</v>
      </c>
      <c r="AJ150" s="28">
        <f t="shared" ca="1" si="50"/>
        <v>1002586.4480949086</v>
      </c>
    </row>
    <row r="151" spans="5:36" x14ac:dyDescent="0.3">
      <c r="E151">
        <v>92</v>
      </c>
      <c r="F151">
        <f t="shared" ca="1" si="28"/>
        <v>-1.8030069902686843</v>
      </c>
      <c r="G151">
        <f t="shared" ca="1" si="28"/>
        <v>-0.59679981621881428</v>
      </c>
      <c r="H151">
        <f t="shared" ca="1" si="28"/>
        <v>0.14278653017599571</v>
      </c>
      <c r="I151">
        <f t="shared" ca="1" si="29"/>
        <v>0.59890061906204306</v>
      </c>
      <c r="J151">
        <f t="shared" ca="1" si="29"/>
        <v>-2.0731022438849108E-2</v>
      </c>
      <c r="K151">
        <f t="shared" ca="1" si="29"/>
        <v>-1.0773955980458585</v>
      </c>
      <c r="L151">
        <f t="shared" ca="1" si="29"/>
        <v>0.11623717115165103</v>
      </c>
      <c r="M151">
        <f t="shared" ca="1" si="29"/>
        <v>-3.0781870472272495E-2</v>
      </c>
      <c r="N151">
        <f t="shared" ca="1" si="29"/>
        <v>1.0075522701483981</v>
      </c>
      <c r="O151">
        <f t="shared" ca="1" si="29"/>
        <v>0.61369717209263719</v>
      </c>
      <c r="P151">
        <f t="shared" ca="1" si="30"/>
        <v>-1.8030069902686843</v>
      </c>
      <c r="Q151">
        <f t="shared" ca="1" si="31"/>
        <v>-1.2492169164327427</v>
      </c>
      <c r="R151">
        <f t="shared" ca="1" si="32"/>
        <v>-0.61941248256348058</v>
      </c>
      <c r="S151">
        <f t="shared" ca="1" si="33"/>
        <v>-0.62325824623841253</v>
      </c>
      <c r="T151">
        <f t="shared" ca="1" si="34"/>
        <v>-0.66313079840485856</v>
      </c>
      <c r="U151">
        <f t="shared" ca="1" si="35"/>
        <v>-1.4817775371811783</v>
      </c>
      <c r="V151">
        <f t="shared" ca="1" si="36"/>
        <v>-0.70789463395697061</v>
      </c>
      <c r="W151">
        <f t="shared" ca="1" si="37"/>
        <v>-0.73578183515118667</v>
      </c>
      <c r="X151">
        <f t="shared" ca="1" si="38"/>
        <v>-0.28897622337872564</v>
      </c>
      <c r="Y151">
        <f t="shared" ca="1" si="39"/>
        <v>-0.30901920863507237</v>
      </c>
      <c r="Z151" s="28">
        <f t="shared" ca="1" si="40"/>
        <v>92941.371119878851</v>
      </c>
      <c r="AA151" s="28">
        <f t="shared" ca="1" si="41"/>
        <v>98006.134615034462</v>
      </c>
      <c r="AB151" s="28">
        <f t="shared" ca="1" si="42"/>
        <v>98179.144217249937</v>
      </c>
      <c r="AC151" s="28">
        <f t="shared" ca="1" si="43"/>
        <v>97095.235820512346</v>
      </c>
      <c r="AD151" s="28">
        <f t="shared" ca="1" si="44"/>
        <v>99496.129564808565</v>
      </c>
      <c r="AE151" s="28">
        <f t="shared" ca="1" si="45"/>
        <v>95930.952713437131</v>
      </c>
      <c r="AF151" s="28">
        <f t="shared" ca="1" si="46"/>
        <v>96652.177975966624</v>
      </c>
      <c r="AG151" s="28">
        <f t="shared" ca="1" si="47"/>
        <v>93829.422346512772</v>
      </c>
      <c r="AH151" s="28">
        <f t="shared" ca="1" si="48"/>
        <v>101889.4700861341</v>
      </c>
      <c r="AI151" s="28">
        <f t="shared" ca="1" si="49"/>
        <v>101937.3498663143</v>
      </c>
      <c r="AJ151" s="28">
        <f t="shared" ca="1" si="50"/>
        <v>975957.38832584908</v>
      </c>
    </row>
    <row r="152" spans="5:36" x14ac:dyDescent="0.3">
      <c r="E152">
        <v>93</v>
      </c>
      <c r="F152">
        <f t="shared" ca="1" si="28"/>
        <v>1.423340181286775</v>
      </c>
      <c r="G152">
        <f t="shared" ca="1" si="28"/>
        <v>-0.21936477119061504</v>
      </c>
      <c r="H152">
        <f t="shared" ca="1" si="28"/>
        <v>-1.2454249573968859</v>
      </c>
      <c r="I152">
        <f t="shared" ca="1" si="29"/>
        <v>0.98468705375063303</v>
      </c>
      <c r="J152">
        <f t="shared" ca="1" si="29"/>
        <v>-0.13584737126558133</v>
      </c>
      <c r="K152">
        <f t="shared" ca="1" si="29"/>
        <v>-0.38653217144948326</v>
      </c>
      <c r="L152">
        <f t="shared" ca="1" si="29"/>
        <v>-3.0368739519186425E-2</v>
      </c>
      <c r="M152">
        <f t="shared" ca="1" si="29"/>
        <v>0.15311665179212919</v>
      </c>
      <c r="N152">
        <f t="shared" ca="1" si="29"/>
        <v>-1.0091506985806498</v>
      </c>
      <c r="O152">
        <f t="shared" ca="1" si="29"/>
        <v>-0.86030658472606314</v>
      </c>
      <c r="P152">
        <f t="shared" ca="1" si="30"/>
        <v>1.423340181286775</v>
      </c>
      <c r="Q152">
        <f t="shared" ca="1" si="31"/>
        <v>0.34968969139227024</v>
      </c>
      <c r="R152">
        <f t="shared" ca="1" si="32"/>
        <v>-0.73753085304273192</v>
      </c>
      <c r="S152">
        <f t="shared" ca="1" si="33"/>
        <v>1.0626884626820901</v>
      </c>
      <c r="T152">
        <f t="shared" ca="1" si="34"/>
        <v>0.36170535688234418</v>
      </c>
      <c r="U152">
        <f t="shared" ca="1" si="35"/>
        <v>7.143504442736065E-2</v>
      </c>
      <c r="V152">
        <f t="shared" ca="1" si="36"/>
        <v>-7.4205482268592984E-2</v>
      </c>
      <c r="W152">
        <f t="shared" ca="1" si="37"/>
        <v>-0.10882394512201114</v>
      </c>
      <c r="X152">
        <f t="shared" ca="1" si="38"/>
        <v>-0.18465933278490182</v>
      </c>
      <c r="Y152">
        <f t="shared" ca="1" si="39"/>
        <v>-0.68031938579950402</v>
      </c>
      <c r="Z152" s="28">
        <f t="shared" ca="1" si="40"/>
        <v>106321.24716910672</v>
      </c>
      <c r="AA152" s="28">
        <f t="shared" ca="1" si="41"/>
        <v>101408.03392226278</v>
      </c>
      <c r="AB152" s="28">
        <f t="shared" ca="1" si="42"/>
        <v>97894.506953927368</v>
      </c>
      <c r="AC152" s="28">
        <f t="shared" ca="1" si="43"/>
        <v>103222.79398007342</v>
      </c>
      <c r="AD152" s="28">
        <f t="shared" ca="1" si="44"/>
        <v>103764.57685262461</v>
      </c>
      <c r="AE152" s="28">
        <f t="shared" ca="1" si="45"/>
        <v>99497.116846073623</v>
      </c>
      <c r="AF152" s="28">
        <f t="shared" ca="1" si="46"/>
        <v>98110.060975108005</v>
      </c>
      <c r="AG152" s="28">
        <f t="shared" ca="1" si="47"/>
        <v>94826.86868275571</v>
      </c>
      <c r="AH152" s="28">
        <f t="shared" ca="1" si="48"/>
        <v>102102.1586103156</v>
      </c>
      <c r="AI152" s="28">
        <f t="shared" ca="1" si="49"/>
        <v>101219.76887105545</v>
      </c>
      <c r="AJ152" s="28">
        <f t="shared" ca="1" si="50"/>
        <v>1008367.1328633034</v>
      </c>
    </row>
    <row r="153" spans="5:36" x14ac:dyDescent="0.3">
      <c r="E153">
        <v>94</v>
      </c>
      <c r="F153">
        <f t="shared" ca="1" si="28"/>
        <v>-0.53904025383392962</v>
      </c>
      <c r="G153">
        <f t="shared" ca="1" si="28"/>
        <v>1.5592773527556774</v>
      </c>
      <c r="H153">
        <f t="shared" ca="1" si="28"/>
        <v>0.71151614092060245</v>
      </c>
      <c r="I153">
        <f t="shared" ca="1" si="29"/>
        <v>1.0153645852098667</v>
      </c>
      <c r="J153">
        <f t="shared" ca="1" si="29"/>
        <v>-0.62418911603554228</v>
      </c>
      <c r="K153">
        <f t="shared" ca="1" si="29"/>
        <v>-1.3267681060145542</v>
      </c>
      <c r="L153">
        <f t="shared" ca="1" si="29"/>
        <v>1.2152069448424985</v>
      </c>
      <c r="M153">
        <f t="shared" ca="1" si="29"/>
        <v>-2.4839193104225861</v>
      </c>
      <c r="N153">
        <f t="shared" ca="1" si="29"/>
        <v>1.9388898348639114</v>
      </c>
      <c r="O153">
        <f t="shared" ca="1" si="29"/>
        <v>0.25546767549524863</v>
      </c>
      <c r="P153">
        <f t="shared" ca="1" si="30"/>
        <v>-0.53904025383392962</v>
      </c>
      <c r="Q153">
        <f t="shared" ca="1" si="31"/>
        <v>1.2282799132409723</v>
      </c>
      <c r="R153">
        <f t="shared" ca="1" si="32"/>
        <v>0.93700702805781788</v>
      </c>
      <c r="S153">
        <f t="shared" ca="1" si="33"/>
        <v>1.2530305808694067</v>
      </c>
      <c r="T153">
        <f t="shared" ca="1" si="34"/>
        <v>0.30218129561622642</v>
      </c>
      <c r="U153">
        <f t="shared" ca="1" si="35"/>
        <v>-0.17382843424193228</v>
      </c>
      <c r="V153">
        <f t="shared" ca="1" si="36"/>
        <v>1.4781950492988862</v>
      </c>
      <c r="W153">
        <f t="shared" ca="1" si="37"/>
        <v>-1.3554274824721986</v>
      </c>
      <c r="X153">
        <f t="shared" ca="1" si="38"/>
        <v>1.6633071772909716</v>
      </c>
      <c r="Y153">
        <f t="shared" ca="1" si="39"/>
        <v>0.55829920460931537</v>
      </c>
      <c r="Z153" s="28">
        <f t="shared" ca="1" si="40"/>
        <v>98183.12514218103</v>
      </c>
      <c r="AA153" s="28">
        <f t="shared" ca="1" si="41"/>
        <v>103277.35852972716</v>
      </c>
      <c r="AB153" s="28">
        <f t="shared" ca="1" si="42"/>
        <v>101929.74616246502</v>
      </c>
      <c r="AC153" s="28">
        <f t="shared" ca="1" si="43"/>
        <v>103914.5906977488</v>
      </c>
      <c r="AD153" s="28">
        <f t="shared" ca="1" si="44"/>
        <v>103516.65886440732</v>
      </c>
      <c r="AE153" s="28">
        <f t="shared" ca="1" si="45"/>
        <v>98933.993786788153</v>
      </c>
      <c r="AF153" s="28">
        <f t="shared" ca="1" si="46"/>
        <v>101681.55708925203</v>
      </c>
      <c r="AG153" s="28">
        <f t="shared" ca="1" si="47"/>
        <v>92843.609279130411</v>
      </c>
      <c r="AH153" s="28">
        <f t="shared" ca="1" si="48"/>
        <v>105869.92112247905</v>
      </c>
      <c r="AI153" s="28">
        <f t="shared" ca="1" si="49"/>
        <v>103613.54408452121</v>
      </c>
      <c r="AJ153" s="28">
        <f t="shared" ca="1" si="50"/>
        <v>1013764.1047587004</v>
      </c>
    </row>
    <row r="154" spans="5:36" x14ac:dyDescent="0.3">
      <c r="E154">
        <v>95</v>
      </c>
      <c r="F154">
        <f t="shared" ca="1" si="28"/>
        <v>0.18283453547479298</v>
      </c>
      <c r="G154">
        <f t="shared" ca="1" si="28"/>
        <v>-1.422993795256225</v>
      </c>
      <c r="H154">
        <f t="shared" ca="1" si="28"/>
        <v>0.2683839225310844</v>
      </c>
      <c r="I154">
        <f t="shared" ca="1" si="29"/>
        <v>-1.4633339571520303</v>
      </c>
      <c r="J154">
        <f t="shared" ca="1" si="29"/>
        <v>2.3865298581238323</v>
      </c>
      <c r="K154">
        <f t="shared" ca="1" si="29"/>
        <v>-0.17163321065075945</v>
      </c>
      <c r="L154">
        <f t="shared" ca="1" si="29"/>
        <v>-0.75379872605431475</v>
      </c>
      <c r="M154">
        <f t="shared" ca="1" si="29"/>
        <v>-1.0970661931964163</v>
      </c>
      <c r="N154">
        <f t="shared" ca="1" si="29"/>
        <v>0.32825267250700052</v>
      </c>
      <c r="O154">
        <f t="shared" ca="1" si="29"/>
        <v>-0.33084934737539989</v>
      </c>
      <c r="P154">
        <f t="shared" ca="1" si="30"/>
        <v>0.18283453547479298</v>
      </c>
      <c r="Q154">
        <f t="shared" ca="1" si="31"/>
        <v>-1.2407751996686915</v>
      </c>
      <c r="R154">
        <f t="shared" ca="1" si="32"/>
        <v>-0.12641138731288137</v>
      </c>
      <c r="S154">
        <f t="shared" ca="1" si="33"/>
        <v>-1.4839477688779383</v>
      </c>
      <c r="T154">
        <f t="shared" ca="1" si="34"/>
        <v>1.0710967204995516</v>
      </c>
      <c r="U154">
        <f t="shared" ca="1" si="35"/>
        <v>-0.71821986302756957</v>
      </c>
      <c r="V154">
        <f t="shared" ca="1" si="36"/>
        <v>-1.0126431368267004</v>
      </c>
      <c r="W154">
        <f t="shared" ca="1" si="37"/>
        <v>-1.4618041275499214</v>
      </c>
      <c r="X154">
        <f t="shared" ca="1" si="38"/>
        <v>-0.22441025510961751</v>
      </c>
      <c r="Y154">
        <f t="shared" ca="1" si="39"/>
        <v>-1.1507814404646752</v>
      </c>
      <c r="Z154" s="28">
        <f t="shared" ca="1" si="40"/>
        <v>101176.78784815593</v>
      </c>
      <c r="AA154" s="28">
        <f t="shared" ca="1" si="41"/>
        <v>98024.09555801317</v>
      </c>
      <c r="AB154" s="28">
        <f t="shared" ca="1" si="42"/>
        <v>99367.159950939851</v>
      </c>
      <c r="AC154" s="28">
        <f t="shared" ca="1" si="43"/>
        <v>93967.067486724729</v>
      </c>
      <c r="AD154" s="28">
        <f t="shared" ca="1" si="44"/>
        <v>106719.19513615251</v>
      </c>
      <c r="AE154" s="28">
        <f t="shared" ca="1" si="45"/>
        <v>97684.075256357799</v>
      </c>
      <c r="AF154" s="28">
        <f t="shared" ca="1" si="46"/>
        <v>95951.065040446396</v>
      </c>
      <c r="AG154" s="28">
        <f t="shared" ca="1" si="47"/>
        <v>92674.371445805358</v>
      </c>
      <c r="AH154" s="28">
        <f t="shared" ca="1" si="48"/>
        <v>102021.11166809972</v>
      </c>
      <c r="AI154" s="28">
        <f t="shared" ca="1" si="49"/>
        <v>100310.54595606436</v>
      </c>
      <c r="AJ154" s="28">
        <f t="shared" ca="1" si="50"/>
        <v>987895.47534675989</v>
      </c>
    </row>
    <row r="155" spans="5:36" x14ac:dyDescent="0.3">
      <c r="E155">
        <v>96</v>
      </c>
      <c r="F155">
        <f t="shared" ca="1" si="28"/>
        <v>2.418922196358162</v>
      </c>
      <c r="G155">
        <f t="shared" ca="1" si="28"/>
        <v>0.50109330879126235</v>
      </c>
      <c r="H155">
        <f t="shared" ca="1" si="28"/>
        <v>-0.34148482059269669</v>
      </c>
      <c r="I155">
        <f t="shared" ca="1" si="29"/>
        <v>-1.3740594792899568</v>
      </c>
      <c r="J155">
        <f t="shared" ca="1" si="29"/>
        <v>-0.13814237592384335</v>
      </c>
      <c r="K155">
        <f t="shared" ca="1" si="29"/>
        <v>-0.19369355614290718</v>
      </c>
      <c r="L155">
        <f t="shared" ca="1" si="29"/>
        <v>-1.0948404788415336</v>
      </c>
      <c r="M155">
        <f t="shared" ca="1" si="29"/>
        <v>3.3291893493316009E-2</v>
      </c>
      <c r="N155">
        <f t="shared" ca="1" si="29"/>
        <v>-0.69099478156121341</v>
      </c>
      <c r="O155">
        <f t="shared" ca="1" si="29"/>
        <v>0.64411254913969185</v>
      </c>
      <c r="P155">
        <f t="shared" ca="1" si="30"/>
        <v>2.418922196358162</v>
      </c>
      <c r="Q155">
        <f t="shared" ca="1" si="31"/>
        <v>1.3998157973409557</v>
      </c>
      <c r="R155">
        <f t="shared" ca="1" si="32"/>
        <v>0.60637358366931648</v>
      </c>
      <c r="S155">
        <f t="shared" ca="1" si="33"/>
        <v>0.25959269586795553</v>
      </c>
      <c r="T155">
        <f t="shared" ca="1" si="34"/>
        <v>0.46392586956121873</v>
      </c>
      <c r="U155">
        <f t="shared" ca="1" si="35"/>
        <v>0.43299158460852594</v>
      </c>
      <c r="V155">
        <f t="shared" ca="1" si="36"/>
        <v>-0.24777965850458628</v>
      </c>
      <c r="W155">
        <f t="shared" ca="1" si="37"/>
        <v>0.18402044481321392</v>
      </c>
      <c r="X155">
        <f t="shared" ca="1" si="38"/>
        <v>0.16764414342112272</v>
      </c>
      <c r="Y155">
        <f t="shared" ca="1" si="39"/>
        <v>0.68839070342621411</v>
      </c>
      <c r="Z155" s="28">
        <f t="shared" ca="1" si="40"/>
        <v>110449.99192290629</v>
      </c>
      <c r="AA155" s="28">
        <f t="shared" ca="1" si="41"/>
        <v>103642.32531542225</v>
      </c>
      <c r="AB155" s="28">
        <f t="shared" ca="1" si="42"/>
        <v>101132.99796494233</v>
      </c>
      <c r="AC155" s="28">
        <f t="shared" ca="1" si="43"/>
        <v>100303.94963415587</v>
      </c>
      <c r="AD155" s="28">
        <f t="shared" ca="1" si="44"/>
        <v>104190.32575682973</v>
      </c>
      <c r="AE155" s="28">
        <f t="shared" ca="1" si="45"/>
        <v>100327.24787950816</v>
      </c>
      <c r="AF155" s="28">
        <f t="shared" ca="1" si="46"/>
        <v>97710.731366970955</v>
      </c>
      <c r="AG155" s="28">
        <f t="shared" ca="1" si="47"/>
        <v>95292.763710915562</v>
      </c>
      <c r="AH155" s="28">
        <f t="shared" ca="1" si="48"/>
        <v>102820.45941464101</v>
      </c>
      <c r="AI155" s="28">
        <f t="shared" ca="1" si="49"/>
        <v>103864.96111294455</v>
      </c>
      <c r="AJ155" s="28">
        <f t="shared" ca="1" si="50"/>
        <v>1019735.7540792366</v>
      </c>
    </row>
    <row r="156" spans="5:36" x14ac:dyDescent="0.3">
      <c r="E156">
        <v>97</v>
      </c>
      <c r="F156">
        <f t="shared" ca="1" si="28"/>
        <v>0.38046235886859564</v>
      </c>
      <c r="G156">
        <f t="shared" ca="1" si="28"/>
        <v>0.51704089873791026</v>
      </c>
      <c r="H156">
        <f t="shared" ca="1" si="28"/>
        <v>0.7473696613279579</v>
      </c>
      <c r="I156">
        <f t="shared" ca="1" si="29"/>
        <v>-0.75267956131948199</v>
      </c>
      <c r="J156">
        <f t="shared" ca="1" si="29"/>
        <v>0.61859312809574329</v>
      </c>
      <c r="K156">
        <f t="shared" ca="1" si="29"/>
        <v>-0.55837993157538846</v>
      </c>
      <c r="L156">
        <f t="shared" ca="1" si="29"/>
        <v>1.1571307275586495</v>
      </c>
      <c r="M156">
        <f t="shared" ca="1" si="29"/>
        <v>1.883223804906452</v>
      </c>
      <c r="N156">
        <f t="shared" ca="1" si="29"/>
        <v>1.4455024573619473E-4</v>
      </c>
      <c r="O156">
        <f t="shared" ca="1" si="29"/>
        <v>0.86980876856907741</v>
      </c>
      <c r="P156">
        <f t="shared" ca="1" si="30"/>
        <v>0.38046235886859564</v>
      </c>
      <c r="Q156">
        <f t="shared" ca="1" si="31"/>
        <v>0.6241134281426719</v>
      </c>
      <c r="R156">
        <f t="shared" ca="1" si="32"/>
        <v>0.94780161563222332</v>
      </c>
      <c r="S156">
        <f t="shared" ca="1" si="33"/>
        <v>-1.0346151962236538E-2</v>
      </c>
      <c r="T156">
        <f t="shared" ca="1" si="34"/>
        <v>0.72969687386861237</v>
      </c>
      <c r="U156">
        <f t="shared" ca="1" si="35"/>
        <v>-3.2331863167970598E-2</v>
      </c>
      <c r="V156">
        <f t="shared" ca="1" si="36"/>
        <v>1.2921118901122755</v>
      </c>
      <c r="W156">
        <f t="shared" ca="1" si="37"/>
        <v>2.0373773638635968</v>
      </c>
      <c r="X156">
        <f t="shared" ca="1" si="38"/>
        <v>0.70727687319387023</v>
      </c>
      <c r="Y156">
        <f t="shared" ca="1" si="39"/>
        <v>1.5490283723911014</v>
      </c>
      <c r="Z156" s="28">
        <f t="shared" ca="1" si="40"/>
        <v>101996.36356034222</v>
      </c>
      <c r="AA156" s="28">
        <f t="shared" ca="1" si="41"/>
        <v>101991.90912508537</v>
      </c>
      <c r="AB156" s="28">
        <f t="shared" ca="1" si="42"/>
        <v>101955.75855878752</v>
      </c>
      <c r="AC156" s="28">
        <f t="shared" ca="1" si="43"/>
        <v>99322.859318042916</v>
      </c>
      <c r="AD156" s="28">
        <f t="shared" ca="1" si="44"/>
        <v>105297.2632088931</v>
      </c>
      <c r="AE156" s="28">
        <f t="shared" ca="1" si="45"/>
        <v>99258.868824905876</v>
      </c>
      <c r="AF156" s="28">
        <f t="shared" ca="1" si="46"/>
        <v>101253.44896481615</v>
      </c>
      <c r="AG156" s="28">
        <f t="shared" ca="1" si="47"/>
        <v>98241.325485249865</v>
      </c>
      <c r="AH156" s="28">
        <f t="shared" ca="1" si="48"/>
        <v>103920.70011623831</v>
      </c>
      <c r="AI156" s="28">
        <f t="shared" ca="1" si="49"/>
        <v>105528.24401189016</v>
      </c>
      <c r="AJ156" s="28">
        <f t="shared" ca="1" si="50"/>
        <v>1018766.7411742514</v>
      </c>
    </row>
    <row r="157" spans="5:36" x14ac:dyDescent="0.3">
      <c r="E157">
        <v>98</v>
      </c>
      <c r="F157">
        <f t="shared" ca="1" si="28"/>
        <v>-0.66027177491698175</v>
      </c>
      <c r="G157">
        <f t="shared" ca="1" si="28"/>
        <v>0.36474352768298268</v>
      </c>
      <c r="H157">
        <f t="shared" ca="1" si="28"/>
        <v>0.64533738727186585</v>
      </c>
      <c r="I157">
        <f t="shared" ca="1" si="29"/>
        <v>-0.58124377493478052</v>
      </c>
      <c r="J157">
        <f t="shared" ca="1" si="29"/>
        <v>0.41843384673854717</v>
      </c>
      <c r="K157">
        <f t="shared" ca="1" si="29"/>
        <v>-1.7172635043629518</v>
      </c>
      <c r="L157">
        <f t="shared" ca="1" si="29"/>
        <v>1.0736341012637594</v>
      </c>
      <c r="M157">
        <f t="shared" ca="1" si="29"/>
        <v>-0.93614790753551658</v>
      </c>
      <c r="N157">
        <f t="shared" ca="1" si="29"/>
        <v>1.2208568357700147</v>
      </c>
      <c r="O157">
        <f t="shared" ca="1" si="29"/>
        <v>1.2228694248838645</v>
      </c>
      <c r="P157">
        <f t="shared" ca="1" si="30"/>
        <v>-0.66027177491698175</v>
      </c>
      <c r="Q157">
        <f t="shared" ca="1" si="31"/>
        <v>8.0191464482442021E-2</v>
      </c>
      <c r="R157">
        <f t="shared" ca="1" si="32"/>
        <v>0.48169123941444458</v>
      </c>
      <c r="S157">
        <f t="shared" ca="1" si="33"/>
        <v>-0.47157639538424223</v>
      </c>
      <c r="T157">
        <f t="shared" ca="1" si="34"/>
        <v>0.19555337870704304</v>
      </c>
      <c r="U157">
        <f t="shared" ca="1" si="35"/>
        <v>-1.3350250286200718</v>
      </c>
      <c r="V157">
        <f t="shared" ca="1" si="36"/>
        <v>0.63870915869401457</v>
      </c>
      <c r="W157">
        <f t="shared" ca="1" si="37"/>
        <v>-0.79176011793817302</v>
      </c>
      <c r="X157">
        <f t="shared" ca="1" si="38"/>
        <v>0.5330790262025128</v>
      </c>
      <c r="Y157">
        <f t="shared" ca="1" si="39"/>
        <v>0.61828259922077011</v>
      </c>
      <c r="Z157" s="28">
        <f t="shared" ca="1" si="40"/>
        <v>97680.369970744054</v>
      </c>
      <c r="AA157" s="28">
        <f t="shared" ca="1" si="41"/>
        <v>100834.63843628694</v>
      </c>
      <c r="AB157" s="28">
        <f t="shared" ca="1" si="42"/>
        <v>100832.54308134245</v>
      </c>
      <c r="AC157" s="28">
        <f t="shared" ca="1" si="43"/>
        <v>97646.522144060436</v>
      </c>
      <c r="AD157" s="28">
        <f t="shared" ca="1" si="44"/>
        <v>103072.55310136567</v>
      </c>
      <c r="AE157" s="28">
        <f t="shared" ca="1" si="45"/>
        <v>96267.895343571552</v>
      </c>
      <c r="AF157" s="28">
        <f t="shared" ca="1" si="46"/>
        <v>99750.212352371091</v>
      </c>
      <c r="AG157" s="28">
        <f t="shared" ca="1" si="47"/>
        <v>93740.364797412534</v>
      </c>
      <c r="AH157" s="28">
        <f t="shared" ca="1" si="48"/>
        <v>103565.5334430248</v>
      </c>
      <c r="AI157" s="28">
        <f t="shared" ca="1" si="49"/>
        <v>103729.46900632707</v>
      </c>
      <c r="AJ157" s="28">
        <f t="shared" ca="1" si="50"/>
        <v>997120.10167650669</v>
      </c>
    </row>
    <row r="158" spans="5:36" x14ac:dyDescent="0.3">
      <c r="E158">
        <v>99</v>
      </c>
      <c r="F158">
        <f t="shared" ca="1" si="28"/>
        <v>0.54358483779123035</v>
      </c>
      <c r="G158">
        <f t="shared" ca="1" si="28"/>
        <v>0.29417699388917823</v>
      </c>
      <c r="H158">
        <f t="shared" ca="1" si="28"/>
        <v>1.0749317845198856</v>
      </c>
      <c r="I158">
        <f t="shared" ca="1" si="29"/>
        <v>-0.78895287408454984</v>
      </c>
      <c r="J158">
        <f t="shared" ca="1" si="29"/>
        <v>-0.23058617888556357</v>
      </c>
      <c r="K158">
        <f t="shared" ca="1" si="29"/>
        <v>1.0853934289484486</v>
      </c>
      <c r="L158">
        <f t="shared" ca="1" si="29"/>
        <v>0.7816189043429026</v>
      </c>
      <c r="M158">
        <f t="shared" ca="1" si="29"/>
        <v>1.041147366978473</v>
      </c>
      <c r="N158">
        <f t="shared" ca="1" si="29"/>
        <v>-0.40092717297829916</v>
      </c>
      <c r="O158">
        <f t="shared" ca="1" si="29"/>
        <v>1.3982762495586765</v>
      </c>
      <c r="P158">
        <f t="shared" ca="1" si="30"/>
        <v>0.54358483779123035</v>
      </c>
      <c r="Q158">
        <f t="shared" ca="1" si="31"/>
        <v>0.48193479615374424</v>
      </c>
      <c r="R158">
        <f t="shared" ca="1" si="32"/>
        <v>1.2275666898063062</v>
      </c>
      <c r="S158">
        <f t="shared" ca="1" si="33"/>
        <v>3.4495453809257448E-2</v>
      </c>
      <c r="T158">
        <f t="shared" ca="1" si="34"/>
        <v>5.4403799527647734E-2</v>
      </c>
      <c r="U158">
        <f t="shared" ca="1" si="35"/>
        <v>1.1763766450981297</v>
      </c>
      <c r="V158">
        <f t="shared" ca="1" si="36"/>
        <v>1.3500600412775079</v>
      </c>
      <c r="W158">
        <f t="shared" ca="1" si="37"/>
        <v>1.7653045462267598</v>
      </c>
      <c r="X158">
        <f t="shared" ca="1" si="38"/>
        <v>0.31392530715800809</v>
      </c>
      <c r="Y158">
        <f t="shared" ca="1" si="39"/>
        <v>1.9853962400221461</v>
      </c>
      <c r="Z158" s="28">
        <f t="shared" ca="1" si="40"/>
        <v>102672.84331678932</v>
      </c>
      <c r="AA158" s="28">
        <f t="shared" ca="1" si="41"/>
        <v>101689.4040336068</v>
      </c>
      <c r="AB158" s="28">
        <f t="shared" ca="1" si="42"/>
        <v>102629.92604656317</v>
      </c>
      <c r="AC158" s="28">
        <f t="shared" ca="1" si="43"/>
        <v>99485.835731163868</v>
      </c>
      <c r="AD158" s="28">
        <f t="shared" ca="1" si="44"/>
        <v>102484.66445661365</v>
      </c>
      <c r="AE158" s="28">
        <f t="shared" ca="1" si="45"/>
        <v>102034.05425672045</v>
      </c>
      <c r="AF158" s="28">
        <f t="shared" ca="1" si="46"/>
        <v>101386.76610333806</v>
      </c>
      <c r="AG158" s="28">
        <f t="shared" ca="1" si="47"/>
        <v>97808.476581904004</v>
      </c>
      <c r="AH158" s="28">
        <f t="shared" ca="1" si="48"/>
        <v>103118.7076144641</v>
      </c>
      <c r="AI158" s="28">
        <f t="shared" ca="1" si="49"/>
        <v>106371.57592502036</v>
      </c>
      <c r="AJ158" s="28">
        <f t="shared" ca="1" si="50"/>
        <v>1019682.2540661838</v>
      </c>
    </row>
    <row r="159" spans="5:36" x14ac:dyDescent="0.3">
      <c r="E159">
        <v>100</v>
      </c>
      <c r="F159">
        <f t="shared" ca="1" si="28"/>
        <v>1.0661064158943925</v>
      </c>
      <c r="G159">
        <f t="shared" ca="1" si="28"/>
        <v>-0.48093385723397108</v>
      </c>
      <c r="H159">
        <f t="shared" ca="1" si="28"/>
        <v>0.1841599522340448</v>
      </c>
      <c r="I159">
        <f t="shared" ca="1" si="29"/>
        <v>-0.28877909798059864</v>
      </c>
      <c r="J159">
        <f t="shared" ca="1" si="29"/>
        <v>0.99118421824831393</v>
      </c>
      <c r="K159">
        <f t="shared" ca="1" si="29"/>
        <v>-1.2933829267204278</v>
      </c>
      <c r="L159">
        <f t="shared" ca="1" si="29"/>
        <v>0.19021817936068228</v>
      </c>
      <c r="M159">
        <f t="shared" ca="1" si="29"/>
        <v>-0.77525399448136434</v>
      </c>
      <c r="N159">
        <f t="shared" ca="1" si="29"/>
        <v>-1.5675990287986517</v>
      </c>
      <c r="O159">
        <f t="shared" ca="1" si="29"/>
        <v>-0.73170707483292807</v>
      </c>
      <c r="P159">
        <f t="shared" ca="1" si="30"/>
        <v>1.0661064158943925</v>
      </c>
      <c r="Q159">
        <f t="shared" ca="1" si="31"/>
        <v>-2.9931549115456368E-2</v>
      </c>
      <c r="R159">
        <f t="shared" ca="1" si="32"/>
        <v>0.35858810669084629</v>
      </c>
      <c r="S159">
        <f t="shared" ca="1" si="33"/>
        <v>0.16589169846277035</v>
      </c>
      <c r="T159">
        <f t="shared" ca="1" si="34"/>
        <v>0.91360430055709219</v>
      </c>
      <c r="U159">
        <f t="shared" ca="1" si="35"/>
        <v>-0.69414942014217484</v>
      </c>
      <c r="V159">
        <f t="shared" ca="1" si="36"/>
        <v>0.21405312382020922</v>
      </c>
      <c r="W159">
        <f t="shared" ca="1" si="37"/>
        <v>-0.77310985174849833</v>
      </c>
      <c r="X159">
        <f t="shared" ca="1" si="38"/>
        <v>-0.67671835417318826</v>
      </c>
      <c r="Y159">
        <f t="shared" ca="1" si="39"/>
        <v>-0.89711443777761313</v>
      </c>
      <c r="Z159" s="28">
        <f t="shared" ca="1" si="40"/>
        <v>104839.77501270371</v>
      </c>
      <c r="AA159" s="28">
        <f t="shared" ca="1" si="41"/>
        <v>100600.33619384504</v>
      </c>
      <c r="AB159" s="28">
        <f t="shared" ca="1" si="42"/>
        <v>100535.89372305287</v>
      </c>
      <c r="AC159" s="28">
        <f t="shared" ca="1" si="43"/>
        <v>99963.394201311385</v>
      </c>
      <c r="AD159" s="28">
        <f t="shared" ca="1" si="44"/>
        <v>106063.23848465578</v>
      </c>
      <c r="AE159" s="28">
        <f t="shared" ca="1" si="45"/>
        <v>97739.340807957749</v>
      </c>
      <c r="AF159" s="28">
        <f t="shared" ca="1" si="46"/>
        <v>98773.236792546828</v>
      </c>
      <c r="AG159" s="28">
        <f t="shared" ca="1" si="47"/>
        <v>93770.036071953771</v>
      </c>
      <c r="AH159" s="28">
        <f t="shared" ca="1" si="48"/>
        <v>101098.91449065755</v>
      </c>
      <c r="AI159" s="28">
        <f t="shared" ca="1" si="49"/>
        <v>100800.78709099357</v>
      </c>
      <c r="AJ159" s="28">
        <f t="shared" ca="1" si="50"/>
        <v>1004184.9528696781</v>
      </c>
    </row>
    <row r="160" spans="5:36" x14ac:dyDescent="0.3">
      <c r="E160">
        <v>101</v>
      </c>
      <c r="F160">
        <f t="shared" ca="1" si="28"/>
        <v>-0.99233473829240759</v>
      </c>
      <c r="G160">
        <f t="shared" ca="1" si="28"/>
        <v>2.1508844549977515</v>
      </c>
      <c r="H160">
        <f t="shared" ca="1" si="28"/>
        <v>-0.12997929162296712</v>
      </c>
      <c r="I160">
        <f t="shared" ca="1" si="29"/>
        <v>0.40750909221314552</v>
      </c>
      <c r="J160">
        <f t="shared" ca="1" si="29"/>
        <v>1.0308954914545843</v>
      </c>
      <c r="K160">
        <f t="shared" ca="1" si="29"/>
        <v>0.16306580862347236</v>
      </c>
      <c r="L160">
        <f t="shared" ca="1" si="29"/>
        <v>-0.92342236087859375</v>
      </c>
      <c r="M160">
        <f t="shared" ca="1" si="29"/>
        <v>-0.43807216155557216</v>
      </c>
      <c r="N160">
        <f t="shared" ca="1" si="29"/>
        <v>1.4194719627579127</v>
      </c>
      <c r="O160">
        <f t="shared" ca="1" si="29"/>
        <v>1.0403143480788912</v>
      </c>
      <c r="P160">
        <f t="shared" ca="1" si="30"/>
        <v>-0.99233473829240759</v>
      </c>
      <c r="Q160">
        <f t="shared" ca="1" si="31"/>
        <v>1.597841056010026</v>
      </c>
      <c r="R160">
        <f t="shared" ca="1" si="32"/>
        <v>0.21319646658605507</v>
      </c>
      <c r="S160">
        <f t="shared" ca="1" si="33"/>
        <v>0.60157688754183014</v>
      </c>
      <c r="T160">
        <f t="shared" ca="1" si="34"/>
        <v>1.4203056600155675</v>
      </c>
      <c r="U160">
        <f t="shared" ca="1" si="35"/>
        <v>0.73307301424166083</v>
      </c>
      <c r="V160">
        <f t="shared" ca="1" si="36"/>
        <v>-0.23749524304137598</v>
      </c>
      <c r="W160">
        <f t="shared" ca="1" si="37"/>
        <v>-1.6901696289599422E-2</v>
      </c>
      <c r="X160">
        <f t="shared" ca="1" si="38"/>
        <v>1.7341198713343748</v>
      </c>
      <c r="Y160">
        <f t="shared" ca="1" si="39"/>
        <v>1.3477031404195903</v>
      </c>
      <c r="Z160" s="28">
        <f t="shared" ca="1" si="40"/>
        <v>96303.282802421585</v>
      </c>
      <c r="AA160" s="28">
        <f t="shared" ca="1" si="41"/>
        <v>104063.65198139707</v>
      </c>
      <c r="AB160" s="28">
        <f t="shared" ca="1" si="42"/>
        <v>100185.53434727162</v>
      </c>
      <c r="AC160" s="28">
        <f t="shared" ca="1" si="43"/>
        <v>101546.8881048943</v>
      </c>
      <c r="AD160" s="28">
        <f t="shared" ca="1" si="44"/>
        <v>108173.65197109949</v>
      </c>
      <c r="AE160" s="28">
        <f t="shared" ca="1" si="45"/>
        <v>101016.23253228486</v>
      </c>
      <c r="AF160" s="28">
        <f t="shared" ca="1" si="46"/>
        <v>97734.391981043285</v>
      </c>
      <c r="AG160" s="28">
        <f t="shared" ca="1" si="47"/>
        <v>94973.110578384192</v>
      </c>
      <c r="AH160" s="28">
        <f t="shared" ca="1" si="48"/>
        <v>106014.29896295792</v>
      </c>
      <c r="AI160" s="28">
        <f t="shared" ca="1" si="49"/>
        <v>105139.1594673254</v>
      </c>
      <c r="AJ160" s="28">
        <f t="shared" ca="1" si="50"/>
        <v>1015150.2027290798</v>
      </c>
    </row>
    <row r="161" spans="5:36" x14ac:dyDescent="0.3">
      <c r="E161">
        <v>102</v>
      </c>
      <c r="F161">
        <f t="shared" ca="1" si="28"/>
        <v>-0.46272505044404139</v>
      </c>
      <c r="G161">
        <f t="shared" ca="1" si="28"/>
        <v>0.26846370246693163</v>
      </c>
      <c r="H161">
        <f t="shared" ca="1" si="28"/>
        <v>-1.5126859542217446</v>
      </c>
      <c r="I161">
        <f t="shared" ca="1" si="29"/>
        <v>-0.15151454281380838</v>
      </c>
      <c r="J161">
        <f t="shared" ca="1" si="29"/>
        <v>-9.1915137847241885E-3</v>
      </c>
      <c r="K161">
        <f t="shared" ca="1" si="29"/>
        <v>-0.80340012513407921</v>
      </c>
      <c r="L161">
        <f t="shared" ca="1" si="29"/>
        <v>-0.12462745146101377</v>
      </c>
      <c r="M161">
        <f t="shared" ca="1" si="29"/>
        <v>0.14065670830116928</v>
      </c>
      <c r="N161">
        <f t="shared" ca="1" si="29"/>
        <v>0.59970688472082478</v>
      </c>
      <c r="O161">
        <f t="shared" ca="1" si="29"/>
        <v>0.84321968983089413</v>
      </c>
      <c r="P161">
        <f t="shared" ca="1" si="30"/>
        <v>-0.46272505044404139</v>
      </c>
      <c r="Q161">
        <f t="shared" ca="1" si="31"/>
        <v>6.8041651196651787E-2</v>
      </c>
      <c r="R161">
        <f t="shared" ca="1" si="32"/>
        <v>-1.4278265445741509</v>
      </c>
      <c r="S161">
        <f t="shared" ca="1" si="33"/>
        <v>-0.59149306151234571</v>
      </c>
      <c r="T161">
        <f t="shared" ca="1" si="34"/>
        <v>-0.3221850624859704</v>
      </c>
      <c r="U161">
        <f t="shared" ca="1" si="35"/>
        <v>-1.1379670630441634</v>
      </c>
      <c r="V161">
        <f t="shared" ca="1" si="36"/>
        <v>-0.96789246017047148</v>
      </c>
      <c r="W161">
        <f t="shared" ca="1" si="37"/>
        <v>-0.66094636605319423</v>
      </c>
      <c r="X161">
        <f t="shared" ca="1" si="38"/>
        <v>-0.19343824989592334</v>
      </c>
      <c r="Y161">
        <f t="shared" ca="1" si="39"/>
        <v>-0.10775261878704245</v>
      </c>
      <c r="Z161" s="28">
        <f t="shared" ca="1" si="40"/>
        <v>98499.609360318049</v>
      </c>
      <c r="AA161" s="28">
        <f t="shared" ca="1" si="41"/>
        <v>100808.78799499312</v>
      </c>
      <c r="AB161" s="28">
        <f t="shared" ca="1" si="42"/>
        <v>96231.058027874111</v>
      </c>
      <c r="AC161" s="28">
        <f t="shared" ca="1" si="43"/>
        <v>97210.686098880164</v>
      </c>
      <c r="AD161" s="28">
        <f t="shared" ca="1" si="44"/>
        <v>100916.17011886921</v>
      </c>
      <c r="AE161" s="28">
        <f t="shared" ca="1" si="45"/>
        <v>96720.338915821878</v>
      </c>
      <c r="AF161" s="28">
        <f t="shared" ca="1" si="46"/>
        <v>96054.019699719574</v>
      </c>
      <c r="AG161" s="28">
        <f t="shared" ca="1" si="47"/>
        <v>93948.48036565556</v>
      </c>
      <c r="AH161" s="28">
        <f t="shared" ca="1" si="48"/>
        <v>102084.25954417563</v>
      </c>
      <c r="AI161" s="28">
        <f t="shared" ca="1" si="49"/>
        <v>102326.32107812048</v>
      </c>
      <c r="AJ161" s="28">
        <f t="shared" ca="1" si="50"/>
        <v>984799.73120442778</v>
      </c>
    </row>
    <row r="162" spans="5:36" x14ac:dyDescent="0.3">
      <c r="E162">
        <v>103</v>
      </c>
      <c r="F162">
        <f t="shared" ca="1" si="28"/>
        <v>0.4089370350704763</v>
      </c>
      <c r="G162">
        <f t="shared" ca="1" si="28"/>
        <v>1.5610353519229443</v>
      </c>
      <c r="H162">
        <f t="shared" ca="1" si="28"/>
        <v>0.12627577724322306</v>
      </c>
      <c r="I162">
        <f t="shared" ca="1" si="29"/>
        <v>-1.2130364612863322</v>
      </c>
      <c r="J162">
        <f t="shared" ref="I162:O198" ca="1" si="51">NORMSINV(RAND())</f>
        <v>2.2644630730712287</v>
      </c>
      <c r="K162">
        <f t="shared" ca="1" si="51"/>
        <v>0.97631347852197214</v>
      </c>
      <c r="L162">
        <f t="shared" ca="1" si="51"/>
        <v>-0.31139962937573351</v>
      </c>
      <c r="M162">
        <f t="shared" ca="1" si="51"/>
        <v>1.887179152559131</v>
      </c>
      <c r="N162">
        <f t="shared" ca="1" si="51"/>
        <v>-1.2021387069190159</v>
      </c>
      <c r="O162">
        <f t="shared" ca="1" si="51"/>
        <v>-0.22054806857736284</v>
      </c>
      <c r="P162">
        <f t="shared" ca="1" si="30"/>
        <v>0.4089370350704763</v>
      </c>
      <c r="Q162">
        <f t="shared" ca="1" si="31"/>
        <v>1.5974737009136759</v>
      </c>
      <c r="R162">
        <f t="shared" ca="1" si="32"/>
        <v>0.7099549071409087</v>
      </c>
      <c r="S162">
        <f t="shared" ca="1" si="33"/>
        <v>-9.3507387307606882E-2</v>
      </c>
      <c r="T162">
        <f t="shared" ca="1" si="34"/>
        <v>2.2478585958210049</v>
      </c>
      <c r="U162">
        <f t="shared" ca="1" si="35"/>
        <v>1.3572610963544882</v>
      </c>
      <c r="V162">
        <f t="shared" ca="1" si="36"/>
        <v>0.50321149081777272</v>
      </c>
      <c r="W162">
        <f t="shared" ca="1" si="37"/>
        <v>2.2367530074682751</v>
      </c>
      <c r="X162">
        <f t="shared" ca="1" si="38"/>
        <v>0.71420547530988432</v>
      </c>
      <c r="Y162">
        <f t="shared" ca="1" si="39"/>
        <v>1.065013492496738</v>
      </c>
      <c r="Z162" s="28">
        <f t="shared" ca="1" si="40"/>
        <v>102114.44993414661</v>
      </c>
      <c r="AA162" s="28">
        <f t="shared" ca="1" si="41"/>
        <v>104062.87038162028</v>
      </c>
      <c r="AB162" s="28">
        <f t="shared" ca="1" si="42"/>
        <v>101382.60439216158</v>
      </c>
      <c r="AC162" s="28">
        <f t="shared" ca="1" si="43"/>
        <v>99020.610555668944</v>
      </c>
      <c r="AD162" s="28">
        <f t="shared" ca="1" si="44"/>
        <v>111620.41374481248</v>
      </c>
      <c r="AE162" s="28">
        <f t="shared" ca="1" si="45"/>
        <v>102449.36356457708</v>
      </c>
      <c r="AF162" s="28">
        <f t="shared" ca="1" si="46"/>
        <v>99438.48262511639</v>
      </c>
      <c r="AG162" s="28">
        <f t="shared" ca="1" si="47"/>
        <v>98558.518247973218</v>
      </c>
      <c r="AH162" s="28">
        <f t="shared" ca="1" si="48"/>
        <v>103934.82663161187</v>
      </c>
      <c r="AI162" s="28">
        <f t="shared" ca="1" si="49"/>
        <v>104592.82867789512</v>
      </c>
      <c r="AJ162" s="28">
        <f t="shared" ca="1" si="50"/>
        <v>1027174.9687555836</v>
      </c>
    </row>
    <row r="163" spans="5:36" x14ac:dyDescent="0.3">
      <c r="E163">
        <v>104</v>
      </c>
      <c r="F163">
        <f t="shared" ca="1" si="28"/>
        <v>-0.52015246940306603</v>
      </c>
      <c r="G163">
        <f t="shared" ca="1" si="28"/>
        <v>0.70926285069539552</v>
      </c>
      <c r="H163">
        <f t="shared" ca="1" si="28"/>
        <v>0.90226122054578362</v>
      </c>
      <c r="I163">
        <f t="shared" ca="1" si="51"/>
        <v>-1.0958811857441018</v>
      </c>
      <c r="J163">
        <f t="shared" ca="1" si="51"/>
        <v>-0.62837033840220791</v>
      </c>
      <c r="K163">
        <f t="shared" ca="1" si="51"/>
        <v>0.59358131048908003</v>
      </c>
      <c r="L163">
        <f t="shared" ca="1" si="51"/>
        <v>0.2892003950134765</v>
      </c>
      <c r="M163">
        <f t="shared" ca="1" si="51"/>
        <v>-0.48433571385173713</v>
      </c>
      <c r="N163">
        <f t="shared" ca="1" si="51"/>
        <v>-0.62429081546824738</v>
      </c>
      <c r="O163">
        <f t="shared" ca="1" si="51"/>
        <v>-0.96171984293178936</v>
      </c>
      <c r="P163">
        <f t="shared" ca="1" si="30"/>
        <v>-0.52015246940306603</v>
      </c>
      <c r="Q163">
        <f t="shared" ca="1" si="31"/>
        <v>0.45208845832273614</v>
      </c>
      <c r="R163">
        <f t="shared" ca="1" si="32"/>
        <v>0.86036802273614643</v>
      </c>
      <c r="S163">
        <f t="shared" ca="1" si="33"/>
        <v>-0.59995423401564374</v>
      </c>
      <c r="T163">
        <f t="shared" ca="1" si="34"/>
        <v>-0.56690578433573269</v>
      </c>
      <c r="U163">
        <f t="shared" ca="1" si="35"/>
        <v>0.40143045658674592</v>
      </c>
      <c r="V163">
        <f t="shared" ca="1" si="36"/>
        <v>0.55688189942243194</v>
      </c>
      <c r="W163">
        <f t="shared" ca="1" si="37"/>
        <v>0.15294066499754799</v>
      </c>
      <c r="X163">
        <f t="shared" ca="1" si="38"/>
        <v>-0.54889226232288524</v>
      </c>
      <c r="Y163">
        <f t="shared" ca="1" si="39"/>
        <v>-0.43530656806601919</v>
      </c>
      <c r="Z163" s="28">
        <f t="shared" ca="1" si="40"/>
        <v>98261.454038946235</v>
      </c>
      <c r="AA163" s="28">
        <f t="shared" ca="1" si="41"/>
        <v>101625.9017405437</v>
      </c>
      <c r="AB163" s="28">
        <f t="shared" ca="1" si="42"/>
        <v>101745.06433312708</v>
      </c>
      <c r="AC163" s="28">
        <f t="shared" ca="1" si="43"/>
        <v>97179.934043469562</v>
      </c>
      <c r="AD163" s="28">
        <f t="shared" ca="1" si="44"/>
        <v>99896.907189802005</v>
      </c>
      <c r="AE163" s="28">
        <f t="shared" ca="1" si="45"/>
        <v>100254.78377248923</v>
      </c>
      <c r="AF163" s="28">
        <f t="shared" ca="1" si="46"/>
        <v>99561.95826937072</v>
      </c>
      <c r="AG163" s="28">
        <f t="shared" ca="1" si="47"/>
        <v>95243.317945894683</v>
      </c>
      <c r="AH163" s="28">
        <f t="shared" ca="1" si="48"/>
        <v>101359.53520771273</v>
      </c>
      <c r="AI163" s="28">
        <f t="shared" ca="1" si="49"/>
        <v>101693.28478193666</v>
      </c>
      <c r="AJ163" s="28">
        <f t="shared" ca="1" si="50"/>
        <v>996822.14132329251</v>
      </c>
    </row>
    <row r="164" spans="5:36" x14ac:dyDescent="0.3">
      <c r="E164">
        <v>105</v>
      </c>
      <c r="F164">
        <f t="shared" ca="1" si="28"/>
        <v>-5.9642202918492183E-2</v>
      </c>
      <c r="G164">
        <f t="shared" ca="1" si="28"/>
        <v>0.13608624249063822</v>
      </c>
      <c r="H164">
        <f t="shared" ca="1" si="28"/>
        <v>0.57805754796243891</v>
      </c>
      <c r="I164">
        <f t="shared" ca="1" si="51"/>
        <v>-1.467774845636588</v>
      </c>
      <c r="J164">
        <f t="shared" ca="1" si="51"/>
        <v>2.3475105131779958E-2</v>
      </c>
      <c r="K164">
        <f t="shared" ca="1" si="51"/>
        <v>-0.17534336160970185</v>
      </c>
      <c r="L164">
        <f t="shared" ca="1" si="51"/>
        <v>-0.21338685369356383</v>
      </c>
      <c r="M164">
        <f t="shared" ca="1" si="51"/>
        <v>-0.25667571967920999</v>
      </c>
      <c r="N164">
        <f t="shared" ca="1" si="51"/>
        <v>-0.50734533163016737</v>
      </c>
      <c r="O164">
        <f t="shared" ca="1" si="51"/>
        <v>1.2222835139123467</v>
      </c>
      <c r="P164">
        <f t="shared" ca="1" si="30"/>
        <v>-5.9642202918492183E-2</v>
      </c>
      <c r="Q164">
        <f t="shared" ca="1" si="31"/>
        <v>0.10231381435551973</v>
      </c>
      <c r="R164">
        <f t="shared" ca="1" si="32"/>
        <v>0.54237170548854352</v>
      </c>
      <c r="S164">
        <f t="shared" ca="1" si="33"/>
        <v>-0.94587832104294256</v>
      </c>
      <c r="T164">
        <f t="shared" ca="1" si="34"/>
        <v>-0.26043920587398195</v>
      </c>
      <c r="U164">
        <f t="shared" ca="1" si="35"/>
        <v>-0.35532209643942603</v>
      </c>
      <c r="V164">
        <f t="shared" ca="1" si="36"/>
        <v>-0.14042860047186689</v>
      </c>
      <c r="W164">
        <f t="shared" ca="1" si="37"/>
        <v>-0.17803753048056301</v>
      </c>
      <c r="X164">
        <f t="shared" ca="1" si="38"/>
        <v>-0.63608917635088891</v>
      </c>
      <c r="Y164">
        <f t="shared" ca="1" si="39"/>
        <v>0.62437547500339041</v>
      </c>
      <c r="Z164" s="28">
        <f t="shared" ca="1" si="40"/>
        <v>100171.22070611799</v>
      </c>
      <c r="AA164" s="28">
        <f t="shared" ca="1" si="41"/>
        <v>100881.70685562999</v>
      </c>
      <c r="AB164" s="28">
        <f t="shared" ca="1" si="42"/>
        <v>100978.7686153588</v>
      </c>
      <c r="AC164" s="28">
        <f t="shared" ca="1" si="43"/>
        <v>95922.676058482568</v>
      </c>
      <c r="AD164" s="28">
        <f t="shared" ca="1" si="44"/>
        <v>101173.3418948937</v>
      </c>
      <c r="AE164" s="28">
        <f t="shared" ca="1" si="45"/>
        <v>98517.285735299622</v>
      </c>
      <c r="AF164" s="28">
        <f t="shared" ca="1" si="46"/>
        <v>97957.706215804574</v>
      </c>
      <c r="AG164" s="28">
        <f t="shared" ca="1" si="47"/>
        <v>94716.754689085559</v>
      </c>
      <c r="AH164" s="28">
        <f t="shared" ca="1" si="48"/>
        <v>101181.75208120057</v>
      </c>
      <c r="AI164" s="28">
        <f t="shared" ca="1" si="49"/>
        <v>103741.24420099967</v>
      </c>
      <c r="AJ164" s="28">
        <f t="shared" ca="1" si="50"/>
        <v>995242.45705287298</v>
      </c>
    </row>
    <row r="165" spans="5:36" x14ac:dyDescent="0.3">
      <c r="E165">
        <v>106</v>
      </c>
      <c r="F165">
        <f t="shared" ca="1" si="28"/>
        <v>-0.34596748961690188</v>
      </c>
      <c r="G165">
        <f t="shared" ca="1" si="28"/>
        <v>-0.14179261453415559</v>
      </c>
      <c r="H165">
        <f t="shared" ca="1" si="28"/>
        <v>-1.1471203580402123</v>
      </c>
      <c r="I165">
        <f t="shared" ca="1" si="51"/>
        <v>0.24457573209119216</v>
      </c>
      <c r="J165">
        <f t="shared" ca="1" si="51"/>
        <v>-0.80719000761811455</v>
      </c>
      <c r="K165">
        <f t="shared" ca="1" si="51"/>
        <v>-1.0113720749666204</v>
      </c>
      <c r="L165">
        <f t="shared" ca="1" si="51"/>
        <v>-9.6809791177301832E-2</v>
      </c>
      <c r="M165">
        <f t="shared" ca="1" si="51"/>
        <v>0.47003919147080636</v>
      </c>
      <c r="N165">
        <f t="shared" ca="1" si="51"/>
        <v>-1.1999867899568033</v>
      </c>
      <c r="O165">
        <f t="shared" ca="1" si="51"/>
        <v>-1.4840043573650326</v>
      </c>
      <c r="P165">
        <f t="shared" ca="1" si="30"/>
        <v>-0.34596748961690188</v>
      </c>
      <c r="Q165">
        <f t="shared" ca="1" si="31"/>
        <v>-0.26484683233084749</v>
      </c>
      <c r="R165">
        <f t="shared" ca="1" si="32"/>
        <v>-1.1845590027818547</v>
      </c>
      <c r="S165">
        <f t="shared" ca="1" si="33"/>
        <v>-0.30626127482079779</v>
      </c>
      <c r="T165">
        <f t="shared" ca="1" si="34"/>
        <v>-0.92145888462731151</v>
      </c>
      <c r="U165">
        <f t="shared" ca="1" si="35"/>
        <v>-1.260358393884025</v>
      </c>
      <c r="V165">
        <f t="shared" ca="1" si="36"/>
        <v>-0.87799340476570165</v>
      </c>
      <c r="W165">
        <f t="shared" ca="1" si="37"/>
        <v>-0.40690881215748143</v>
      </c>
      <c r="X165">
        <f t="shared" ca="1" si="38"/>
        <v>-1.4320996767001768</v>
      </c>
      <c r="Y165">
        <f t="shared" ca="1" si="39"/>
        <v>-1.8070013772946976</v>
      </c>
      <c r="Z165" s="28">
        <f t="shared" ca="1" si="40"/>
        <v>98983.810721365066</v>
      </c>
      <c r="AA165" s="28">
        <f t="shared" ca="1" si="41"/>
        <v>100100.5207979259</v>
      </c>
      <c r="AB165" s="28">
        <f t="shared" ca="1" si="42"/>
        <v>96817.275117307567</v>
      </c>
      <c r="AC165" s="28">
        <f t="shared" ca="1" si="43"/>
        <v>98247.358463825236</v>
      </c>
      <c r="AD165" s="28">
        <f t="shared" ca="1" si="44"/>
        <v>98420.191900710517</v>
      </c>
      <c r="AE165" s="28">
        <f t="shared" ca="1" si="45"/>
        <v>96439.329362232791</v>
      </c>
      <c r="AF165" s="28">
        <f t="shared" ca="1" si="46"/>
        <v>96260.84398283108</v>
      </c>
      <c r="AG165" s="28">
        <f t="shared" ca="1" si="47"/>
        <v>94352.636420521711</v>
      </c>
      <c r="AH165" s="28">
        <f t="shared" ca="1" si="48"/>
        <v>99558.790568558557</v>
      </c>
      <c r="AI165" s="28">
        <f t="shared" ca="1" si="49"/>
        <v>99042.324219744958</v>
      </c>
      <c r="AJ165" s="28">
        <f t="shared" ca="1" si="50"/>
        <v>978223.08155502344</v>
      </c>
    </row>
    <row r="166" spans="5:36" x14ac:dyDescent="0.3">
      <c r="E166">
        <v>107</v>
      </c>
      <c r="F166">
        <f t="shared" ca="1" si="28"/>
        <v>0.24150760379686667</v>
      </c>
      <c r="G166">
        <f t="shared" ca="1" si="28"/>
        <v>-1.0235457412324945E-2</v>
      </c>
      <c r="H166">
        <f t="shared" ca="1" si="28"/>
        <v>-0.51574777737072952</v>
      </c>
      <c r="I166">
        <f t="shared" ca="1" si="51"/>
        <v>1.7326103128095656</v>
      </c>
      <c r="J166">
        <f t="shared" ca="1" si="51"/>
        <v>-1.0063447388020978</v>
      </c>
      <c r="K166">
        <f t="shared" ca="1" si="51"/>
        <v>9.7884535983098597E-2</v>
      </c>
      <c r="L166">
        <f t="shared" ca="1" si="51"/>
        <v>0.12932297807590817</v>
      </c>
      <c r="M166">
        <f t="shared" ca="1" si="51"/>
        <v>4.5815945728451095E-2</v>
      </c>
      <c r="N166">
        <f t="shared" ca="1" si="51"/>
        <v>1.1091881035027786</v>
      </c>
      <c r="O166">
        <f t="shared" ca="1" si="51"/>
        <v>-1.0019342507924691</v>
      </c>
      <c r="P166">
        <f t="shared" ca="1" si="30"/>
        <v>0.24150760379686667</v>
      </c>
      <c r="Q166">
        <f t="shared" ca="1" si="31"/>
        <v>8.4208628156702076E-2</v>
      </c>
      <c r="R166">
        <f t="shared" ca="1" si="32"/>
        <v>-0.39117533901842771</v>
      </c>
      <c r="S166">
        <f t="shared" ca="1" si="33"/>
        <v>1.2957438912037793</v>
      </c>
      <c r="T166">
        <f t="shared" ca="1" si="34"/>
        <v>-0.33894626350990065</v>
      </c>
      <c r="U166">
        <f t="shared" ca="1" si="35"/>
        <v>0.41550617491457542</v>
      </c>
      <c r="V166">
        <f t="shared" ca="1" si="36"/>
        <v>0.20203813761927489</v>
      </c>
      <c r="W166">
        <f t="shared" ca="1" si="37"/>
        <v>7.8396074329860954E-2</v>
      </c>
      <c r="X166">
        <f t="shared" ca="1" si="38"/>
        <v>0.90901604743972508</v>
      </c>
      <c r="Y166">
        <f t="shared" ca="1" si="39"/>
        <v>-0.38525027566467246</v>
      </c>
      <c r="Z166" s="28">
        <f t="shared" ca="1" si="40"/>
        <v>101420.10896018578</v>
      </c>
      <c r="AA166" s="28">
        <f t="shared" ca="1" si="41"/>
        <v>100843.1855185578</v>
      </c>
      <c r="AB166" s="28">
        <f t="shared" ca="1" si="42"/>
        <v>98729.141611081563</v>
      </c>
      <c r="AC166" s="28">
        <f t="shared" ca="1" si="43"/>
        <v>104069.83184023357</v>
      </c>
      <c r="AD166" s="28">
        <f t="shared" ca="1" si="44"/>
        <v>100846.35963971892</v>
      </c>
      <c r="AE166" s="28">
        <f t="shared" ca="1" si="45"/>
        <v>100287.10151343221</v>
      </c>
      <c r="AF166" s="28">
        <f t="shared" ca="1" si="46"/>
        <v>98745.59477899714</v>
      </c>
      <c r="AG166" s="28">
        <f t="shared" ca="1" si="47"/>
        <v>95124.722694075215</v>
      </c>
      <c r="AH166" s="28">
        <f t="shared" ca="1" si="48"/>
        <v>104332.01996095083</v>
      </c>
      <c r="AI166" s="28">
        <f t="shared" ca="1" si="49"/>
        <v>101790.02441829944</v>
      </c>
      <c r="AJ166" s="28">
        <f t="shared" ca="1" si="50"/>
        <v>1006188.0909355325</v>
      </c>
    </row>
    <row r="167" spans="5:36" x14ac:dyDescent="0.3">
      <c r="E167">
        <v>108</v>
      </c>
      <c r="F167">
        <f t="shared" ca="1" si="28"/>
        <v>-1.3462673347545104</v>
      </c>
      <c r="G167">
        <f t="shared" ca="1" si="28"/>
        <v>2.293588117501538</v>
      </c>
      <c r="H167">
        <f t="shared" ca="1" si="28"/>
        <v>0.68245937303021631</v>
      </c>
      <c r="I167">
        <f t="shared" ca="1" si="51"/>
        <v>1.8091633697517162</v>
      </c>
      <c r="J167">
        <f t="shared" ca="1" si="51"/>
        <v>-0.99204486259584568</v>
      </c>
      <c r="K167">
        <f t="shared" ca="1" si="51"/>
        <v>-0.84554412149018621</v>
      </c>
      <c r="L167">
        <f t="shared" ca="1" si="51"/>
        <v>4.5153071726816485E-2</v>
      </c>
      <c r="M167">
        <f t="shared" ca="1" si="51"/>
        <v>-0.57602706749999788</v>
      </c>
      <c r="N167">
        <f t="shared" ca="1" si="51"/>
        <v>0.36297699970677083</v>
      </c>
      <c r="O167">
        <f t="shared" ca="1" si="51"/>
        <v>-2.0870274109034415</v>
      </c>
      <c r="P167">
        <f t="shared" ca="1" si="30"/>
        <v>-1.3462673347545104</v>
      </c>
      <c r="Q167">
        <f t="shared" ca="1" si="31"/>
        <v>1.5921450001757291</v>
      </c>
      <c r="R167">
        <f t="shared" ca="1" si="32"/>
        <v>0.87564808271259498</v>
      </c>
      <c r="S167">
        <f t="shared" ca="1" si="33"/>
        <v>1.7248229902507997</v>
      </c>
      <c r="T167">
        <f t="shared" ca="1" si="34"/>
        <v>0.2328522089328432</v>
      </c>
      <c r="U167">
        <f t="shared" ca="1" si="35"/>
        <v>0.34743125525396756</v>
      </c>
      <c r="V167">
        <f t="shared" ca="1" si="36"/>
        <v>0.76255427175749568</v>
      </c>
      <c r="W167">
        <f t="shared" ca="1" si="37"/>
        <v>0.14958284207125816</v>
      </c>
      <c r="X167">
        <f t="shared" ca="1" si="38"/>
        <v>0.99454023303299</v>
      </c>
      <c r="Y167">
        <f t="shared" ca="1" si="39"/>
        <v>-0.61241372119437565</v>
      </c>
      <c r="Z167" s="28">
        <f t="shared" ca="1" si="40"/>
        <v>94835.500812871702</v>
      </c>
      <c r="AA167" s="28">
        <f t="shared" ca="1" si="41"/>
        <v>104051.53281927604</v>
      </c>
      <c r="AB167" s="28">
        <f t="shared" ca="1" si="42"/>
        <v>101781.88565429376</v>
      </c>
      <c r="AC167" s="28">
        <f t="shared" ca="1" si="43"/>
        <v>105629.3159689734</v>
      </c>
      <c r="AD167" s="28">
        <f t="shared" ca="1" si="44"/>
        <v>103227.90290035029</v>
      </c>
      <c r="AE167" s="28">
        <f t="shared" ca="1" si="45"/>
        <v>100130.80202184919</v>
      </c>
      <c r="AF167" s="28">
        <f t="shared" ca="1" si="46"/>
        <v>100035.13388587207</v>
      </c>
      <c r="AG167" s="28">
        <f t="shared" ca="1" si="47"/>
        <v>95237.975883486914</v>
      </c>
      <c r="AH167" s="28">
        <f t="shared" ca="1" si="48"/>
        <v>104506.39261251387</v>
      </c>
      <c r="AI167" s="28">
        <f t="shared" ca="1" si="49"/>
        <v>101351.0045056926</v>
      </c>
      <c r="AJ167" s="28">
        <f t="shared" ca="1" si="50"/>
        <v>1010787.4470651798</v>
      </c>
    </row>
    <row r="168" spans="5:36" x14ac:dyDescent="0.3">
      <c r="E168">
        <v>109</v>
      </c>
      <c r="F168">
        <f t="shared" ca="1" si="28"/>
        <v>0.59561536186388442</v>
      </c>
      <c r="G168">
        <f t="shared" ca="1" si="28"/>
        <v>-0.27108501108995514</v>
      </c>
      <c r="H168">
        <f t="shared" ca="1" si="28"/>
        <v>-0.6463796095816261</v>
      </c>
      <c r="I168">
        <f t="shared" ca="1" si="51"/>
        <v>0.59770059071138415</v>
      </c>
      <c r="J168">
        <f t="shared" ca="1" si="51"/>
        <v>1.0410458192642702</v>
      </c>
      <c r="K168">
        <f t="shared" ca="1" si="51"/>
        <v>-0.7741072352420979</v>
      </c>
      <c r="L168">
        <f t="shared" ca="1" si="51"/>
        <v>-0.88822772976120179</v>
      </c>
      <c r="M168">
        <f t="shared" ca="1" si="51"/>
        <v>1.149451406631067</v>
      </c>
      <c r="N168">
        <f t="shared" ca="1" si="51"/>
        <v>1.2746088411208578</v>
      </c>
      <c r="O168">
        <f t="shared" ca="1" si="51"/>
        <v>-0.6386394890806627</v>
      </c>
      <c r="P168">
        <f t="shared" ca="1" si="30"/>
        <v>0.59561536186388442</v>
      </c>
      <c r="Q168">
        <f t="shared" ca="1" si="31"/>
        <v>-1.8930350914851485E-2</v>
      </c>
      <c r="R168">
        <f t="shared" ca="1" si="32"/>
        <v>-0.47502277619440442</v>
      </c>
      <c r="S168">
        <f t="shared" ca="1" si="33"/>
        <v>0.48739509766432509</v>
      </c>
      <c r="T168">
        <f t="shared" ca="1" si="34"/>
        <v>0.99563001934373552</v>
      </c>
      <c r="U168">
        <f t="shared" ca="1" si="35"/>
        <v>-0.37740655327116601</v>
      </c>
      <c r="V168">
        <f t="shared" ca="1" si="36"/>
        <v>-0.80976854566243872</v>
      </c>
      <c r="W168">
        <f t="shared" ca="1" si="37"/>
        <v>0.41556988705403736</v>
      </c>
      <c r="X168">
        <f t="shared" ca="1" si="38"/>
        <v>1.2059247741142547</v>
      </c>
      <c r="Y168">
        <f t="shared" ca="1" si="39"/>
        <v>-0.33512143881147216</v>
      </c>
      <c r="Z168" s="28">
        <f t="shared" ca="1" si="40"/>
        <v>102888.61735654737</v>
      </c>
      <c r="AA168" s="28">
        <f t="shared" ca="1" si="41"/>
        <v>100623.74279455215</v>
      </c>
      <c r="AB168" s="28">
        <f t="shared" ca="1" si="42"/>
        <v>98527.089170317719</v>
      </c>
      <c r="AC168" s="28">
        <f t="shared" ca="1" si="43"/>
        <v>101131.8954158993</v>
      </c>
      <c r="AD168" s="28">
        <f t="shared" ca="1" si="44"/>
        <v>106404.87597966383</v>
      </c>
      <c r="AE168" s="28">
        <f t="shared" ca="1" si="45"/>
        <v>98466.579992393177</v>
      </c>
      <c r="AF168" s="28">
        <f t="shared" ca="1" si="46"/>
        <v>96417.804003277153</v>
      </c>
      <c r="AG168" s="28">
        <f t="shared" ca="1" si="47"/>
        <v>95661.142746406229</v>
      </c>
      <c r="AH168" s="28">
        <f t="shared" ca="1" si="48"/>
        <v>104937.37810126288</v>
      </c>
      <c r="AI168" s="28">
        <f t="shared" ca="1" si="49"/>
        <v>101886.90425529546</v>
      </c>
      <c r="AJ168" s="28">
        <f t="shared" ca="1" si="50"/>
        <v>1006946.0298156152</v>
      </c>
    </row>
    <row r="169" spans="5:36" x14ac:dyDescent="0.3">
      <c r="E169">
        <v>110</v>
      </c>
      <c r="F169">
        <f t="shared" ca="1" si="28"/>
        <v>1.4211117816650543</v>
      </c>
      <c r="G169">
        <f t="shared" ca="1" si="28"/>
        <v>1.5374599702965315</v>
      </c>
      <c r="H169">
        <f t="shared" ca="1" si="28"/>
        <v>1.0003436051863837</v>
      </c>
      <c r="I169">
        <f t="shared" ca="1" si="51"/>
        <v>0.45502249043958659</v>
      </c>
      <c r="J169">
        <f t="shared" ca="1" si="51"/>
        <v>0.55409268793696587</v>
      </c>
      <c r="K169">
        <f t="shared" ca="1" si="51"/>
        <v>1.8019350898189022</v>
      </c>
      <c r="L169">
        <f t="shared" ca="1" si="51"/>
        <v>-0.19043062799375024</v>
      </c>
      <c r="M169">
        <f t="shared" ca="1" si="51"/>
        <v>6.5372403904382329E-2</v>
      </c>
      <c r="N169">
        <f t="shared" ca="1" si="51"/>
        <v>-0.92525666340264789</v>
      </c>
      <c r="O169">
        <f t="shared" ca="1" si="51"/>
        <v>0.11512782204979219</v>
      </c>
      <c r="P169">
        <f t="shared" ca="1" si="30"/>
        <v>1.4211117816650543</v>
      </c>
      <c r="Q169">
        <f t="shared" ca="1" si="31"/>
        <v>1.9682082551015661</v>
      </c>
      <c r="R169">
        <f t="shared" ca="1" si="32"/>
        <v>1.809563597703626</v>
      </c>
      <c r="S169">
        <f t="shared" ca="1" si="33"/>
        <v>1.8494897199400135</v>
      </c>
      <c r="T169">
        <f t="shared" ca="1" si="34"/>
        <v>1.7824973702563955</v>
      </c>
      <c r="U169">
        <f t="shared" ca="1" si="35"/>
        <v>2.9024832027462186</v>
      </c>
      <c r="V169">
        <f t="shared" ca="1" si="36"/>
        <v>1.6336930852458349</v>
      </c>
      <c r="W169">
        <f t="shared" ca="1" si="37"/>
        <v>1.6349544601804766</v>
      </c>
      <c r="X169">
        <f t="shared" ca="1" si="38"/>
        <v>1.4330487833158525</v>
      </c>
      <c r="Y169">
        <f t="shared" ca="1" si="39"/>
        <v>1.8759511358687138</v>
      </c>
      <c r="Z169" s="28">
        <f t="shared" ca="1" si="40"/>
        <v>106312.00584784111</v>
      </c>
      <c r="AA169" s="28">
        <f t="shared" ca="1" si="41"/>
        <v>104851.66043157385</v>
      </c>
      <c r="AB169" s="28">
        <f t="shared" ca="1" si="42"/>
        <v>104032.40058506178</v>
      </c>
      <c r="AC169" s="28">
        <f t="shared" ca="1" si="43"/>
        <v>106082.41607747095</v>
      </c>
      <c r="AD169" s="28">
        <f t="shared" ca="1" si="44"/>
        <v>109682.18210566882</v>
      </c>
      <c r="AE169" s="28">
        <f t="shared" ca="1" si="45"/>
        <v>105997.18162761672</v>
      </c>
      <c r="AF169" s="28">
        <f t="shared" ca="1" si="46"/>
        <v>102039.30022309443</v>
      </c>
      <c r="AG169" s="28">
        <f t="shared" ca="1" si="47"/>
        <v>97601.098673716639</v>
      </c>
      <c r="AH169" s="28">
        <f t="shared" ca="1" si="48"/>
        <v>105400.4543111488</v>
      </c>
      <c r="AI169" s="28">
        <f t="shared" ca="1" si="49"/>
        <v>106160.0604677308</v>
      </c>
      <c r="AJ169" s="28">
        <f t="shared" ca="1" si="50"/>
        <v>1048158.760350924</v>
      </c>
    </row>
    <row r="170" spans="5:36" x14ac:dyDescent="0.3">
      <c r="E170">
        <v>111</v>
      </c>
      <c r="F170">
        <f t="shared" ca="1" si="28"/>
        <v>0.56388586949807085</v>
      </c>
      <c r="G170">
        <f t="shared" ca="1" si="28"/>
        <v>-0.34717977053937332</v>
      </c>
      <c r="H170">
        <f t="shared" ca="1" si="28"/>
        <v>-0.84110719573570591</v>
      </c>
      <c r="I170">
        <f t="shared" ca="1" si="51"/>
        <v>-0.63454251674380824</v>
      </c>
      <c r="J170">
        <f t="shared" ca="1" si="51"/>
        <v>-2.2078267249854364</v>
      </c>
      <c r="K170">
        <f t="shared" ca="1" si="51"/>
        <v>-0.42540002047378317</v>
      </c>
      <c r="L170">
        <f t="shared" ca="1" si="51"/>
        <v>1.0293224080038033</v>
      </c>
      <c r="M170">
        <f t="shared" ca="1" si="51"/>
        <v>-0.3679965932812575</v>
      </c>
      <c r="N170">
        <f t="shared" ca="1" si="51"/>
        <v>6.8398024178118744E-2</v>
      </c>
      <c r="O170">
        <f t="shared" ca="1" si="51"/>
        <v>-3.581276222908695</v>
      </c>
      <c r="P170">
        <f t="shared" ca="1" si="30"/>
        <v>0.56388586949807085</v>
      </c>
      <c r="Q170">
        <f t="shared" ca="1" si="31"/>
        <v>-0.10137491686214875</v>
      </c>
      <c r="R170">
        <f t="shared" ca="1" si="32"/>
        <v>-0.68314664175499917</v>
      </c>
      <c r="S170">
        <f t="shared" ca="1" si="33"/>
        <v>-0.52801535281323075</v>
      </c>
      <c r="T170">
        <f t="shared" ca="1" si="34"/>
        <v>-2.0161912967083104</v>
      </c>
      <c r="U170">
        <f t="shared" ca="1" si="35"/>
        <v>-0.85581512329460252</v>
      </c>
      <c r="V170">
        <f t="shared" ca="1" si="36"/>
        <v>0.21375652549507485</v>
      </c>
      <c r="W170">
        <f t="shared" ca="1" si="37"/>
        <v>-0.55850038776385802</v>
      </c>
      <c r="X170">
        <f t="shared" ca="1" si="38"/>
        <v>-0.94079275556600628</v>
      </c>
      <c r="Y170">
        <f t="shared" ca="1" si="39"/>
        <v>-2.992124204023245</v>
      </c>
      <c r="Z170" s="28">
        <f t="shared" ca="1" si="40"/>
        <v>102757.03304389115</v>
      </c>
      <c r="AA170" s="28">
        <f t="shared" ca="1" si="41"/>
        <v>100448.33035306979</v>
      </c>
      <c r="AB170" s="28">
        <f t="shared" ca="1" si="42"/>
        <v>98025.560006946034</v>
      </c>
      <c r="AC170" s="28">
        <f t="shared" ca="1" si="43"/>
        <v>97441.395260582285</v>
      </c>
      <c r="AD170" s="28">
        <f t="shared" ca="1" si="44"/>
        <v>93860.626382725881</v>
      </c>
      <c r="AE170" s="28">
        <f t="shared" ca="1" si="45"/>
        <v>97368.157597825237</v>
      </c>
      <c r="AF170" s="28">
        <f t="shared" ca="1" si="46"/>
        <v>98772.554430138334</v>
      </c>
      <c r="AG170" s="28">
        <f t="shared" ca="1" si="47"/>
        <v>94111.464781886069</v>
      </c>
      <c r="AH170" s="28">
        <f t="shared" ca="1" si="48"/>
        <v>100560.50125396474</v>
      </c>
      <c r="AI170" s="28">
        <f t="shared" ca="1" si="49"/>
        <v>96751.93582294324</v>
      </c>
      <c r="AJ170" s="28">
        <f t="shared" ca="1" si="50"/>
        <v>980097.55893397273</v>
      </c>
    </row>
    <row r="171" spans="5:36" x14ac:dyDescent="0.3">
      <c r="E171">
        <v>112</v>
      </c>
      <c r="F171">
        <f t="shared" ca="1" si="28"/>
        <v>-0.46094763898335683</v>
      </c>
      <c r="G171">
        <f t="shared" ca="1" si="28"/>
        <v>-1.6954341284807894E-2</v>
      </c>
      <c r="H171">
        <f t="shared" ca="1" si="28"/>
        <v>-0.8902907101162052</v>
      </c>
      <c r="I171">
        <f t="shared" ca="1" si="51"/>
        <v>-1.3023994181143859</v>
      </c>
      <c r="J171">
        <f t="shared" ca="1" si="51"/>
        <v>1.2787959004170633</v>
      </c>
      <c r="K171">
        <f t="shared" ca="1" si="51"/>
        <v>-1.1521775023886036</v>
      </c>
      <c r="L171">
        <f t="shared" ca="1" si="51"/>
        <v>0.50339152886900906</v>
      </c>
      <c r="M171">
        <f t="shared" ca="1" si="51"/>
        <v>0.12713241343948045</v>
      </c>
      <c r="N171">
        <f t="shared" ca="1" si="51"/>
        <v>-0.20307085958575793</v>
      </c>
      <c r="O171">
        <f t="shared" ca="1" si="51"/>
        <v>-0.76060729951064432</v>
      </c>
      <c r="P171">
        <f t="shared" ca="1" si="30"/>
        <v>-0.46094763898335683</v>
      </c>
      <c r="Q171">
        <f t="shared" ca="1" si="31"/>
        <v>-0.19435802628780835</v>
      </c>
      <c r="R171">
        <f t="shared" ca="1" si="32"/>
        <v>-0.95226401053178844</v>
      </c>
      <c r="S171">
        <f t="shared" ca="1" si="33"/>
        <v>-1.4178243846695873</v>
      </c>
      <c r="T171">
        <f t="shared" ca="1" si="34"/>
        <v>0.38291939912125728</v>
      </c>
      <c r="U171">
        <f t="shared" ca="1" si="35"/>
        <v>-1.5408886097012533</v>
      </c>
      <c r="V171">
        <f t="shared" ca="1" si="36"/>
        <v>-0.5146451630663742</v>
      </c>
      <c r="W171">
        <f t="shared" ca="1" si="37"/>
        <v>-0.57690868869880019</v>
      </c>
      <c r="X171">
        <f t="shared" ca="1" si="38"/>
        <v>-0.63701614630905312</v>
      </c>
      <c r="Y171">
        <f t="shared" ca="1" si="39"/>
        <v>-1.2905703395698831</v>
      </c>
      <c r="Z171" s="28">
        <f t="shared" ca="1" si="40"/>
        <v>98506.980403720358</v>
      </c>
      <c r="AA171" s="28">
        <f t="shared" ca="1" si="41"/>
        <v>100250.49567405162</v>
      </c>
      <c r="AB171" s="28">
        <f t="shared" ca="1" si="42"/>
        <v>97377.050964276379</v>
      </c>
      <c r="AC171" s="28">
        <f t="shared" ca="1" si="43"/>
        <v>94207.392332284711</v>
      </c>
      <c r="AD171" s="28">
        <f t="shared" ca="1" si="44"/>
        <v>103852.93343586101</v>
      </c>
      <c r="AE171" s="28">
        <f t="shared" ca="1" si="45"/>
        <v>95795.234145896</v>
      </c>
      <c r="AF171" s="28">
        <f t="shared" ca="1" si="46"/>
        <v>97096.773117691599</v>
      </c>
      <c r="AG171" s="28">
        <f t="shared" ca="1" si="47"/>
        <v>94082.178457212562</v>
      </c>
      <c r="AH171" s="28">
        <f t="shared" ca="1" si="48"/>
        <v>101179.86211044664</v>
      </c>
      <c r="AI171" s="28">
        <f t="shared" ca="1" si="49"/>
        <v>100040.38756801267</v>
      </c>
      <c r="AJ171" s="28">
        <f t="shared" ca="1" si="50"/>
        <v>982389.28820945357</v>
      </c>
    </row>
    <row r="172" spans="5:36" x14ac:dyDescent="0.3">
      <c r="E172">
        <v>113</v>
      </c>
      <c r="F172">
        <f t="shared" ca="1" si="28"/>
        <v>0.44356554237772433</v>
      </c>
      <c r="G172">
        <f t="shared" ca="1" si="28"/>
        <v>-5.2920750755351277E-2</v>
      </c>
      <c r="H172">
        <f t="shared" ca="1" si="28"/>
        <v>-0.20148659799609983</v>
      </c>
      <c r="I172">
        <f t="shared" ca="1" si="51"/>
        <v>0.36122486030514278</v>
      </c>
      <c r="J172">
        <f t="shared" ca="1" si="51"/>
        <v>-1.6737953729439312</v>
      </c>
      <c r="K172">
        <f t="shared" ca="1" si="51"/>
        <v>-1.5307776228688035</v>
      </c>
      <c r="L172">
        <f t="shared" ca="1" si="51"/>
        <v>7.5711675541126275E-2</v>
      </c>
      <c r="M172">
        <f t="shared" ca="1" si="51"/>
        <v>1.3753744975373097</v>
      </c>
      <c r="N172">
        <f t="shared" ca="1" si="51"/>
        <v>-1.5203995168422448</v>
      </c>
      <c r="O172">
        <f t="shared" ca="1" si="51"/>
        <v>-0.15412725692414295</v>
      </c>
      <c r="P172">
        <f t="shared" ca="1" si="30"/>
        <v>0.44356554237772433</v>
      </c>
      <c r="Q172">
        <f t="shared" ca="1" si="31"/>
        <v>0.12320967187117098</v>
      </c>
      <c r="R172">
        <f t="shared" ca="1" si="32"/>
        <v>-5.7175317119573354E-2</v>
      </c>
      <c r="S172">
        <f t="shared" ca="1" si="33"/>
        <v>0.42134384137242387</v>
      </c>
      <c r="T172">
        <f t="shared" ca="1" si="34"/>
        <v>-1.1493010391173979</v>
      </c>
      <c r="U172">
        <f t="shared" ca="1" si="35"/>
        <v>-1.1042543026404137</v>
      </c>
      <c r="V172">
        <f t="shared" ca="1" si="36"/>
        <v>-0.13560143978595868</v>
      </c>
      <c r="W172">
        <f t="shared" ca="1" si="37"/>
        <v>0.72839857442805955</v>
      </c>
      <c r="X172">
        <f t="shared" ca="1" si="38"/>
        <v>-1.2095331250327575</v>
      </c>
      <c r="Y172">
        <f t="shared" ca="1" si="39"/>
        <v>-0.25938257932417236</v>
      </c>
      <c r="Z172" s="28">
        <f t="shared" ca="1" si="40"/>
        <v>102258.05665434884</v>
      </c>
      <c r="AA172" s="28">
        <f t="shared" ca="1" si="41"/>
        <v>100926.16573950635</v>
      </c>
      <c r="AB172" s="28">
        <f t="shared" ca="1" si="42"/>
        <v>99534.002462084172</v>
      </c>
      <c r="AC172" s="28">
        <f t="shared" ca="1" si="43"/>
        <v>100891.83271860334</v>
      </c>
      <c r="AD172" s="28">
        <f t="shared" ca="1" si="44"/>
        <v>97471.228282120341</v>
      </c>
      <c r="AE172" s="28">
        <f t="shared" ca="1" si="45"/>
        <v>96797.74315422916</v>
      </c>
      <c r="AF172" s="28">
        <f t="shared" ca="1" si="46"/>
        <v>97968.811716789336</v>
      </c>
      <c r="AG172" s="28">
        <f t="shared" ca="1" si="47"/>
        <v>96158.831399911141</v>
      </c>
      <c r="AH172" s="28">
        <f t="shared" ca="1" si="48"/>
        <v>100012.5747173847</v>
      </c>
      <c r="AI172" s="28">
        <f t="shared" ca="1" si="49"/>
        <v>102033.27845469855</v>
      </c>
      <c r="AJ172" s="28">
        <f t="shared" ca="1" si="50"/>
        <v>994052.52529967588</v>
      </c>
    </row>
    <row r="173" spans="5:36" x14ac:dyDescent="0.3">
      <c r="E173">
        <v>114</v>
      </c>
      <c r="F173">
        <f t="shared" ca="1" si="28"/>
        <v>-1.2571098913142061E-2</v>
      </c>
      <c r="G173">
        <f t="shared" ca="1" si="28"/>
        <v>0.57324868202717516</v>
      </c>
      <c r="H173">
        <f t="shared" ca="1" si="28"/>
        <v>5.1082882647000248E-2</v>
      </c>
      <c r="I173">
        <f t="shared" ca="1" si="51"/>
        <v>0.63791057732626033</v>
      </c>
      <c r="J173">
        <f t="shared" ca="1" si="51"/>
        <v>0.15026686503624315</v>
      </c>
      <c r="K173">
        <f t="shared" ca="1" si="51"/>
        <v>-0.97918794760687367</v>
      </c>
      <c r="L173">
        <f t="shared" ca="1" si="51"/>
        <v>0.72427861253786507</v>
      </c>
      <c r="M173">
        <f t="shared" ca="1" si="51"/>
        <v>0.4159701021427174</v>
      </c>
      <c r="N173">
        <f t="shared" ca="1" si="51"/>
        <v>0.47598887227799291</v>
      </c>
      <c r="O173">
        <f t="shared" ca="1" si="51"/>
        <v>-0.52780120503537653</v>
      </c>
      <c r="P173">
        <f t="shared" ca="1" si="30"/>
        <v>-1.2571098913142061E-2</v>
      </c>
      <c r="Q173">
        <f t="shared" ca="1" si="31"/>
        <v>0.52352718967236322</v>
      </c>
      <c r="R173">
        <f t="shared" ca="1" si="32"/>
        <v>0.21355961342389274</v>
      </c>
      <c r="S173">
        <f t="shared" ca="1" si="33"/>
        <v>0.70115311310161632</v>
      </c>
      <c r="T173">
        <f t="shared" ca="1" si="34"/>
        <v>0.51831015082309062</v>
      </c>
      <c r="U173">
        <f t="shared" ca="1" si="35"/>
        <v>-0.31196755515691454</v>
      </c>
      <c r="V173">
        <f t="shared" ca="1" si="36"/>
        <v>0.69971182102666141</v>
      </c>
      <c r="W173">
        <f t="shared" ca="1" si="37"/>
        <v>0.4812818074388247</v>
      </c>
      <c r="X173">
        <f t="shared" ca="1" si="38"/>
        <v>0.77955355113032376</v>
      </c>
      <c r="Y173">
        <f t="shared" ca="1" si="39"/>
        <v>5.2717384216101615E-2</v>
      </c>
      <c r="Z173" s="28">
        <f t="shared" ca="1" si="40"/>
        <v>100366.42770139874</v>
      </c>
      <c r="AA173" s="28">
        <f t="shared" ca="1" si="41"/>
        <v>101777.89771673031</v>
      </c>
      <c r="AB173" s="28">
        <f t="shared" ca="1" si="42"/>
        <v>100186.40944503741</v>
      </c>
      <c r="AC173" s="28">
        <f t="shared" ca="1" si="43"/>
        <v>101908.79700165761</v>
      </c>
      <c r="AD173" s="28">
        <f t="shared" ca="1" si="44"/>
        <v>104416.83653775256</v>
      </c>
      <c r="AE173" s="28">
        <f t="shared" ca="1" si="45"/>
        <v>98616.827428393881</v>
      </c>
      <c r="AF173" s="28">
        <f t="shared" ca="1" si="46"/>
        <v>99890.55678477959</v>
      </c>
      <c r="AG173" s="28">
        <f t="shared" ca="1" si="47"/>
        <v>95765.68583498949</v>
      </c>
      <c r="AH173" s="28">
        <f t="shared" ca="1" si="48"/>
        <v>104068.06282879175</v>
      </c>
      <c r="AI173" s="28">
        <f t="shared" ca="1" si="49"/>
        <v>102636.4481169589</v>
      </c>
      <c r="AJ173" s="28">
        <f t="shared" ca="1" si="50"/>
        <v>1009633.9493964904</v>
      </c>
    </row>
    <row r="174" spans="5:36" x14ac:dyDescent="0.3">
      <c r="E174">
        <v>115</v>
      </c>
      <c r="F174">
        <f t="shared" ca="1" si="28"/>
        <v>-0.97059822985171884</v>
      </c>
      <c r="G174">
        <f t="shared" ca="1" si="28"/>
        <v>-0.24996296807680979</v>
      </c>
      <c r="H174">
        <f t="shared" ca="1" si="28"/>
        <v>0.78615125334956937</v>
      </c>
      <c r="I174">
        <f t="shared" ca="1" si="51"/>
        <v>0.56382148819429545</v>
      </c>
      <c r="J174">
        <f t="shared" ca="1" si="51"/>
        <v>1.2000890255085583</v>
      </c>
      <c r="K174">
        <f t="shared" ca="1" si="51"/>
        <v>0.53842461055563584</v>
      </c>
      <c r="L174">
        <f t="shared" ca="1" si="51"/>
        <v>-0.48576543521133081</v>
      </c>
      <c r="M174">
        <f t="shared" ca="1" si="51"/>
        <v>0.17092413656521147</v>
      </c>
      <c r="N174">
        <f t="shared" ca="1" si="51"/>
        <v>-2.5578330402159666</v>
      </c>
      <c r="O174">
        <f t="shared" ca="1" si="51"/>
        <v>-0.13731679183234297</v>
      </c>
      <c r="P174">
        <f t="shared" ca="1" si="30"/>
        <v>-0.97059822985171884</v>
      </c>
      <c r="Q174">
        <f t="shared" ca="1" si="31"/>
        <v>-0.60675202625831115</v>
      </c>
      <c r="R174">
        <f t="shared" ca="1" si="32"/>
        <v>0.32653852356115032</v>
      </c>
      <c r="S174">
        <f t="shared" ca="1" si="33"/>
        <v>3.8100266010586858E-2</v>
      </c>
      <c r="T174">
        <f t="shared" ca="1" si="34"/>
        <v>0.81366666481678962</v>
      </c>
      <c r="U174">
        <f t="shared" ca="1" si="35"/>
        <v>0.44094135250436967</v>
      </c>
      <c r="V174">
        <f t="shared" ca="1" si="36"/>
        <v>-0.19850023395115191</v>
      </c>
      <c r="W174">
        <f t="shared" ca="1" si="37"/>
        <v>0.22752587703825949</v>
      </c>
      <c r="X174">
        <f t="shared" ca="1" si="38"/>
        <v>-1.3071277148533014</v>
      </c>
      <c r="Y174">
        <f t="shared" ca="1" si="39"/>
        <v>-0.16560246943354187</v>
      </c>
      <c r="Z174" s="28">
        <f t="shared" ca="1" si="40"/>
        <v>96393.425546898521</v>
      </c>
      <c r="AA174" s="28">
        <f t="shared" ca="1" si="41"/>
        <v>99373.069277826289</v>
      </c>
      <c r="AB174" s="28">
        <f t="shared" ca="1" si="42"/>
        <v>100458.66182766139</v>
      </c>
      <c r="AC174" s="28">
        <f t="shared" ca="1" si="43"/>
        <v>99498.937388708</v>
      </c>
      <c r="AD174" s="28">
        <f t="shared" ca="1" si="44"/>
        <v>105646.99777337164</v>
      </c>
      <c r="AE174" s="28">
        <f t="shared" ca="1" si="45"/>
        <v>100345.50048540939</v>
      </c>
      <c r="AF174" s="28">
        <f t="shared" ca="1" si="46"/>
        <v>97824.104990414722</v>
      </c>
      <c r="AG174" s="28">
        <f t="shared" ca="1" si="47"/>
        <v>95361.977823489404</v>
      </c>
      <c r="AH174" s="28">
        <f t="shared" ca="1" si="48"/>
        <v>99813.592087065976</v>
      </c>
      <c r="AI174" s="28">
        <f t="shared" ca="1" si="49"/>
        <v>102214.5194794261</v>
      </c>
      <c r="AJ174" s="28">
        <f t="shared" ca="1" si="50"/>
        <v>996930.78668027138</v>
      </c>
    </row>
    <row r="175" spans="5:36" x14ac:dyDescent="0.3">
      <c r="E175">
        <v>116</v>
      </c>
      <c r="F175">
        <f t="shared" ca="1" si="28"/>
        <v>-0.28634175315559179</v>
      </c>
      <c r="G175">
        <f t="shared" ca="1" si="28"/>
        <v>-1.5103009730425081</v>
      </c>
      <c r="H175">
        <f t="shared" ca="1" si="28"/>
        <v>-0.35058657721933018</v>
      </c>
      <c r="I175">
        <f t="shared" ca="1" si="51"/>
        <v>1.1278038356650912</v>
      </c>
      <c r="J175">
        <f t="shared" ca="1" si="51"/>
        <v>-1.1766169464718788</v>
      </c>
      <c r="K175">
        <f t="shared" ca="1" si="51"/>
        <v>0.59727816917315923</v>
      </c>
      <c r="L175">
        <f t="shared" ca="1" si="51"/>
        <v>-0.55922085980878777</v>
      </c>
      <c r="M175">
        <f t="shared" ca="1" si="51"/>
        <v>-0.17500322513889963</v>
      </c>
      <c r="N175">
        <f t="shared" ca="1" si="51"/>
        <v>0.22471339288747388</v>
      </c>
      <c r="O175">
        <f t="shared" ca="1" si="51"/>
        <v>-0.79995041709327108</v>
      </c>
      <c r="P175">
        <f t="shared" ca="1" si="30"/>
        <v>-0.28634175315559179</v>
      </c>
      <c r="Q175">
        <f t="shared" ca="1" si="31"/>
        <v>-1.5031727473052177</v>
      </c>
      <c r="R175">
        <f t="shared" ca="1" si="32"/>
        <v>-0.85802793739418615</v>
      </c>
      <c r="S175">
        <f t="shared" ca="1" si="33"/>
        <v>5.6245137008009705E-2</v>
      </c>
      <c r="T175">
        <f t="shared" ca="1" si="34"/>
        <v>-1.3700633421132686</v>
      </c>
      <c r="U175">
        <f t="shared" ca="1" si="35"/>
        <v>-0.10748674607258346</v>
      </c>
      <c r="V175">
        <f t="shared" ca="1" si="36"/>
        <v>-0.92373087095901429</v>
      </c>
      <c r="W175">
        <f t="shared" ca="1" si="37"/>
        <v>-0.68866647351248123</v>
      </c>
      <c r="X175">
        <f t="shared" ca="1" si="38"/>
        <v>-0.7283735456792223</v>
      </c>
      <c r="Y175">
        <f t="shared" ca="1" si="39"/>
        <v>-1.2063469295962936</v>
      </c>
      <c r="Z175" s="28">
        <f t="shared" ca="1" si="40"/>
        <v>99231.082611454811</v>
      </c>
      <c r="AA175" s="28">
        <f t="shared" ca="1" si="41"/>
        <v>97465.807768623534</v>
      </c>
      <c r="AB175" s="28">
        <f t="shared" ca="1" si="42"/>
        <v>97604.137554239671</v>
      </c>
      <c r="AC175" s="28">
        <f t="shared" ca="1" si="43"/>
        <v>99564.884759254273</v>
      </c>
      <c r="AD175" s="28">
        <f t="shared" ca="1" si="44"/>
        <v>96551.752277479711</v>
      </c>
      <c r="AE175" s="28">
        <f t="shared" ca="1" si="45"/>
        <v>99086.31379220754</v>
      </c>
      <c r="AF175" s="28">
        <f t="shared" ca="1" si="46"/>
        <v>96155.619087928935</v>
      </c>
      <c r="AG175" s="28">
        <f t="shared" ca="1" si="47"/>
        <v>93904.379605356895</v>
      </c>
      <c r="AH175" s="28">
        <f t="shared" ca="1" si="48"/>
        <v>100993.59629736027</v>
      </c>
      <c r="AI175" s="28">
        <f t="shared" ca="1" si="49"/>
        <v>100203.15915302643</v>
      </c>
      <c r="AJ175" s="28">
        <f t="shared" ca="1" si="50"/>
        <v>980760.73290693189</v>
      </c>
    </row>
    <row r="176" spans="5:36" x14ac:dyDescent="0.3">
      <c r="E176">
        <v>117</v>
      </c>
      <c r="F176">
        <f t="shared" ca="1" si="28"/>
        <v>-9.8114878477123524E-3</v>
      </c>
      <c r="G176">
        <f t="shared" ca="1" si="28"/>
        <v>0.51101414922282928</v>
      </c>
      <c r="H176">
        <f t="shared" ca="1" si="28"/>
        <v>-0.14203562881417719</v>
      </c>
      <c r="I176">
        <f t="shared" ca="1" si="51"/>
        <v>0.39551144336504107</v>
      </c>
      <c r="J176">
        <f t="shared" ca="1" si="51"/>
        <v>0.74700530489104755</v>
      </c>
      <c r="K176">
        <f t="shared" ca="1" si="51"/>
        <v>-1.0092264160816387</v>
      </c>
      <c r="L176">
        <f t="shared" ca="1" si="51"/>
        <v>0.21452621588305934</v>
      </c>
      <c r="M176">
        <f t="shared" ca="1" si="51"/>
        <v>3.790580115435601E-2</v>
      </c>
      <c r="N176">
        <f t="shared" ca="1" si="51"/>
        <v>1.0058852731604526</v>
      </c>
      <c r="O176">
        <f t="shared" ca="1" si="51"/>
        <v>-2.0986730675282876</v>
      </c>
      <c r="P176">
        <f t="shared" ca="1" si="30"/>
        <v>-9.8114878477123524E-3</v>
      </c>
      <c r="Q176">
        <f t="shared" ca="1" si="31"/>
        <v>0.46723149228172317</v>
      </c>
      <c r="R176">
        <f t="shared" ca="1" si="32"/>
        <v>2.1923780041276014E-2</v>
      </c>
      <c r="S176">
        <f t="shared" ca="1" si="33"/>
        <v>0.45190043401794394</v>
      </c>
      <c r="T176">
        <f t="shared" ca="1" si="34"/>
        <v>0.88024411733459651</v>
      </c>
      <c r="U176">
        <f t="shared" ca="1" si="35"/>
        <v>-0.42590950000160754</v>
      </c>
      <c r="V176">
        <f t="shared" ca="1" si="36"/>
        <v>0.1987620979560798</v>
      </c>
      <c r="W176">
        <f t="shared" ca="1" si="37"/>
        <v>-2.488963561111927E-2</v>
      </c>
      <c r="X176">
        <f t="shared" ca="1" si="38"/>
        <v>1.0569220789625779</v>
      </c>
      <c r="Y176">
        <f t="shared" ca="1" si="39"/>
        <v>-1.2281470031752182</v>
      </c>
      <c r="Z176" s="28">
        <f t="shared" ca="1" si="40"/>
        <v>100377.87199181023</v>
      </c>
      <c r="AA176" s="28">
        <f t="shared" ca="1" si="41"/>
        <v>101658.12068096356</v>
      </c>
      <c r="AB176" s="28">
        <f t="shared" ca="1" si="42"/>
        <v>99724.61252939039</v>
      </c>
      <c r="AC176" s="28">
        <f t="shared" ca="1" si="43"/>
        <v>101002.89037991775</v>
      </c>
      <c r="AD176" s="28">
        <f t="shared" ca="1" si="44"/>
        <v>105924.29316850696</v>
      </c>
      <c r="AE176" s="28">
        <f t="shared" ca="1" si="45"/>
        <v>98355.217600016636</v>
      </c>
      <c r="AF176" s="28">
        <f t="shared" ca="1" si="46"/>
        <v>98738.057830452643</v>
      </c>
      <c r="AG176" s="28">
        <f t="shared" ca="1" si="47"/>
        <v>94960.402323273142</v>
      </c>
      <c r="AH176" s="28">
        <f t="shared" ca="1" si="48"/>
        <v>104633.58105410711</v>
      </c>
      <c r="AI176" s="28">
        <f t="shared" ca="1" si="49"/>
        <v>100161.02796252997</v>
      </c>
      <c r="AJ176" s="28">
        <f t="shared" ca="1" si="50"/>
        <v>1005536.0755209685</v>
      </c>
    </row>
    <row r="177" spans="5:36" x14ac:dyDescent="0.3">
      <c r="E177">
        <v>118</v>
      </c>
      <c r="F177">
        <f t="shared" ca="1" si="28"/>
        <v>0.2959158999075987</v>
      </c>
      <c r="G177">
        <f t="shared" ca="1" si="28"/>
        <v>1.1480189254566326</v>
      </c>
      <c r="H177">
        <f t="shared" ca="1" si="28"/>
        <v>-1.4151009947697117</v>
      </c>
      <c r="I177">
        <f t="shared" ca="1" si="51"/>
        <v>-1.7250673100378886</v>
      </c>
      <c r="J177">
        <f t="shared" ca="1" si="51"/>
        <v>1.6750914112257185</v>
      </c>
      <c r="K177">
        <f t="shared" ca="1" si="51"/>
        <v>-5.6378606183572204E-2</v>
      </c>
      <c r="L177">
        <f t="shared" ca="1" si="51"/>
        <v>0.35033864201353904</v>
      </c>
      <c r="M177">
        <f t="shared" ca="1" si="51"/>
        <v>0.39791643559135575</v>
      </c>
      <c r="N177">
        <f t="shared" ca="1" si="51"/>
        <v>2.2632072005954562</v>
      </c>
      <c r="O177">
        <f t="shared" ca="1" si="51"/>
        <v>0.96642561138331806</v>
      </c>
      <c r="P177">
        <f t="shared" ca="1" si="30"/>
        <v>0.2959158999075987</v>
      </c>
      <c r="Q177">
        <f t="shared" ca="1" si="31"/>
        <v>1.1729455316501329</v>
      </c>
      <c r="R177">
        <f t="shared" ca="1" si="32"/>
        <v>-0.8371878196771344</v>
      </c>
      <c r="S177">
        <f t="shared" ca="1" si="33"/>
        <v>-1.0484928165713214</v>
      </c>
      <c r="T177">
        <f t="shared" ca="1" si="34"/>
        <v>1.2107496317273529</v>
      </c>
      <c r="U177">
        <f t="shared" ca="1" si="35"/>
        <v>-0.24093300993934436</v>
      </c>
      <c r="V177">
        <f t="shared" ca="1" si="36"/>
        <v>-0.11840713447479145</v>
      </c>
      <c r="W177">
        <f t="shared" ca="1" si="37"/>
        <v>0.19681061238634401</v>
      </c>
      <c r="X177">
        <f t="shared" ca="1" si="38"/>
        <v>1.6787802864248245</v>
      </c>
      <c r="Y177">
        <f t="shared" ca="1" si="39"/>
        <v>0.84810406895465296</v>
      </c>
      <c r="Z177" s="28">
        <f t="shared" ca="1" si="40"/>
        <v>101645.74377854301</v>
      </c>
      <c r="AA177" s="28">
        <f t="shared" ca="1" si="41"/>
        <v>103159.62682890202</v>
      </c>
      <c r="AB177" s="28">
        <f t="shared" ca="1" si="42"/>
        <v>97654.357296098911</v>
      </c>
      <c r="AC177" s="28">
        <f t="shared" ca="1" si="43"/>
        <v>95549.724596827669</v>
      </c>
      <c r="AD177" s="28">
        <f t="shared" ca="1" si="44"/>
        <v>107300.85015202075</v>
      </c>
      <c r="AE177" s="28">
        <f t="shared" ca="1" si="45"/>
        <v>98779.922197476102</v>
      </c>
      <c r="AF177" s="28">
        <f t="shared" ca="1" si="46"/>
        <v>98008.369416851594</v>
      </c>
      <c r="AG177" s="28">
        <f t="shared" ca="1" si="47"/>
        <v>95313.111976706045</v>
      </c>
      <c r="AH177" s="28">
        <f t="shared" ca="1" si="48"/>
        <v>105901.46877240847</v>
      </c>
      <c r="AI177" s="28">
        <f t="shared" ca="1" si="49"/>
        <v>104173.62586141647</v>
      </c>
      <c r="AJ177" s="28">
        <f t="shared" ca="1" si="50"/>
        <v>1007486.800877251</v>
      </c>
    </row>
    <row r="178" spans="5:36" x14ac:dyDescent="0.3">
      <c r="E178">
        <v>119</v>
      </c>
      <c r="F178">
        <f t="shared" ca="1" si="28"/>
        <v>-1.3709094956491437</v>
      </c>
      <c r="G178">
        <f t="shared" ca="1" si="28"/>
        <v>-0.43406321661090097</v>
      </c>
      <c r="H178">
        <f t="shared" ca="1" si="28"/>
        <v>-0.55215801843796364</v>
      </c>
      <c r="I178">
        <f t="shared" ca="1" si="51"/>
        <v>0.61642314552340893</v>
      </c>
      <c r="J178">
        <f t="shared" ca="1" si="51"/>
        <v>-0.9271356732637398</v>
      </c>
      <c r="K178">
        <f t="shared" ca="1" si="51"/>
        <v>-0.37476270682249807</v>
      </c>
      <c r="L178">
        <f t="shared" ca="1" si="51"/>
        <v>-0.84924167109267812</v>
      </c>
      <c r="M178">
        <f t="shared" ca="1" si="51"/>
        <v>-0.71194491050215591</v>
      </c>
      <c r="N178">
        <f t="shared" ca="1" si="51"/>
        <v>-2.233846497579262</v>
      </c>
      <c r="O178">
        <f t="shared" ca="1" si="51"/>
        <v>0.51211900871941296</v>
      </c>
      <c r="P178">
        <f t="shared" ca="1" si="30"/>
        <v>-1.3709094956491437</v>
      </c>
      <c r="Q178">
        <f t="shared" ca="1" si="31"/>
        <v>-0.93166814841029355</v>
      </c>
      <c r="R178">
        <f t="shared" ca="1" si="32"/>
        <v>-1.0599895958950611</v>
      </c>
      <c r="S178">
        <f t="shared" ca="1" si="33"/>
        <v>-0.49948472775812991</v>
      </c>
      <c r="T178">
        <f t="shared" ca="1" si="34"/>
        <v>-1.2826553842391348</v>
      </c>
      <c r="U178">
        <f t="shared" ca="1" si="35"/>
        <v>-1.0093746754787409</v>
      </c>
      <c r="V178">
        <f t="shared" ca="1" si="36"/>
        <v>-1.4535165922816691</v>
      </c>
      <c r="W178">
        <f t="shared" ca="1" si="37"/>
        <v>-1.4085629806078384</v>
      </c>
      <c r="X178">
        <f t="shared" ca="1" si="38"/>
        <v>-2.4819178737224257</v>
      </c>
      <c r="Y178">
        <f t="shared" ca="1" si="39"/>
        <v>-0.93149850191519556</v>
      </c>
      <c r="Z178" s="28">
        <f t="shared" ca="1" si="40"/>
        <v>94733.308134643477</v>
      </c>
      <c r="AA178" s="28">
        <f t="shared" ca="1" si="41"/>
        <v>98681.764403953945</v>
      </c>
      <c r="AB178" s="28">
        <f t="shared" ca="1" si="42"/>
        <v>97117.45784863134</v>
      </c>
      <c r="AC178" s="28">
        <f t="shared" ca="1" si="43"/>
        <v>97545.089560899578</v>
      </c>
      <c r="AD178" s="28">
        <f t="shared" ca="1" si="44"/>
        <v>96915.806822976127</v>
      </c>
      <c r="AE178" s="28">
        <f t="shared" ca="1" si="45"/>
        <v>97015.586047924662</v>
      </c>
      <c r="AF178" s="28">
        <f t="shared" ca="1" si="46"/>
        <v>94936.779228912434</v>
      </c>
      <c r="AG178" s="28">
        <f t="shared" ca="1" si="47"/>
        <v>92759.074402414262</v>
      </c>
      <c r="AH178" s="28">
        <f t="shared" ca="1" si="48"/>
        <v>97418.348290107824</v>
      </c>
      <c r="AI178" s="28">
        <f t="shared" ca="1" si="49"/>
        <v>100734.33586774526</v>
      </c>
      <c r="AJ178" s="28">
        <f t="shared" ca="1" si="50"/>
        <v>967857.55060820887</v>
      </c>
    </row>
    <row r="179" spans="5:36" x14ac:dyDescent="0.3">
      <c r="E179">
        <v>120</v>
      </c>
      <c r="F179">
        <f t="shared" ca="1" si="28"/>
        <v>1.4818854272972453</v>
      </c>
      <c r="G179">
        <f t="shared" ca="1" si="28"/>
        <v>-1.025354556853753</v>
      </c>
      <c r="H179">
        <f t="shared" ca="1" si="28"/>
        <v>-0.91414104016186226</v>
      </c>
      <c r="I179">
        <f t="shared" ca="1" si="51"/>
        <v>1.8616266156863166</v>
      </c>
      <c r="J179">
        <f t="shared" ca="1" si="51"/>
        <v>0.83091181846232143</v>
      </c>
      <c r="K179">
        <f t="shared" ca="1" si="51"/>
        <v>1.3932004716542812</v>
      </c>
      <c r="L179">
        <f t="shared" ca="1" si="51"/>
        <v>-0.5318848811314415</v>
      </c>
      <c r="M179">
        <f t="shared" ca="1" si="51"/>
        <v>1.8568162848149403</v>
      </c>
      <c r="N179">
        <f t="shared" ca="1" si="51"/>
        <v>1.1039755825333364</v>
      </c>
      <c r="O179">
        <f t="shared" ca="1" si="51"/>
        <v>-2.1931748289653985</v>
      </c>
      <c r="P179">
        <f t="shared" ca="1" si="30"/>
        <v>1.4818854272972453</v>
      </c>
      <c r="Q179">
        <f t="shared" ca="1" si="31"/>
        <v>-0.37054426728137957</v>
      </c>
      <c r="R179">
        <f t="shared" ca="1" si="32"/>
        <v>-0.66193048309000169</v>
      </c>
      <c r="S179">
        <f t="shared" ca="1" si="33"/>
        <v>1.5235519459422679</v>
      </c>
      <c r="T179">
        <f t="shared" ca="1" si="34"/>
        <v>1.132725497159244</v>
      </c>
      <c r="U179">
        <f t="shared" ca="1" si="35"/>
        <v>1.5501414827364215</v>
      </c>
      <c r="V179">
        <f t="shared" ca="1" si="36"/>
        <v>-9.6953804630111495E-2</v>
      </c>
      <c r="W179">
        <f t="shared" ca="1" si="37"/>
        <v>1.5428812950719692</v>
      </c>
      <c r="X179">
        <f t="shared" ca="1" si="38"/>
        <v>1.7025148154850092</v>
      </c>
      <c r="Y179">
        <f t="shared" ca="1" si="39"/>
        <v>-0.6569329601037569</v>
      </c>
      <c r="Z179" s="28">
        <f t="shared" ca="1" si="40"/>
        <v>106564.03819351901</v>
      </c>
      <c r="AA179" s="28">
        <f t="shared" ca="1" si="41"/>
        <v>99875.634598210236</v>
      </c>
      <c r="AB179" s="28">
        <f t="shared" ca="1" si="42"/>
        <v>98076.68591831885</v>
      </c>
      <c r="AC179" s="28">
        <f t="shared" ca="1" si="43"/>
        <v>104897.79816754433</v>
      </c>
      <c r="AD179" s="28">
        <f t="shared" ca="1" si="44"/>
        <v>106975.87927363862</v>
      </c>
      <c r="AE179" s="28">
        <f t="shared" ca="1" si="45"/>
        <v>102892.21544715196</v>
      </c>
      <c r="AF179" s="28">
        <f t="shared" ca="1" si="46"/>
        <v>98057.725547964452</v>
      </c>
      <c r="AG179" s="28">
        <f t="shared" ca="1" si="47"/>
        <v>97454.616680804014</v>
      </c>
      <c r="AH179" s="28">
        <f t="shared" ca="1" si="48"/>
        <v>105949.86037926347</v>
      </c>
      <c r="AI179" s="28">
        <f t="shared" ca="1" si="49"/>
        <v>101264.96587245325</v>
      </c>
      <c r="AJ179" s="28">
        <f t="shared" ca="1" si="50"/>
        <v>1022009.4200788683</v>
      </c>
    </row>
    <row r="180" spans="5:36" x14ac:dyDescent="0.3">
      <c r="E180">
        <v>121</v>
      </c>
      <c r="F180">
        <f t="shared" ca="1" si="28"/>
        <v>-0.54353634348633562</v>
      </c>
      <c r="G180">
        <f t="shared" ca="1" si="28"/>
        <v>0.1514496080073654</v>
      </c>
      <c r="H180">
        <f t="shared" ca="1" si="28"/>
        <v>0.51820162591224883</v>
      </c>
      <c r="I180">
        <f t="shared" ca="1" si="51"/>
        <v>0.64767180538808933</v>
      </c>
      <c r="J180">
        <f t="shared" ca="1" si="51"/>
        <v>1.4734521357576371</v>
      </c>
      <c r="K180">
        <f t="shared" ca="1" si="51"/>
        <v>1.5383760919387119</v>
      </c>
      <c r="L180">
        <f t="shared" ca="1" si="51"/>
        <v>0.93492134862513221</v>
      </c>
      <c r="M180">
        <f t="shared" ca="1" si="51"/>
        <v>1.5274105033283643</v>
      </c>
      <c r="N180">
        <f t="shared" ca="1" si="51"/>
        <v>0.53544550174376737</v>
      </c>
      <c r="O180">
        <f t="shared" ca="1" si="51"/>
        <v>0.78343704185240948</v>
      </c>
      <c r="P180">
        <f t="shared" ca="1" si="30"/>
        <v>-0.54353634348633562</v>
      </c>
      <c r="Q180">
        <f t="shared" ca="1" si="31"/>
        <v>-7.1152212775623891E-2</v>
      </c>
      <c r="R180">
        <f t="shared" ca="1" si="32"/>
        <v>0.3402587609523412</v>
      </c>
      <c r="S180">
        <f t="shared" ca="1" si="33"/>
        <v>0.39876492088994886</v>
      </c>
      <c r="T180">
        <f t="shared" ca="1" si="34"/>
        <v>1.3133233705710998</v>
      </c>
      <c r="U180">
        <f t="shared" ca="1" si="35"/>
        <v>1.4678304027372722</v>
      </c>
      <c r="V180">
        <f t="shared" ca="1" si="36"/>
        <v>1.1740264139276571</v>
      </c>
      <c r="W180">
        <f t="shared" ca="1" si="37"/>
        <v>1.9759929765156892</v>
      </c>
      <c r="X180">
        <f t="shared" ca="1" si="38"/>
        <v>1.2826018922109972</v>
      </c>
      <c r="Y180">
        <f t="shared" ca="1" si="39"/>
        <v>1.70473050735767</v>
      </c>
      <c r="Z180" s="28">
        <f t="shared" ca="1" si="40"/>
        <v>98164.479559713727</v>
      </c>
      <c r="AA180" s="28">
        <f t="shared" ca="1" si="41"/>
        <v>100512.63341842167</v>
      </c>
      <c r="AB180" s="28">
        <f t="shared" ca="1" si="42"/>
        <v>100491.72434627995</v>
      </c>
      <c r="AC180" s="28">
        <f t="shared" ca="1" si="43"/>
        <v>100809.76983505879</v>
      </c>
      <c r="AD180" s="28">
        <f t="shared" ca="1" si="44"/>
        <v>107728.07024482284</v>
      </c>
      <c r="AE180" s="28">
        <f t="shared" ca="1" si="45"/>
        <v>102703.22984100426</v>
      </c>
      <c r="AF180" s="28">
        <f t="shared" ca="1" si="46"/>
        <v>100981.77821312916</v>
      </c>
      <c r="AG180" s="28">
        <f t="shared" ca="1" si="47"/>
        <v>98143.667200321288</v>
      </c>
      <c r="AH180" s="28">
        <f t="shared" ca="1" si="48"/>
        <v>105093.71273694509</v>
      </c>
      <c r="AI180" s="28">
        <f t="shared" ca="1" si="49"/>
        <v>105829.1565884111</v>
      </c>
      <c r="AJ180" s="28">
        <f t="shared" ca="1" si="50"/>
        <v>1020458.2219841079</v>
      </c>
    </row>
    <row r="181" spans="5:36" x14ac:dyDescent="0.3">
      <c r="E181">
        <v>122</v>
      </c>
      <c r="F181">
        <f t="shared" ca="1" si="28"/>
        <v>-1.0609796347003</v>
      </c>
      <c r="G181">
        <f t="shared" ca="1" si="28"/>
        <v>1.7784251345348094</v>
      </c>
      <c r="H181">
        <f t="shared" ca="1" si="28"/>
        <v>-0.33678427081393408</v>
      </c>
      <c r="I181">
        <f t="shared" ca="1" si="51"/>
        <v>-0.11319865641383774</v>
      </c>
      <c r="J181">
        <f t="shared" ca="1" si="51"/>
        <v>-0.39760896498148074</v>
      </c>
      <c r="K181">
        <f t="shared" ca="1" si="51"/>
        <v>-0.13019194000886722</v>
      </c>
      <c r="L181">
        <f t="shared" ca="1" si="51"/>
        <v>1.1598408858957723</v>
      </c>
      <c r="M181">
        <f t="shared" ca="1" si="51"/>
        <v>-0.57649316911655168</v>
      </c>
      <c r="N181">
        <f t="shared" ca="1" si="51"/>
        <v>-0.97703530326524024</v>
      </c>
      <c r="O181">
        <f t="shared" ca="1" si="51"/>
        <v>-0.51584046196074496</v>
      </c>
      <c r="P181">
        <f t="shared" ca="1" si="30"/>
        <v>-1.0609796347003</v>
      </c>
      <c r="Q181">
        <f t="shared" ca="1" si="31"/>
        <v>1.2279037366657177</v>
      </c>
      <c r="R181">
        <f t="shared" ca="1" si="32"/>
        <v>-0.1061417287026078</v>
      </c>
      <c r="S181">
        <f t="shared" ca="1" si="33"/>
        <v>-1.183120560379812E-2</v>
      </c>
      <c r="T181">
        <f t="shared" ca="1" si="34"/>
        <v>-6.5326077082288214E-2</v>
      </c>
      <c r="U181">
        <f t="shared" ca="1" si="35"/>
        <v>1.4557273108926821E-2</v>
      </c>
      <c r="V181">
        <f t="shared" ca="1" si="36"/>
        <v>0.87998105066928611</v>
      </c>
      <c r="W181">
        <f t="shared" ca="1" si="37"/>
        <v>-4.3854014564430721E-2</v>
      </c>
      <c r="X181">
        <f t="shared" ca="1" si="38"/>
        <v>-0.45734937087484667</v>
      </c>
      <c r="Y181">
        <f t="shared" ca="1" si="39"/>
        <v>-0.16532675336257574</v>
      </c>
      <c r="Z181" s="28">
        <f t="shared" ca="1" si="40"/>
        <v>96018.607856883449</v>
      </c>
      <c r="AA181" s="28">
        <f t="shared" ca="1" si="41"/>
        <v>103276.55816100987</v>
      </c>
      <c r="AB181" s="28">
        <f t="shared" ca="1" si="42"/>
        <v>99416.005021625329</v>
      </c>
      <c r="AC181" s="28">
        <f t="shared" ca="1" si="43"/>
        <v>99317.461903930962</v>
      </c>
      <c r="AD181" s="28">
        <f t="shared" ca="1" si="44"/>
        <v>101985.98897131815</v>
      </c>
      <c r="AE181" s="28">
        <f t="shared" ca="1" si="45"/>
        <v>99366.525920902233</v>
      </c>
      <c r="AF181" s="28">
        <f t="shared" ca="1" si="46"/>
        <v>100305.28922017645</v>
      </c>
      <c r="AG181" s="28">
        <f t="shared" ca="1" si="47"/>
        <v>94930.231317202502</v>
      </c>
      <c r="AH181" s="28">
        <f t="shared" ca="1" si="48"/>
        <v>101546.17921493492</v>
      </c>
      <c r="AI181" s="28">
        <f t="shared" ca="1" si="49"/>
        <v>102215.05233296289</v>
      </c>
      <c r="AJ181" s="28">
        <f t="shared" ca="1" si="50"/>
        <v>998377.8999209468</v>
      </c>
    </row>
    <row r="182" spans="5:36" x14ac:dyDescent="0.3">
      <c r="E182">
        <v>123</v>
      </c>
      <c r="F182">
        <f t="shared" ca="1" si="28"/>
        <v>0.13021730733781939</v>
      </c>
      <c r="G182">
        <f t="shared" ca="1" si="28"/>
        <v>-2.2570777701702585</v>
      </c>
      <c r="H182">
        <f t="shared" ca="1" si="28"/>
        <v>0.61443108412690972</v>
      </c>
      <c r="I182">
        <f t="shared" ca="1" si="51"/>
        <v>-0.14147659966644438</v>
      </c>
      <c r="J182">
        <f t="shared" ca="1" si="51"/>
        <v>0.43317768001273554</v>
      </c>
      <c r="K182">
        <f t="shared" ca="1" si="51"/>
        <v>-0.34850625250375972</v>
      </c>
      <c r="L182">
        <f t="shared" ca="1" si="51"/>
        <v>-0.19017594188764186</v>
      </c>
      <c r="M182">
        <f t="shared" ca="1" si="51"/>
        <v>0.51363220528423659</v>
      </c>
      <c r="N182">
        <f t="shared" ca="1" si="51"/>
        <v>1.4949511296973668</v>
      </c>
      <c r="O182">
        <f t="shared" ca="1" si="51"/>
        <v>-0.1845219342441469</v>
      </c>
      <c r="P182">
        <f t="shared" ca="1" si="30"/>
        <v>0.13021730733781939</v>
      </c>
      <c r="Q182">
        <f t="shared" ca="1" si="31"/>
        <v>-2.030008125706058</v>
      </c>
      <c r="R182">
        <f t="shared" ca="1" si="32"/>
        <v>-8.103034152822397E-2</v>
      </c>
      <c r="S182">
        <f t="shared" ca="1" si="33"/>
        <v>-0.75030533379082764</v>
      </c>
      <c r="T182">
        <f t="shared" ca="1" si="34"/>
        <v>-0.42829026643092549</v>
      </c>
      <c r="U182">
        <f t="shared" ca="1" si="35"/>
        <v>-0.88443047175361944</v>
      </c>
      <c r="V182">
        <f t="shared" ca="1" si="36"/>
        <v>-0.61955730586293278</v>
      </c>
      <c r="W182">
        <f t="shared" ca="1" si="37"/>
        <v>-0.1962358158601622</v>
      </c>
      <c r="X182">
        <f t="shared" ca="1" si="38"/>
        <v>0.17713040140586656</v>
      </c>
      <c r="Y182">
        <f t="shared" ca="1" si="39"/>
        <v>-0.6500213468250704</v>
      </c>
      <c r="Z182" s="28">
        <f t="shared" ca="1" si="40"/>
        <v>100958.58070766793</v>
      </c>
      <c r="AA182" s="28">
        <f t="shared" ca="1" si="41"/>
        <v>96344.891199742022</v>
      </c>
      <c r="AB182" s="28">
        <f t="shared" ca="1" si="42"/>
        <v>99476.517510026155</v>
      </c>
      <c r="AC182" s="28">
        <f t="shared" ca="1" si="43"/>
        <v>96633.484322756674</v>
      </c>
      <c r="AD182" s="28">
        <f t="shared" ca="1" si="44"/>
        <v>100474.24145772133</v>
      </c>
      <c r="AE182" s="28">
        <f t="shared" ca="1" si="45"/>
        <v>97302.456978009403</v>
      </c>
      <c r="AF182" s="28">
        <f t="shared" ca="1" si="46"/>
        <v>96855.409305514782</v>
      </c>
      <c r="AG182" s="28">
        <f t="shared" ca="1" si="47"/>
        <v>94687.802484533284</v>
      </c>
      <c r="AH182" s="28">
        <f t="shared" ca="1" si="48"/>
        <v>102839.80065649835</v>
      </c>
      <c r="AI182" s="28">
        <f t="shared" ca="1" si="49"/>
        <v>101278.32337304277</v>
      </c>
      <c r="AJ182" s="28">
        <f t="shared" ca="1" si="50"/>
        <v>986851.5079955128</v>
      </c>
    </row>
    <row r="183" spans="5:36" x14ac:dyDescent="0.3">
      <c r="E183">
        <v>124</v>
      </c>
      <c r="F183">
        <f t="shared" ca="1" si="28"/>
        <v>1.9753221671287884</v>
      </c>
      <c r="G183">
        <f t="shared" ca="1" si="28"/>
        <v>4.517141499576164E-2</v>
      </c>
      <c r="H183">
        <f t="shared" ca="1" si="28"/>
        <v>0.48981981484518861</v>
      </c>
      <c r="I183">
        <f t="shared" ca="1" si="51"/>
        <v>-1.4547366119228176</v>
      </c>
      <c r="J183">
        <f t="shared" ca="1" si="51"/>
        <v>0.46626424645836601</v>
      </c>
      <c r="K183">
        <f t="shared" ca="1" si="51"/>
        <v>0.89292281531630369</v>
      </c>
      <c r="L183">
        <f t="shared" ca="1" si="51"/>
        <v>-0.65244859093566931</v>
      </c>
      <c r="M183">
        <f t="shared" ca="1" si="51"/>
        <v>9.1046549044792743E-2</v>
      </c>
      <c r="N183">
        <f t="shared" ca="1" si="51"/>
        <v>-0.41049799293484374</v>
      </c>
      <c r="O183">
        <f t="shared" ca="1" si="51"/>
        <v>0.48966959854088227</v>
      </c>
      <c r="P183">
        <f t="shared" ca="1" si="30"/>
        <v>1.9753221671287884</v>
      </c>
      <c r="Q183">
        <f t="shared" ca="1" si="31"/>
        <v>0.8075585278745161</v>
      </c>
      <c r="R183">
        <f t="shared" ca="1" si="32"/>
        <v>1.0783669521230306</v>
      </c>
      <c r="S183">
        <f t="shared" ca="1" si="33"/>
        <v>4.0037168084001706E-3</v>
      </c>
      <c r="T183">
        <f t="shared" ca="1" si="34"/>
        <v>0.72686568425336395</v>
      </c>
      <c r="U183">
        <f t="shared" ca="1" si="35"/>
        <v>1.1755070325267969</v>
      </c>
      <c r="V183">
        <f t="shared" ca="1" si="36"/>
        <v>0.3200091046877902</v>
      </c>
      <c r="W183">
        <f t="shared" ca="1" si="37"/>
        <v>0.64679804919878647</v>
      </c>
      <c r="X183">
        <f t="shared" ca="1" si="38"/>
        <v>0.44410810780513132</v>
      </c>
      <c r="Y183">
        <f t="shared" ca="1" si="39"/>
        <v>0.92207427496301952</v>
      </c>
      <c r="Z183" s="28">
        <f t="shared" ca="1" si="40"/>
        <v>108610.35313299224</v>
      </c>
      <c r="AA183" s="28">
        <f t="shared" ca="1" si="41"/>
        <v>102382.21444663327</v>
      </c>
      <c r="AB183" s="28">
        <f t="shared" ca="1" si="42"/>
        <v>102270.39005863592</v>
      </c>
      <c r="AC183" s="28">
        <f t="shared" ca="1" si="43"/>
        <v>99375.013787107033</v>
      </c>
      <c r="AD183" s="28">
        <f t="shared" ca="1" si="44"/>
        <v>105285.4712911586</v>
      </c>
      <c r="AE183" s="28">
        <f t="shared" ca="1" si="45"/>
        <v>102032.05763294989</v>
      </c>
      <c r="AF183" s="28">
        <f t="shared" ca="1" si="46"/>
        <v>99017.002087806541</v>
      </c>
      <c r="AG183" s="28">
        <f t="shared" ca="1" si="47"/>
        <v>96029.010647640767</v>
      </c>
      <c r="AH183" s="28">
        <f t="shared" ca="1" si="48"/>
        <v>103384.13335315161</v>
      </c>
      <c r="AI183" s="28">
        <f t="shared" ca="1" si="49"/>
        <v>104316.58193122593</v>
      </c>
      <c r="AJ183" s="28">
        <f t="shared" ca="1" si="50"/>
        <v>1022702.2283693019</v>
      </c>
    </row>
    <row r="184" spans="5:36" x14ac:dyDescent="0.3">
      <c r="E184">
        <v>125</v>
      </c>
      <c r="F184">
        <f t="shared" ca="1" si="28"/>
        <v>0.44849922617827853</v>
      </c>
      <c r="G184">
        <f t="shared" ca="1" si="28"/>
        <v>1.8222129485832399</v>
      </c>
      <c r="H184">
        <f t="shared" ca="1" si="28"/>
        <v>0.44485789723081048</v>
      </c>
      <c r="I184">
        <f t="shared" ca="1" si="51"/>
        <v>-1.9449681537269734</v>
      </c>
      <c r="J184">
        <f t="shared" ca="1" si="51"/>
        <v>0.47349384971723857</v>
      </c>
      <c r="K184">
        <f t="shared" ca="1" si="51"/>
        <v>-0.78983223365447042</v>
      </c>
      <c r="L184">
        <f t="shared" ca="1" si="51"/>
        <v>1.4084844097882687</v>
      </c>
      <c r="M184">
        <f t="shared" ca="1" si="51"/>
        <v>-2.7079655723150067</v>
      </c>
      <c r="N184">
        <f t="shared" ca="1" si="51"/>
        <v>0.35956084454342185</v>
      </c>
      <c r="O184">
        <f t="shared" ca="1" si="51"/>
        <v>-1.6242265638508955</v>
      </c>
      <c r="P184">
        <f t="shared" ca="1" si="30"/>
        <v>0.44849922617827853</v>
      </c>
      <c r="Q184">
        <f t="shared" ca="1" si="31"/>
        <v>1.8535585589823298</v>
      </c>
      <c r="R184">
        <f t="shared" ca="1" si="32"/>
        <v>1.0874542514628971</v>
      </c>
      <c r="S184">
        <f t="shared" ca="1" si="33"/>
        <v>-0.45135410472885895</v>
      </c>
      <c r="T184">
        <f t="shared" ca="1" si="34"/>
        <v>0.77236869322262491</v>
      </c>
      <c r="U184">
        <f t="shared" ca="1" si="35"/>
        <v>-0.12962484088127396</v>
      </c>
      <c r="V184">
        <f t="shared" ca="1" si="36"/>
        <v>1.5586214044973037</v>
      </c>
      <c r="W184">
        <f t="shared" ca="1" si="37"/>
        <v>-1.3826228555738467</v>
      </c>
      <c r="X184">
        <f t="shared" ca="1" si="38"/>
        <v>0.6137268959177824</v>
      </c>
      <c r="Y184">
        <f t="shared" ca="1" si="39"/>
        <v>-0.95686624390107555</v>
      </c>
      <c r="Z184" s="28">
        <f t="shared" ca="1" si="40"/>
        <v>102278.51696881824</v>
      </c>
      <c r="AA184" s="28">
        <f t="shared" ca="1" si="41"/>
        <v>104607.72703365481</v>
      </c>
      <c r="AB184" s="28">
        <f t="shared" ca="1" si="42"/>
        <v>102292.28829516422</v>
      </c>
      <c r="AC184" s="28">
        <f t="shared" ca="1" si="43"/>
        <v>97720.019877680825</v>
      </c>
      <c r="AD184" s="28">
        <f t="shared" ca="1" si="44"/>
        <v>105474.99153224326</v>
      </c>
      <c r="AE184" s="28">
        <f t="shared" ca="1" si="45"/>
        <v>99035.484896918846</v>
      </c>
      <c r="AF184" s="28">
        <f t="shared" ca="1" si="46"/>
        <v>101866.58821313079</v>
      </c>
      <c r="AG184" s="28">
        <f t="shared" ca="1" si="47"/>
        <v>92800.34333464771</v>
      </c>
      <c r="AH184" s="28">
        <f t="shared" ca="1" si="48"/>
        <v>103729.96392298331</v>
      </c>
      <c r="AI184" s="28">
        <f t="shared" ca="1" si="49"/>
        <v>100685.30974101214</v>
      </c>
      <c r="AJ184" s="28">
        <f t="shared" ca="1" si="50"/>
        <v>1010491.2338162542</v>
      </c>
    </row>
    <row r="185" spans="5:36" x14ac:dyDescent="0.3">
      <c r="E185">
        <v>126</v>
      </c>
      <c r="F185">
        <f t="shared" ca="1" si="28"/>
        <v>-0.25614405117278727</v>
      </c>
      <c r="G185">
        <f t="shared" ca="1" si="28"/>
        <v>-0.8252745203799341</v>
      </c>
      <c r="H185">
        <f t="shared" ca="1" si="28"/>
        <v>-1.0382915530764232</v>
      </c>
      <c r="I185">
        <f t="shared" ca="1" si="51"/>
        <v>-1.198139743878301</v>
      </c>
      <c r="J185">
        <f t="shared" ca="1" si="51"/>
        <v>1.5582013301736877</v>
      </c>
      <c r="K185">
        <f t="shared" ca="1" si="51"/>
        <v>-8.3604356187662612E-2</v>
      </c>
      <c r="L185">
        <f t="shared" ca="1" si="51"/>
        <v>1.6935955964786276</v>
      </c>
      <c r="M185">
        <f t="shared" ca="1" si="51"/>
        <v>-1.3746661373426989</v>
      </c>
      <c r="N185">
        <f t="shared" ca="1" si="51"/>
        <v>1.4431699281967572</v>
      </c>
      <c r="O185">
        <f t="shared" ca="1" si="51"/>
        <v>0.52421244241096798</v>
      </c>
      <c r="P185">
        <f t="shared" ca="1" si="30"/>
        <v>-0.25614405117278727</v>
      </c>
      <c r="Q185">
        <f t="shared" ca="1" si="31"/>
        <v>-0.8600291436452846</v>
      </c>
      <c r="R185">
        <f t="shared" ca="1" si="32"/>
        <v>-1.2627221496901921</v>
      </c>
      <c r="S185">
        <f t="shared" ca="1" si="33"/>
        <v>-1.5785943409213752</v>
      </c>
      <c r="T185">
        <f t="shared" ca="1" si="34"/>
        <v>0.36944734378504651</v>
      </c>
      <c r="U185">
        <f t="shared" ca="1" si="35"/>
        <v>-0.95655021245183203</v>
      </c>
      <c r="V185">
        <f t="shared" ca="1" si="36"/>
        <v>0.28782795793676885</v>
      </c>
      <c r="W185">
        <f t="shared" ca="1" si="37"/>
        <v>-1.5066970846277776</v>
      </c>
      <c r="X185">
        <f t="shared" ca="1" si="38"/>
        <v>0.20057716561045447</v>
      </c>
      <c r="Y185">
        <f t="shared" ca="1" si="39"/>
        <v>-0.50022397008832253</v>
      </c>
      <c r="Z185" s="28">
        <f t="shared" ca="1" si="40"/>
        <v>99356.314487634663</v>
      </c>
      <c r="AA185" s="28">
        <f t="shared" ca="1" si="41"/>
        <v>98834.186490076987</v>
      </c>
      <c r="AB185" s="28">
        <f t="shared" ca="1" si="42"/>
        <v>96628.920468167053</v>
      </c>
      <c r="AC185" s="28">
        <f t="shared" ca="1" si="43"/>
        <v>93623.075371356754</v>
      </c>
      <c r="AD185" s="28">
        <f t="shared" ca="1" si="44"/>
        <v>103796.82226358778</v>
      </c>
      <c r="AE185" s="28">
        <f t="shared" ca="1" si="45"/>
        <v>97136.870608456142</v>
      </c>
      <c r="AF185" s="28">
        <f t="shared" ca="1" si="46"/>
        <v>98942.965240850608</v>
      </c>
      <c r="AG185" s="28">
        <f t="shared" ca="1" si="47"/>
        <v>92602.949877829975</v>
      </c>
      <c r="AH185" s="28">
        <f t="shared" ca="1" si="48"/>
        <v>102887.60554837268</v>
      </c>
      <c r="AI185" s="28">
        <f t="shared" ca="1" si="49"/>
        <v>101567.82431405179</v>
      </c>
      <c r="AJ185" s="28">
        <f t="shared" ca="1" si="50"/>
        <v>985377.53467038437</v>
      </c>
    </row>
    <row r="186" spans="5:36" x14ac:dyDescent="0.3">
      <c r="E186">
        <v>127</v>
      </c>
      <c r="F186">
        <f t="shared" ca="1" si="28"/>
        <v>0.24419602184141709</v>
      </c>
      <c r="G186">
        <f t="shared" ca="1" si="28"/>
        <v>-0.27718164618318775</v>
      </c>
      <c r="H186">
        <f t="shared" ca="1" si="28"/>
        <v>1.2500919973596061</v>
      </c>
      <c r="I186">
        <f t="shared" ca="1" si="51"/>
        <v>0.13386011544631488</v>
      </c>
      <c r="J186">
        <f t="shared" ca="1" si="51"/>
        <v>1.5895438417484191</v>
      </c>
      <c r="K186">
        <f t="shared" ca="1" si="51"/>
        <v>-0.213161680013674</v>
      </c>
      <c r="L186">
        <f t="shared" ca="1" si="51"/>
        <v>-1.2599127297448431</v>
      </c>
      <c r="M186">
        <f t="shared" ca="1" si="51"/>
        <v>-1.2669966664177617</v>
      </c>
      <c r="N186">
        <f t="shared" ca="1" si="51"/>
        <v>-1.133675371899507</v>
      </c>
      <c r="O186">
        <f t="shared" ca="1" si="51"/>
        <v>0.54737550082324438</v>
      </c>
      <c r="P186">
        <f t="shared" ca="1" si="30"/>
        <v>0.24419602184141709</v>
      </c>
      <c r="Q186">
        <f t="shared" ca="1" si="31"/>
        <v>-0.16081106966393111</v>
      </c>
      <c r="R186">
        <f t="shared" ca="1" si="32"/>
        <v>1.1197647914377404</v>
      </c>
      <c r="S186">
        <f t="shared" ca="1" si="33"/>
        <v>0.40688457347633233</v>
      </c>
      <c r="T186">
        <f t="shared" ca="1" si="34"/>
        <v>1.4718370466940045</v>
      </c>
      <c r="U186">
        <f t="shared" ca="1" si="35"/>
        <v>0.35946494144556462</v>
      </c>
      <c r="V186">
        <f t="shared" ca="1" si="36"/>
        <v>-0.3381192852657352</v>
      </c>
      <c r="W186">
        <f t="shared" ca="1" si="37"/>
        <v>-0.88207084888876575</v>
      </c>
      <c r="X186">
        <f t="shared" ca="1" si="38"/>
        <v>-0.12488782830637413</v>
      </c>
      <c r="Y186">
        <f t="shared" ca="1" si="39"/>
        <v>0.26719675519429809</v>
      </c>
      <c r="Z186" s="28">
        <f t="shared" ca="1" si="40"/>
        <v>101431.25800841027</v>
      </c>
      <c r="AA186" s="28">
        <f t="shared" ca="1" si="41"/>
        <v>100321.87155550704</v>
      </c>
      <c r="AB186" s="28">
        <f t="shared" ca="1" si="42"/>
        <v>102370.14903467154</v>
      </c>
      <c r="AC186" s="28">
        <f t="shared" ca="1" si="43"/>
        <v>100839.28063940108</v>
      </c>
      <c r="AD186" s="28">
        <f t="shared" ca="1" si="44"/>
        <v>108388.28043299576</v>
      </c>
      <c r="AE186" s="28">
        <f t="shared" ca="1" si="45"/>
        <v>100158.43127272444</v>
      </c>
      <c r="AF186" s="28">
        <f t="shared" ca="1" si="46"/>
        <v>97502.893493065509</v>
      </c>
      <c r="AG186" s="28">
        <f t="shared" ca="1" si="47"/>
        <v>93596.686714493917</v>
      </c>
      <c r="AH186" s="28">
        <f t="shared" ca="1" si="48"/>
        <v>102224.02490639937</v>
      </c>
      <c r="AI186" s="28">
        <f t="shared" ca="1" si="49"/>
        <v>103050.95457279844</v>
      </c>
      <c r="AJ186" s="28">
        <f t="shared" ca="1" si="50"/>
        <v>1009883.8306304673</v>
      </c>
    </row>
    <row r="187" spans="5:36" x14ac:dyDescent="0.3">
      <c r="E187">
        <v>128</v>
      </c>
      <c r="F187">
        <f t="shared" ca="1" si="28"/>
        <v>0.80135708586355792</v>
      </c>
      <c r="G187">
        <f t="shared" ca="1" si="28"/>
        <v>0.54310405467320755</v>
      </c>
      <c r="H187">
        <f t="shared" ca="1" si="28"/>
        <v>-0.98089984220734361</v>
      </c>
      <c r="I187">
        <f t="shared" ca="1" si="51"/>
        <v>0.56508515926878711</v>
      </c>
      <c r="J187">
        <f t="shared" ca="1" si="51"/>
        <v>1.3082815734379136</v>
      </c>
      <c r="K187">
        <f t="shared" ca="1" si="51"/>
        <v>0.36189270575188009</v>
      </c>
      <c r="L187">
        <f t="shared" ca="1" si="51"/>
        <v>-1.4393943243971157</v>
      </c>
      <c r="M187">
        <f t="shared" ca="1" si="51"/>
        <v>-1.2286703021815655</v>
      </c>
      <c r="N187">
        <f t="shared" ca="1" si="51"/>
        <v>1.3625055704832643</v>
      </c>
      <c r="O187">
        <f t="shared" ca="1" si="51"/>
        <v>0.38132205610636039</v>
      </c>
      <c r="P187">
        <f t="shared" ca="1" si="30"/>
        <v>0.80135708586355792</v>
      </c>
      <c r="Q187">
        <f t="shared" ca="1" si="31"/>
        <v>0.81133734600528062</v>
      </c>
      <c r="R187">
        <f t="shared" ca="1" si="32"/>
        <v>-0.46762081721579074</v>
      </c>
      <c r="S187">
        <f t="shared" ca="1" si="33"/>
        <v>0.79244517705052364</v>
      </c>
      <c r="T187">
        <f t="shared" ca="1" si="34"/>
        <v>1.534897612208993</v>
      </c>
      <c r="U187">
        <f t="shared" ca="1" si="35"/>
        <v>0.77152001146539617</v>
      </c>
      <c r="V187">
        <f t="shared" ca="1" si="36"/>
        <v>-0.85509834727808332</v>
      </c>
      <c r="W187">
        <f t="shared" ca="1" si="37"/>
        <v>-1.110007947823425</v>
      </c>
      <c r="X187">
        <f t="shared" ca="1" si="38"/>
        <v>1.5542373763165951</v>
      </c>
      <c r="Y187">
        <f t="shared" ca="1" si="39"/>
        <v>0.27485931812170528</v>
      </c>
      <c r="Z187" s="28">
        <f t="shared" ca="1" si="40"/>
        <v>103741.84195355902</v>
      </c>
      <c r="AA187" s="28">
        <f t="shared" ca="1" si="41"/>
        <v>102390.25441514567</v>
      </c>
      <c r="AB187" s="28">
        <f t="shared" ca="1" si="42"/>
        <v>98544.926136221911</v>
      </c>
      <c r="AC187" s="28">
        <f t="shared" ca="1" si="43"/>
        <v>102240.59718750778</v>
      </c>
      <c r="AD187" s="28">
        <f t="shared" ca="1" si="44"/>
        <v>108650.92797763196</v>
      </c>
      <c r="AE187" s="28">
        <f t="shared" ca="1" si="45"/>
        <v>101104.50654199245</v>
      </c>
      <c r="AF187" s="28">
        <f t="shared" ca="1" si="46"/>
        <v>96313.516992912802</v>
      </c>
      <c r="AG187" s="28">
        <f t="shared" ca="1" si="47"/>
        <v>93234.054665608404</v>
      </c>
      <c r="AH187" s="28">
        <f t="shared" ca="1" si="48"/>
        <v>105647.54203439508</v>
      </c>
      <c r="AI187" s="28">
        <f t="shared" ca="1" si="49"/>
        <v>103065.76337136589</v>
      </c>
      <c r="AJ187" s="28">
        <f t="shared" ca="1" si="50"/>
        <v>1014933.9312763409</v>
      </c>
    </row>
    <row r="188" spans="5:36" x14ac:dyDescent="0.3">
      <c r="E188">
        <v>129</v>
      </c>
      <c r="F188">
        <f t="shared" ca="1" si="28"/>
        <v>-0.93380804955729158</v>
      </c>
      <c r="G188">
        <f t="shared" ca="1" si="28"/>
        <v>1.3371038317306467</v>
      </c>
      <c r="H188">
        <f t="shared" ca="1" si="28"/>
        <v>-0.73228296550637229</v>
      </c>
      <c r="I188">
        <f t="shared" ca="1" si="51"/>
        <v>0.73492679958071327</v>
      </c>
      <c r="J188">
        <f t="shared" ca="1" si="51"/>
        <v>0.92208430508552908</v>
      </c>
      <c r="K188">
        <f t="shared" ca="1" si="51"/>
        <v>0.4456548405397931</v>
      </c>
      <c r="L188">
        <f t="shared" ca="1" si="51"/>
        <v>-1.6814894061924432</v>
      </c>
      <c r="M188">
        <f t="shared" ca="1" si="51"/>
        <v>-0.33770986670986181</v>
      </c>
      <c r="N188">
        <f t="shared" ca="1" si="51"/>
        <v>-1.4331868138840491</v>
      </c>
      <c r="O188">
        <f t="shared" ca="1" si="51"/>
        <v>0.208615968937476</v>
      </c>
      <c r="P188">
        <f t="shared" ca="1" si="30"/>
        <v>-0.93380804955729158</v>
      </c>
      <c r="Q188">
        <f t="shared" ca="1" si="31"/>
        <v>0.87041856687035568</v>
      </c>
      <c r="R188">
        <f t="shared" ca="1" si="32"/>
        <v>-0.55414669952676099</v>
      </c>
      <c r="S188">
        <f t="shared" ca="1" si="33"/>
        <v>0.42898997250079579</v>
      </c>
      <c r="T188">
        <f t="shared" ca="1" si="34"/>
        <v>1.0375684096740745</v>
      </c>
      <c r="U188">
        <f t="shared" ca="1" si="35"/>
        <v>0.5758135874357444</v>
      </c>
      <c r="V188">
        <f t="shared" ca="1" si="36"/>
        <v>-1.2144082640264862</v>
      </c>
      <c r="W188">
        <f t="shared" ca="1" si="37"/>
        <v>-0.44905993536524991</v>
      </c>
      <c r="X188">
        <f t="shared" ca="1" si="38"/>
        <v>-0.41989066756377186</v>
      </c>
      <c r="Y188">
        <f t="shared" ca="1" si="39"/>
        <v>1.7014911855286266E-2</v>
      </c>
      <c r="Z188" s="28">
        <f t="shared" ca="1" si="40"/>
        <v>96545.996868580201</v>
      </c>
      <c r="AA188" s="28">
        <f t="shared" ca="1" si="41"/>
        <v>102515.95804495586</v>
      </c>
      <c r="AB188" s="28">
        <f t="shared" ca="1" si="42"/>
        <v>98336.419277825218</v>
      </c>
      <c r="AC188" s="28">
        <f t="shared" ca="1" si="43"/>
        <v>100919.62251346272</v>
      </c>
      <c r="AD188" s="28">
        <f t="shared" ca="1" si="44"/>
        <v>106579.54956776607</v>
      </c>
      <c r="AE188" s="28">
        <f t="shared" ca="1" si="45"/>
        <v>100655.16609872981</v>
      </c>
      <c r="AF188" s="28">
        <f t="shared" ca="1" si="46"/>
        <v>95486.878541465878</v>
      </c>
      <c r="AG188" s="28">
        <f t="shared" ca="1" si="47"/>
        <v>94285.576919268511</v>
      </c>
      <c r="AH188" s="28">
        <f t="shared" ca="1" si="48"/>
        <v>101622.55262176898</v>
      </c>
      <c r="AI188" s="28">
        <f t="shared" ca="1" si="49"/>
        <v>102567.44891570474</v>
      </c>
      <c r="AJ188" s="28">
        <f t="shared" ca="1" si="50"/>
        <v>999515.16936952795</v>
      </c>
    </row>
    <row r="189" spans="5:36" x14ac:dyDescent="0.3">
      <c r="E189">
        <v>130</v>
      </c>
      <c r="F189">
        <f t="shared" ref="F189:O252" ca="1" si="52">NORMSINV(RAND())</f>
        <v>2.2085276748306071</v>
      </c>
      <c r="G189">
        <f t="shared" ca="1" si="52"/>
        <v>0.71198057339160337</v>
      </c>
      <c r="H189">
        <f t="shared" ca="1" si="52"/>
        <v>-0.12309595731343989</v>
      </c>
      <c r="I189">
        <f t="shared" ca="1" si="51"/>
        <v>-0.99320580194444164</v>
      </c>
      <c r="J189">
        <f t="shared" ca="1" si="51"/>
        <v>-1.9600336912344779E-2</v>
      </c>
      <c r="K189">
        <f t="shared" ca="1" si="51"/>
        <v>0.36198677200280477</v>
      </c>
      <c r="L189">
        <f t="shared" ca="1" si="51"/>
        <v>0.70696243178883</v>
      </c>
      <c r="M189">
        <f t="shared" ca="1" si="51"/>
        <v>-0.68954133049903854</v>
      </c>
      <c r="N189">
        <f t="shared" ca="1" si="51"/>
        <v>-0.63958460984671306</v>
      </c>
      <c r="O189">
        <f t="shared" ca="1" si="51"/>
        <v>-0.55068010206140894</v>
      </c>
      <c r="P189">
        <f t="shared" ref="P189:P252" ca="1" si="53">$B$45*F189</f>
        <v>2.2085276748306071</v>
      </c>
      <c r="Q189">
        <f t="shared" ref="Q189:Q252" ca="1" si="54">SUMPRODUCT($B$17:$C$17,F189:G189)</f>
        <v>1.512625269086679</v>
      </c>
      <c r="R189">
        <f t="shared" ref="R189:R252" ca="1" si="55">SUMPRODUCT($B$18:$D$18,F189:H189)</f>
        <v>0.79967271318794608</v>
      </c>
      <c r="S189">
        <f t="shared" ref="S189:S252" ca="1" si="56">SUMPRODUCT($B$19:$E$19,F189:I189)</f>
        <v>0.57328585616180872</v>
      </c>
      <c r="T189">
        <f t="shared" ref="T189:T252" ca="1" si="57">SUMPRODUCT($B$20:$F$20,F189:J189)</f>
        <v>0.70613150789181334</v>
      </c>
      <c r="U189">
        <f t="shared" ref="U189:U252" ca="1" si="58">SUMPRODUCT($B$21:$G$21,F189:K189)</f>
        <v>1.0295845596281554</v>
      </c>
      <c r="V189">
        <f t="shared" ref="V189:V252" ca="1" si="59">SUMPRODUCT($B$22:$H$22,F189:L189)</f>
        <v>1.3218787279746866</v>
      </c>
      <c r="W189">
        <f t="shared" ref="W189:W252" ca="1" si="60">SUMPRODUCT($B$23:$I$23,F189:M189)</f>
        <v>0.2487252783230085</v>
      </c>
      <c r="X189">
        <f t="shared" ref="X189:X252" ca="1" si="61">SUMPRODUCT($B$24:$J$24,F189:N189)</f>
        <v>0.5112730201254202</v>
      </c>
      <c r="Y189">
        <f t="shared" ref="Y189:Y252" ca="1" si="62">SUMPRODUCT($B$25:$K$25,F189:O189)</f>
        <v>0.27587969524972561</v>
      </c>
      <c r="Z189" s="28">
        <f t="shared" ref="Z189:Z252" ca="1" si="63">$Y$35+($Y$35*$Y$39*P189)</f>
        <v>109577.47186545751</v>
      </c>
      <c r="AA189" s="28">
        <f t="shared" ref="AA189:AA252" ca="1" si="64">$Z$35+($Z$35*$Z$39*Q189)</f>
        <v>103882.34337645372</v>
      </c>
      <c r="AB189" s="28">
        <f t="shared" ref="AB189:AB252" ca="1" si="65">$AA$35+($AA$35*$AA$39*R189)</f>
        <v>101598.80302985798</v>
      </c>
      <c r="AC189" s="28">
        <f t="shared" ref="AC189:AC252" ca="1" si="66">$AB$35+($AB$35*$AB$39*S189)</f>
        <v>101444.06460563552</v>
      </c>
      <c r="AD189" s="28">
        <f t="shared" ref="AD189:AD252" ca="1" si="67">$AC$35+($AC$35*$AC$39*T189)</f>
        <v>105199.11335150262</v>
      </c>
      <c r="AE189" s="28">
        <f t="shared" ref="AE189:AE252" ca="1" si="68">$AD$35+($AD$35*$AD$39*U189)</f>
        <v>101697.02075830789</v>
      </c>
      <c r="AF189" s="28">
        <f t="shared" ref="AF189:AF252" ca="1" si="69">$AE$35+($AE$35*$AE$39*V189)</f>
        <v>101321.93138516718</v>
      </c>
      <c r="AG189" s="28">
        <f t="shared" ref="AG189:AG252" ca="1" si="70">$AF$35+($AF$35*$AF$39*W189)</f>
        <v>95395.70459442299</v>
      </c>
      <c r="AH189" s="28">
        <f t="shared" ref="AH189:AH252" ca="1" si="71">$AG$35+($AG$35*$AG$39*X189)</f>
        <v>103521.07384281598</v>
      </c>
      <c r="AI189" s="28">
        <f t="shared" ref="AI189:AI252" ca="1" si="72">$AH$35+($AH$35*$AH$39*Y189)</f>
        <v>103067.73536944209</v>
      </c>
      <c r="AJ189" s="28">
        <f t="shared" ref="AJ189:AJ252" ca="1" si="73">SUM(Z189:AI189)</f>
        <v>1026705.2621790634</v>
      </c>
    </row>
    <row r="190" spans="5:36" x14ac:dyDescent="0.3">
      <c r="E190">
        <v>131</v>
      </c>
      <c r="F190">
        <f t="shared" ca="1" si="52"/>
        <v>5.9431872303881833E-2</v>
      </c>
      <c r="G190">
        <f t="shared" ca="1" si="52"/>
        <v>-9.8674140461793482E-3</v>
      </c>
      <c r="H190">
        <f t="shared" ca="1" si="52"/>
        <v>-0.82203641103226677</v>
      </c>
      <c r="I190">
        <f t="shared" ca="1" si="51"/>
        <v>-1.4569465613846511</v>
      </c>
      <c r="J190">
        <f t="shared" ca="1" si="51"/>
        <v>1.3323164553137508</v>
      </c>
      <c r="K190">
        <f t="shared" ca="1" si="51"/>
        <v>-0.91652877225115492</v>
      </c>
      <c r="L190">
        <f t="shared" ca="1" si="51"/>
        <v>1.2768672369623295</v>
      </c>
      <c r="M190">
        <f t="shared" ca="1" si="51"/>
        <v>-0.16060043759108608</v>
      </c>
      <c r="N190">
        <f t="shared" ca="1" si="51"/>
        <v>0.93726866072153048</v>
      </c>
      <c r="O190">
        <f t="shared" ca="1" si="51"/>
        <v>1.5278361737273687</v>
      </c>
      <c r="P190">
        <f t="shared" ca="1" si="53"/>
        <v>5.9431872303881833E-2</v>
      </c>
      <c r="Q190">
        <f t="shared" ca="1" si="54"/>
        <v>1.3948949015401519E-2</v>
      </c>
      <c r="R190">
        <f t="shared" ca="1" si="55"/>
        <v>-0.7243490642214927</v>
      </c>
      <c r="S190">
        <f t="shared" ca="1" si="56"/>
        <v>-1.2609338794494422</v>
      </c>
      <c r="T190">
        <f t="shared" ca="1" si="57"/>
        <v>0.56982672909813448</v>
      </c>
      <c r="U190">
        <f t="shared" ca="1" si="58"/>
        <v>-1.1909397378062008</v>
      </c>
      <c r="V190">
        <f t="shared" ca="1" si="59"/>
        <v>0.27134862285962369</v>
      </c>
      <c r="W190">
        <f t="shared" ca="1" si="60"/>
        <v>-0.46591760727578485</v>
      </c>
      <c r="X190">
        <f t="shared" ca="1" si="61"/>
        <v>0.29971724881812217</v>
      </c>
      <c r="Y190">
        <f t="shared" ca="1" si="62"/>
        <v>0.61165820354246181</v>
      </c>
      <c r="Z190" s="28">
        <f t="shared" ca="1" si="63"/>
        <v>100665.02880624992</v>
      </c>
      <c r="AA190" s="28">
        <f t="shared" ca="1" si="64"/>
        <v>100693.69814223005</v>
      </c>
      <c r="AB190" s="28">
        <f t="shared" ca="1" si="65"/>
        <v>97926.271939175218</v>
      </c>
      <c r="AC190" s="28">
        <f t="shared" ca="1" si="66"/>
        <v>94777.609463308327</v>
      </c>
      <c r="AD190" s="28">
        <f t="shared" ca="1" si="67"/>
        <v>104631.40332258077</v>
      </c>
      <c r="AE190" s="28">
        <f t="shared" ca="1" si="68"/>
        <v>96598.714062287298</v>
      </c>
      <c r="AF190" s="28">
        <f t="shared" ca="1" si="69"/>
        <v>98905.05242132055</v>
      </c>
      <c r="AG190" s="28">
        <f t="shared" ca="1" si="70"/>
        <v>94258.757537373545</v>
      </c>
      <c r="AH190" s="28">
        <f t="shared" ca="1" si="71"/>
        <v>103089.73923798553</v>
      </c>
      <c r="AI190" s="28">
        <f t="shared" ca="1" si="72"/>
        <v>103716.66658732439</v>
      </c>
      <c r="AJ190" s="28">
        <f t="shared" ca="1" si="73"/>
        <v>995262.94151983561</v>
      </c>
    </row>
    <row r="191" spans="5:36" x14ac:dyDescent="0.3">
      <c r="E191">
        <v>132</v>
      </c>
      <c r="F191">
        <f t="shared" ca="1" si="52"/>
        <v>-0.819563401784969</v>
      </c>
      <c r="G191">
        <f t="shared" ca="1" si="52"/>
        <v>-1.4772420088579201</v>
      </c>
      <c r="H191">
        <f t="shared" ca="1" si="52"/>
        <v>0.86387050972954371</v>
      </c>
      <c r="I191">
        <f t="shared" ca="1" si="51"/>
        <v>0.36325328070386009</v>
      </c>
      <c r="J191">
        <f t="shared" ca="1" si="51"/>
        <v>1.1743017297213183</v>
      </c>
      <c r="K191">
        <f t="shared" ca="1" si="51"/>
        <v>0.13837569286720044</v>
      </c>
      <c r="L191">
        <f t="shared" ca="1" si="51"/>
        <v>0.42263462010799135</v>
      </c>
      <c r="M191">
        <f t="shared" ca="1" si="51"/>
        <v>-0.34609000875840906</v>
      </c>
      <c r="N191">
        <f t="shared" ca="1" si="51"/>
        <v>0.40824720104140771</v>
      </c>
      <c r="O191">
        <f t="shared" ca="1" si="51"/>
        <v>1.0397398406702412</v>
      </c>
      <c r="P191">
        <f t="shared" ca="1" si="53"/>
        <v>-0.819563401784969</v>
      </c>
      <c r="Q191">
        <f t="shared" ca="1" si="54"/>
        <v>-1.6794540479222988</v>
      </c>
      <c r="R191">
        <f t="shared" ca="1" si="55"/>
        <v>7.6973477273198032E-2</v>
      </c>
      <c r="S191">
        <f t="shared" ca="1" si="56"/>
        <v>-0.48331006043060565</v>
      </c>
      <c r="T191">
        <f t="shared" ca="1" si="57"/>
        <v>0.32616411193219474</v>
      </c>
      <c r="U191">
        <f t="shared" ca="1" si="58"/>
        <v>-0.29834539774254093</v>
      </c>
      <c r="V191">
        <f t="shared" ca="1" si="59"/>
        <v>6.181316195801359E-2</v>
      </c>
      <c r="W191">
        <f t="shared" ca="1" si="60"/>
        <v>-0.44249830929252226</v>
      </c>
      <c r="X191">
        <f t="shared" ca="1" si="61"/>
        <v>-8.2669742070725583E-2</v>
      </c>
      <c r="Y191">
        <f t="shared" ca="1" si="62"/>
        <v>0.35724621788335587</v>
      </c>
      <c r="Z191" s="28">
        <f t="shared" ca="1" si="63"/>
        <v>97019.777012254097</v>
      </c>
      <c r="AA191" s="28">
        <f t="shared" ca="1" si="64"/>
        <v>97090.744440026552</v>
      </c>
      <c r="AB191" s="28">
        <f t="shared" ca="1" si="65"/>
        <v>99857.269245727191</v>
      </c>
      <c r="AC191" s="28">
        <f t="shared" ca="1" si="66"/>
        <v>97603.876243916631</v>
      </c>
      <c r="AD191" s="28">
        <f t="shared" ca="1" si="67"/>
        <v>103616.54740437533</v>
      </c>
      <c r="AE191" s="28">
        <f t="shared" ca="1" si="68"/>
        <v>98648.103796970521</v>
      </c>
      <c r="AF191" s="28">
        <f t="shared" ca="1" si="69"/>
        <v>98422.989275136322</v>
      </c>
      <c r="AG191" s="28">
        <f t="shared" ca="1" si="70"/>
        <v>94296.016009341576</v>
      </c>
      <c r="AH191" s="28">
        <f t="shared" ca="1" si="71"/>
        <v>102310.10207380833</v>
      </c>
      <c r="AI191" s="28">
        <f t="shared" ca="1" si="72"/>
        <v>103224.98568571742</v>
      </c>
      <c r="AJ191" s="28">
        <f t="shared" ca="1" si="73"/>
        <v>992090.41118727403</v>
      </c>
    </row>
    <row r="192" spans="5:36" x14ac:dyDescent="0.3">
      <c r="E192">
        <v>133</v>
      </c>
      <c r="F192">
        <f t="shared" ca="1" si="52"/>
        <v>0.30011861236918752</v>
      </c>
      <c r="G192">
        <f t="shared" ca="1" si="52"/>
        <v>0.48291563662942333</v>
      </c>
      <c r="H192">
        <f t="shared" ca="1" si="52"/>
        <v>2.5090691227279298</v>
      </c>
      <c r="I192">
        <f t="shared" ca="1" si="51"/>
        <v>0.79942489341007861</v>
      </c>
      <c r="J192">
        <f t="shared" ca="1" si="51"/>
        <v>0.82798186967571286</v>
      </c>
      <c r="K192">
        <f t="shared" ca="1" si="51"/>
        <v>1.4842755257836064</v>
      </c>
      <c r="L192">
        <f t="shared" ca="1" si="51"/>
        <v>0.118168797877615</v>
      </c>
      <c r="M192">
        <f t="shared" ca="1" si="51"/>
        <v>-1.1429993465945241</v>
      </c>
      <c r="N192">
        <f t="shared" ca="1" si="51"/>
        <v>-0.26086617211332297</v>
      </c>
      <c r="O192">
        <f t="shared" ca="1" si="51"/>
        <v>1.0464415614147193</v>
      </c>
      <c r="P192">
        <f t="shared" ca="1" si="53"/>
        <v>0.30011861236918752</v>
      </c>
      <c r="Q192">
        <f t="shared" ca="1" si="54"/>
        <v>0.56150502169493643</v>
      </c>
      <c r="R192">
        <f t="shared" ca="1" si="55"/>
        <v>2.4984593908124184</v>
      </c>
      <c r="S192">
        <f t="shared" ca="1" si="56"/>
        <v>1.5143237064110218</v>
      </c>
      <c r="T192">
        <f t="shared" ca="1" si="57"/>
        <v>1.5388800624786658</v>
      </c>
      <c r="U192">
        <f t="shared" ca="1" si="58"/>
        <v>2.4050646129662283</v>
      </c>
      <c r="V192">
        <f t="shared" ca="1" si="59"/>
        <v>1.8284985896749331</v>
      </c>
      <c r="W192">
        <f t="shared" ca="1" si="60"/>
        <v>0.64894126790545714</v>
      </c>
      <c r="X192">
        <f t="shared" ca="1" si="61"/>
        <v>1.3224139311421714</v>
      </c>
      <c r="Y192">
        <f t="shared" ca="1" si="62"/>
        <v>2.1233532747392356</v>
      </c>
      <c r="Z192" s="28">
        <f t="shared" ca="1" si="63"/>
        <v>101663.17270631072</v>
      </c>
      <c r="AA192" s="28">
        <f t="shared" ca="1" si="64"/>
        <v>101858.70091049744</v>
      </c>
      <c r="AB192" s="28">
        <f t="shared" ca="1" si="65"/>
        <v>105692.47608787588</v>
      </c>
      <c r="AC192" s="28">
        <f t="shared" ca="1" si="66"/>
        <v>104864.25821391538</v>
      </c>
      <c r="AD192" s="28">
        <f t="shared" ca="1" si="67"/>
        <v>108667.51490127313</v>
      </c>
      <c r="AE192" s="28">
        <f t="shared" ca="1" si="68"/>
        <v>104855.1123740037</v>
      </c>
      <c r="AF192" s="28">
        <f t="shared" ca="1" si="69"/>
        <v>102487.47521913098</v>
      </c>
      <c r="AG192" s="28">
        <f t="shared" ca="1" si="70"/>
        <v>96032.420359330717</v>
      </c>
      <c r="AH192" s="28">
        <f t="shared" ca="1" si="71"/>
        <v>105174.88428794441</v>
      </c>
      <c r="AI192" s="28">
        <f t="shared" ca="1" si="72"/>
        <v>106638.19402100744</v>
      </c>
      <c r="AJ192" s="28">
        <f t="shared" ca="1" si="73"/>
        <v>1037934.2090812898</v>
      </c>
    </row>
    <row r="193" spans="5:36" x14ac:dyDescent="0.3">
      <c r="E193">
        <v>134</v>
      </c>
      <c r="F193">
        <f t="shared" ca="1" si="52"/>
        <v>-6.1060309370870327E-4</v>
      </c>
      <c r="G193">
        <f t="shared" ca="1" si="52"/>
        <v>-0.52323982303741412</v>
      </c>
      <c r="H193">
        <f t="shared" ca="1" si="52"/>
        <v>-0.12650595147916041</v>
      </c>
      <c r="I193">
        <f t="shared" ca="1" si="51"/>
        <v>-4.1957914649214598E-2</v>
      </c>
      <c r="J193">
        <f t="shared" ca="1" si="51"/>
        <v>0.28787009217994602</v>
      </c>
      <c r="K193">
        <f t="shared" ca="1" si="51"/>
        <v>-0.82324631896091072</v>
      </c>
      <c r="L193">
        <f t="shared" ca="1" si="51"/>
        <v>-0.72938316191004904</v>
      </c>
      <c r="M193">
        <f t="shared" ca="1" si="51"/>
        <v>0.10451375744207722</v>
      </c>
      <c r="N193">
        <f t="shared" ca="1" si="51"/>
        <v>1.6021777501368188</v>
      </c>
      <c r="O193">
        <f t="shared" ca="1" si="51"/>
        <v>-2.6214820043981069E-2</v>
      </c>
      <c r="P193">
        <f t="shared" ca="1" si="53"/>
        <v>-6.1060309370870327E-4</v>
      </c>
      <c r="Q193">
        <f t="shared" ca="1" si="54"/>
        <v>-0.48254182398236345</v>
      </c>
      <c r="R193">
        <f t="shared" ca="1" si="55"/>
        <v>-0.27066945911152784</v>
      </c>
      <c r="S193">
        <f t="shared" ca="1" si="56"/>
        <v>-0.25857260086522788</v>
      </c>
      <c r="T193">
        <f t="shared" ca="1" si="57"/>
        <v>-1.2252070332160192E-3</v>
      </c>
      <c r="U193">
        <f t="shared" ca="1" si="58"/>
        <v>-0.83174360405681025</v>
      </c>
      <c r="V193">
        <f t="shared" ca="1" si="59"/>
        <v>-0.88194505089380137</v>
      </c>
      <c r="W193">
        <f t="shared" ca="1" si="60"/>
        <v>-0.47955506510860219</v>
      </c>
      <c r="X193">
        <f t="shared" ca="1" si="61"/>
        <v>0.65840888757049654</v>
      </c>
      <c r="Y193">
        <f t="shared" ca="1" si="62"/>
        <v>-0.37596958474752606</v>
      </c>
      <c r="Z193" s="28">
        <f t="shared" ca="1" si="63"/>
        <v>100416.02867210712</v>
      </c>
      <c r="AA193" s="28">
        <f t="shared" ca="1" si="64"/>
        <v>99637.3440009435</v>
      </c>
      <c r="AB193" s="28">
        <f t="shared" ca="1" si="65"/>
        <v>99019.53220597218</v>
      </c>
      <c r="AC193" s="28">
        <f t="shared" ca="1" si="66"/>
        <v>98420.68252067054</v>
      </c>
      <c r="AD193" s="28">
        <f t="shared" ca="1" si="67"/>
        <v>102252.96938911082</v>
      </c>
      <c r="AE193" s="28">
        <f t="shared" ca="1" si="68"/>
        <v>97423.425620722002</v>
      </c>
      <c r="AF193" s="28">
        <f t="shared" ca="1" si="69"/>
        <v>96251.75271514339</v>
      </c>
      <c r="AG193" s="28">
        <f t="shared" ca="1" si="70"/>
        <v>94237.061291792561</v>
      </c>
      <c r="AH193" s="28">
        <f t="shared" ca="1" si="71"/>
        <v>103821.06467194168</v>
      </c>
      <c r="AI193" s="28">
        <f t="shared" ca="1" si="72"/>
        <v>101807.96043835705</v>
      </c>
      <c r="AJ193" s="28">
        <f t="shared" ca="1" si="73"/>
        <v>993287.82152676082</v>
      </c>
    </row>
    <row r="194" spans="5:36" x14ac:dyDescent="0.3">
      <c r="E194">
        <v>135</v>
      </c>
      <c r="F194">
        <f t="shared" ca="1" si="52"/>
        <v>1.9257140895633627</v>
      </c>
      <c r="G194">
        <f t="shared" ca="1" si="52"/>
        <v>1.3863363395720352</v>
      </c>
      <c r="H194">
        <f t="shared" ca="1" si="52"/>
        <v>1.47930420002203</v>
      </c>
      <c r="I194">
        <f t="shared" ca="1" si="51"/>
        <v>0.86498687216551096</v>
      </c>
      <c r="J194">
        <f t="shared" ca="1" si="51"/>
        <v>-0.49755105696253488</v>
      </c>
      <c r="K194">
        <f t="shared" ca="1" si="51"/>
        <v>-1.3573374844458228</v>
      </c>
      <c r="L194">
        <f t="shared" ca="1" si="51"/>
        <v>-0.1610774594027449</v>
      </c>
      <c r="M194">
        <f t="shared" ca="1" si="51"/>
        <v>-0.42312854519947674</v>
      </c>
      <c r="N194">
        <f t="shared" ca="1" si="51"/>
        <v>0.81448826020323417</v>
      </c>
      <c r="O194">
        <f t="shared" ca="1" si="51"/>
        <v>-0.66870246163910674</v>
      </c>
      <c r="P194">
        <f t="shared" ca="1" si="53"/>
        <v>1.9257140895633627</v>
      </c>
      <c r="Q194">
        <f t="shared" ca="1" si="54"/>
        <v>2.0245644706609918</v>
      </c>
      <c r="R194">
        <f t="shared" ca="1" si="55"/>
        <v>2.3549561484689354</v>
      </c>
      <c r="S194">
        <f t="shared" ca="1" si="56"/>
        <v>2.4588959213650661</v>
      </c>
      <c r="T194">
        <f t="shared" ca="1" si="57"/>
        <v>1.2290508717449067</v>
      </c>
      <c r="U194">
        <f t="shared" ca="1" si="58"/>
        <v>0.82926210010727153</v>
      </c>
      <c r="V194">
        <f t="shared" ca="1" si="59"/>
        <v>1.5388520603470839</v>
      </c>
      <c r="W194">
        <f t="shared" ca="1" si="60"/>
        <v>0.70033071755849152</v>
      </c>
      <c r="X194">
        <f t="shared" ca="1" si="61"/>
        <v>2.19710344440246</v>
      </c>
      <c r="Y194">
        <f t="shared" ca="1" si="62"/>
        <v>0.96980718032093272</v>
      </c>
      <c r="Z194" s="28">
        <f t="shared" ca="1" si="63"/>
        <v>108404.62513982471</v>
      </c>
      <c r="AA194" s="28">
        <f t="shared" ca="1" si="64"/>
        <v>104971.56622827977</v>
      </c>
      <c r="AB194" s="28">
        <f t="shared" ca="1" si="65"/>
        <v>105346.66730290165</v>
      </c>
      <c r="AC194" s="28">
        <f t="shared" ca="1" si="66"/>
        <v>108297.29743894657</v>
      </c>
      <c r="AD194" s="28">
        <f t="shared" ca="1" si="67"/>
        <v>107377.07490064381</v>
      </c>
      <c r="AE194" s="28">
        <f t="shared" ca="1" si="68"/>
        <v>101237.081933086</v>
      </c>
      <c r="AF194" s="28">
        <f t="shared" ca="1" si="69"/>
        <v>101821.10630664085</v>
      </c>
      <c r="AG194" s="28">
        <f t="shared" ca="1" si="70"/>
        <v>96114.17739452103</v>
      </c>
      <c r="AH194" s="28">
        <f t="shared" ca="1" si="71"/>
        <v>106958.26203850187</v>
      </c>
      <c r="AI194" s="28">
        <f t="shared" ca="1" si="72"/>
        <v>104408.83135053649</v>
      </c>
      <c r="AJ194" s="28">
        <f t="shared" ca="1" si="73"/>
        <v>1044936.6900338829</v>
      </c>
    </row>
    <row r="195" spans="5:36" x14ac:dyDescent="0.3">
      <c r="E195">
        <v>136</v>
      </c>
      <c r="F195">
        <f t="shared" ca="1" si="52"/>
        <v>0.52998672431449556</v>
      </c>
      <c r="G195">
        <f t="shared" ca="1" si="52"/>
        <v>-1.0159949724286355</v>
      </c>
      <c r="H195">
        <f t="shared" ca="1" si="52"/>
        <v>2.2312097709620495</v>
      </c>
      <c r="I195">
        <f t="shared" ca="1" si="51"/>
        <v>1.3392084491716918</v>
      </c>
      <c r="J195">
        <f t="shared" ca="1" si="51"/>
        <v>0.4663485772876233</v>
      </c>
      <c r="K195">
        <f t="shared" ca="1" si="51"/>
        <v>-1.327465484234976</v>
      </c>
      <c r="L195">
        <f t="shared" ca="1" si="51"/>
        <v>-1.4579357095782375</v>
      </c>
      <c r="M195">
        <f t="shared" ca="1" si="51"/>
        <v>1.417125621526687</v>
      </c>
      <c r="N195">
        <f t="shared" ca="1" si="51"/>
        <v>0.61428587324031592</v>
      </c>
      <c r="O195">
        <f t="shared" ca="1" si="51"/>
        <v>-0.70951436320924322</v>
      </c>
      <c r="P195">
        <f t="shared" ca="1" si="53"/>
        <v>0.52998672431449556</v>
      </c>
      <c r="Q195">
        <f t="shared" ca="1" si="54"/>
        <v>-0.73101074433098134</v>
      </c>
      <c r="R195">
        <f t="shared" ca="1" si="55"/>
        <v>1.8723447783435221</v>
      </c>
      <c r="S195">
        <f t="shared" ca="1" si="56"/>
        <v>1.4024063767044275</v>
      </c>
      <c r="T195">
        <f t="shared" ca="1" si="57"/>
        <v>0.85083079717715115</v>
      </c>
      <c r="U195">
        <f t="shared" ca="1" si="58"/>
        <v>-0.12649598084269598</v>
      </c>
      <c r="V195">
        <f t="shared" ca="1" si="59"/>
        <v>-0.21144562387608878</v>
      </c>
      <c r="W195">
        <f t="shared" ca="1" si="60"/>
        <v>1.1674219070085305</v>
      </c>
      <c r="X195">
        <f t="shared" ca="1" si="61"/>
        <v>1.1287561580930676</v>
      </c>
      <c r="Y195">
        <f t="shared" ca="1" si="62"/>
        <v>0.19443971412934485</v>
      </c>
      <c r="Z195" s="28">
        <f t="shared" ca="1" si="63"/>
        <v>102616.4510368679</v>
      </c>
      <c r="AA195" s="28">
        <f t="shared" ca="1" si="64"/>
        <v>99108.691330509217</v>
      </c>
      <c r="AB195" s="28">
        <f t="shared" ca="1" si="65"/>
        <v>104183.68834303708</v>
      </c>
      <c r="AC195" s="28">
        <f t="shared" ca="1" si="66"/>
        <v>104457.49568505761</v>
      </c>
      <c r="AD195" s="28">
        <f t="shared" ca="1" si="67"/>
        <v>105801.78655512883</v>
      </c>
      <c r="AE195" s="28">
        <f t="shared" ca="1" si="68"/>
        <v>99042.668735485277</v>
      </c>
      <c r="AF195" s="28">
        <f t="shared" ca="1" si="69"/>
        <v>97794.322464015873</v>
      </c>
      <c r="AG195" s="28">
        <f t="shared" ca="1" si="70"/>
        <v>96857.286944648251</v>
      </c>
      <c r="AH195" s="28">
        <f t="shared" ca="1" si="71"/>
        <v>104780.04136546445</v>
      </c>
      <c r="AI195" s="28">
        <f t="shared" ca="1" si="72"/>
        <v>102910.34308605424</v>
      </c>
      <c r="AJ195" s="28">
        <f t="shared" ca="1" si="73"/>
        <v>1017552.7755462687</v>
      </c>
    </row>
    <row r="196" spans="5:36" x14ac:dyDescent="0.3">
      <c r="E196">
        <v>137</v>
      </c>
      <c r="F196">
        <f t="shared" ca="1" si="52"/>
        <v>-1.1229753052569811</v>
      </c>
      <c r="G196">
        <f t="shared" ca="1" si="52"/>
        <v>-1.4815569210200445</v>
      </c>
      <c r="H196">
        <f t="shared" ca="1" si="52"/>
        <v>0.73384674108134496</v>
      </c>
      <c r="I196">
        <f t="shared" ca="1" si="51"/>
        <v>0.16272292035804409</v>
      </c>
      <c r="J196">
        <f t="shared" ca="1" si="51"/>
        <v>-0.19090787903673678</v>
      </c>
      <c r="K196">
        <f t="shared" ca="1" si="51"/>
        <v>1.521945401199152</v>
      </c>
      <c r="L196">
        <f t="shared" ca="1" si="51"/>
        <v>0.97238822999174235</v>
      </c>
      <c r="M196">
        <f t="shared" ca="1" si="51"/>
        <v>-0.17000066837715433</v>
      </c>
      <c r="N196">
        <f t="shared" ca="1" si="51"/>
        <v>0.41657908288342316</v>
      </c>
      <c r="O196">
        <f t="shared" ca="1" si="51"/>
        <v>0.34857386704351984</v>
      </c>
      <c r="P196">
        <f t="shared" ca="1" si="53"/>
        <v>-1.1229753052569811</v>
      </c>
      <c r="Q196">
        <f t="shared" ca="1" si="54"/>
        <v>-1.8010777969018952</v>
      </c>
      <c r="R196">
        <f t="shared" ca="1" si="55"/>
        <v>-0.13721029849893129</v>
      </c>
      <c r="S196">
        <f t="shared" ca="1" si="56"/>
        <v>-0.81425447416394914</v>
      </c>
      <c r="T196">
        <f t="shared" ca="1" si="57"/>
        <v>-0.94635278032939874</v>
      </c>
      <c r="U196">
        <f t="shared" ca="1" si="58"/>
        <v>0.40448759979244142</v>
      </c>
      <c r="V196">
        <f t="shared" ca="1" si="59"/>
        <v>0.43146518696769098</v>
      </c>
      <c r="W196">
        <f t="shared" ca="1" si="60"/>
        <v>7.831791401298277E-3</v>
      </c>
      <c r="X196">
        <f t="shared" ca="1" si="61"/>
        <v>-0.5059055132868614</v>
      </c>
      <c r="Y196">
        <f t="shared" ca="1" si="62"/>
        <v>4.8981967826179668E-2</v>
      </c>
      <c r="Z196" s="28">
        <f t="shared" ca="1" si="63"/>
        <v>95761.507692663596</v>
      </c>
      <c r="AA196" s="28">
        <f t="shared" ca="1" si="64"/>
        <v>96831.972761073383</v>
      </c>
      <c r="AB196" s="28">
        <f t="shared" ca="1" si="65"/>
        <v>99341.137135738551</v>
      </c>
      <c r="AC196" s="28">
        <f t="shared" ca="1" si="66"/>
        <v>96401.061746872816</v>
      </c>
      <c r="AD196" s="28">
        <f t="shared" ca="1" si="67"/>
        <v>98316.508710920069</v>
      </c>
      <c r="AE196" s="28">
        <f t="shared" ca="1" si="68"/>
        <v>100261.80294975935</v>
      </c>
      <c r="AF196" s="28">
        <f t="shared" ca="1" si="69"/>
        <v>99273.421070321609</v>
      </c>
      <c r="AG196" s="28">
        <f t="shared" ca="1" si="70"/>
        <v>95012.459834645488</v>
      </c>
      <c r="AH196" s="28">
        <f t="shared" ca="1" si="71"/>
        <v>101447.17957824359</v>
      </c>
      <c r="AI196" s="28">
        <f t="shared" ca="1" si="72"/>
        <v>102629.22898813634</v>
      </c>
      <c r="AJ196" s="28">
        <f t="shared" ca="1" si="73"/>
        <v>985276.28046837472</v>
      </c>
    </row>
    <row r="197" spans="5:36" x14ac:dyDescent="0.3">
      <c r="E197">
        <v>138</v>
      </c>
      <c r="F197">
        <f t="shared" ca="1" si="52"/>
        <v>-1.9433173515536473</v>
      </c>
      <c r="G197">
        <f t="shared" ca="1" si="52"/>
        <v>-0.60843239917762904</v>
      </c>
      <c r="H197">
        <f t="shared" ca="1" si="52"/>
        <v>0.82080170275061681</v>
      </c>
      <c r="I197">
        <f t="shared" ca="1" si="51"/>
        <v>0.41658584184707415</v>
      </c>
      <c r="J197">
        <f t="shared" ca="1" si="51"/>
        <v>-0.31679266665348854</v>
      </c>
      <c r="K197">
        <f t="shared" ca="1" si="51"/>
        <v>-0.22021909916079191</v>
      </c>
      <c r="L197">
        <f t="shared" ca="1" si="51"/>
        <v>1.5457659806498592</v>
      </c>
      <c r="M197">
        <f t="shared" ca="1" si="51"/>
        <v>0.34675339377667136</v>
      </c>
      <c r="N197">
        <f t="shared" ca="1" si="51"/>
        <v>0.41155801757504862</v>
      </c>
      <c r="O197">
        <f t="shared" ca="1" si="51"/>
        <v>-1.1189263500668414</v>
      </c>
      <c r="P197">
        <f t="shared" ca="1" si="53"/>
        <v>-1.9433173515536473</v>
      </c>
      <c r="Q197">
        <f t="shared" ca="1" si="54"/>
        <v>-1.3143440660928414</v>
      </c>
      <c r="R197">
        <f t="shared" ca="1" si="55"/>
        <v>-5.6716003417913941E-2</v>
      </c>
      <c r="S197">
        <f t="shared" ca="1" si="56"/>
        <v>-0.67516534848847631</v>
      </c>
      <c r="T197">
        <f t="shared" ca="1" si="57"/>
        <v>-0.90115088791325959</v>
      </c>
      <c r="U197">
        <f t="shared" ca="1" si="58"/>
        <v>-0.78621519024699205</v>
      </c>
      <c r="V197">
        <f t="shared" ca="1" si="59"/>
        <v>0.67978146069018996</v>
      </c>
      <c r="W197">
        <f t="shared" ca="1" si="60"/>
        <v>0.25109388319153508</v>
      </c>
      <c r="X197">
        <f t="shared" ca="1" si="61"/>
        <v>-0.4834431941129721</v>
      </c>
      <c r="Y197">
        <f t="shared" ca="1" si="62"/>
        <v>-0.92488264454666391</v>
      </c>
      <c r="Z197" s="28">
        <f t="shared" ca="1" si="63"/>
        <v>92359.494730702136</v>
      </c>
      <c r="AA197" s="28">
        <f t="shared" ca="1" si="64"/>
        <v>97867.567419035549</v>
      </c>
      <c r="AB197" s="28">
        <f t="shared" ca="1" si="65"/>
        <v>99535.109299187636</v>
      </c>
      <c r="AC197" s="28">
        <f t="shared" ca="1" si="66"/>
        <v>96906.579923947735</v>
      </c>
      <c r="AD197" s="28">
        <f t="shared" ca="1" si="67"/>
        <v>98504.77480017973</v>
      </c>
      <c r="AE197" s="28">
        <f t="shared" ca="1" si="68"/>
        <v>97527.95850840713</v>
      </c>
      <c r="AF197" s="28">
        <f t="shared" ca="1" si="69"/>
        <v>99844.704439944762</v>
      </c>
      <c r="AG197" s="28">
        <f t="shared" ca="1" si="70"/>
        <v>95399.472879798603</v>
      </c>
      <c r="AH197" s="28">
        <f t="shared" ca="1" si="71"/>
        <v>101492.97731519293</v>
      </c>
      <c r="AI197" s="28">
        <f t="shared" ca="1" si="72"/>
        <v>100747.12178546622</v>
      </c>
      <c r="AJ197" s="28">
        <f t="shared" ca="1" si="73"/>
        <v>980185.76110186242</v>
      </c>
    </row>
    <row r="198" spans="5:36" x14ac:dyDescent="0.3">
      <c r="E198">
        <v>139</v>
      </c>
      <c r="F198">
        <f t="shared" ca="1" si="52"/>
        <v>-1.0229436964767853</v>
      </c>
      <c r="G198">
        <f t="shared" ca="1" si="52"/>
        <v>0.60409212610926633</v>
      </c>
      <c r="H198">
        <f t="shared" ca="1" si="52"/>
        <v>-1.7105785540127554</v>
      </c>
      <c r="I198">
        <f t="shared" ca="1" si="51"/>
        <v>-1.3717368788733755</v>
      </c>
      <c r="J198">
        <f t="shared" ca="1" si="51"/>
        <v>-1.6793232972266368</v>
      </c>
      <c r="K198">
        <f t="shared" ca="1" si="51"/>
        <v>-0.50986612309474</v>
      </c>
      <c r="L198">
        <f t="shared" ca="1" si="51"/>
        <v>-1.6437576838584123</v>
      </c>
      <c r="M198">
        <f t="shared" ref="I198:O234" ca="1" si="74">NORMSINV(RAND())</f>
        <v>1.0690073088437246</v>
      </c>
      <c r="N198">
        <f t="shared" ca="1" si="74"/>
        <v>-0.25322584457432473</v>
      </c>
      <c r="O198">
        <f t="shared" ca="1" si="74"/>
        <v>-0.63043697420817335</v>
      </c>
      <c r="P198">
        <f t="shared" ca="1" si="53"/>
        <v>-1.0229436964767853</v>
      </c>
      <c r="Q198">
        <f t="shared" ca="1" si="54"/>
        <v>0.16019086774454183</v>
      </c>
      <c r="R198">
        <f t="shared" ca="1" si="55"/>
        <v>-1.6824983363937533</v>
      </c>
      <c r="S198">
        <f t="shared" ca="1" si="56"/>
        <v>-1.7017794847753867</v>
      </c>
      <c r="T198">
        <f t="shared" ca="1" si="57"/>
        <v>-2.0798241367224852</v>
      </c>
      <c r="U198">
        <f t="shared" ca="1" si="58"/>
        <v>-1.5529956869432424</v>
      </c>
      <c r="V198">
        <f t="shared" ca="1" si="59"/>
        <v>-2.4636016469308388</v>
      </c>
      <c r="W198">
        <f t="shared" ca="1" si="60"/>
        <v>-0.36587073168770734</v>
      </c>
      <c r="X198">
        <f t="shared" ca="1" si="61"/>
        <v>-1.6801839174910878</v>
      </c>
      <c r="Y198">
        <f t="shared" ca="1" si="62"/>
        <v>-1.5497762443622796</v>
      </c>
      <c r="Z198" s="28">
        <f t="shared" ca="1" si="63"/>
        <v>96176.345419453733</v>
      </c>
      <c r="AA198" s="28">
        <f t="shared" ca="1" si="64"/>
        <v>101004.84844930717</v>
      </c>
      <c r="AB198" s="28">
        <f t="shared" ca="1" si="65"/>
        <v>95617.359400176545</v>
      </c>
      <c r="AC198" s="28">
        <f t="shared" ca="1" si="66"/>
        <v>93175.360073260134</v>
      </c>
      <c r="AD198" s="28">
        <f t="shared" ca="1" si="67"/>
        <v>93595.595312175472</v>
      </c>
      <c r="AE198" s="28">
        <f t="shared" ca="1" si="68"/>
        <v>95767.436389733921</v>
      </c>
      <c r="AF198" s="28">
        <f t="shared" ca="1" si="69"/>
        <v>92612.949280212342</v>
      </c>
      <c r="AG198" s="28">
        <f t="shared" ca="1" si="70"/>
        <v>94417.92514830071</v>
      </c>
      <c r="AH198" s="28">
        <f t="shared" ca="1" si="71"/>
        <v>99052.979182251482</v>
      </c>
      <c r="AI198" s="28">
        <f t="shared" ca="1" si="72"/>
        <v>99539.441857298603</v>
      </c>
      <c r="AJ198" s="28">
        <f t="shared" ca="1" si="73"/>
        <v>960960.24051217025</v>
      </c>
    </row>
    <row r="199" spans="5:36" x14ac:dyDescent="0.3">
      <c r="E199">
        <v>140</v>
      </c>
      <c r="F199">
        <f t="shared" ca="1" si="52"/>
        <v>0.34470841987795725</v>
      </c>
      <c r="G199">
        <f t="shared" ca="1" si="52"/>
        <v>-1.7544327085512035</v>
      </c>
      <c r="H199">
        <f t="shared" ca="1" si="52"/>
        <v>-0.64757020645292662</v>
      </c>
      <c r="I199">
        <f t="shared" ca="1" si="74"/>
        <v>8.8433626742272869E-2</v>
      </c>
      <c r="J199">
        <f t="shared" ca="1" si="74"/>
        <v>0.32656269633028623</v>
      </c>
      <c r="K199">
        <f t="shared" ca="1" si="74"/>
        <v>-0.63744075954062607</v>
      </c>
      <c r="L199">
        <f t="shared" ca="1" si="74"/>
        <v>-0.19538159151618703</v>
      </c>
      <c r="M199">
        <f t="shared" ca="1" si="74"/>
        <v>0.79316395016131713</v>
      </c>
      <c r="N199">
        <f t="shared" ca="1" si="74"/>
        <v>0.21536640842909591</v>
      </c>
      <c r="O199">
        <f t="shared" ca="1" si="74"/>
        <v>-9.1849206088985752E-2</v>
      </c>
      <c r="P199">
        <f t="shared" ca="1" si="53"/>
        <v>0.34470841987795725</v>
      </c>
      <c r="Q199">
        <f t="shared" ca="1" si="54"/>
        <v>-1.483518799316595</v>
      </c>
      <c r="R199">
        <f t="shared" ca="1" si="55"/>
        <v>-0.99919729152844927</v>
      </c>
      <c r="S199">
        <f t="shared" ca="1" si="56"/>
        <v>-0.57739705120750573</v>
      </c>
      <c r="T199">
        <f t="shared" ca="1" si="57"/>
        <v>-0.37279502370014234</v>
      </c>
      <c r="U199">
        <f t="shared" ca="1" si="58"/>
        <v>-1.131705137627943</v>
      </c>
      <c r="V199">
        <f t="shared" ca="1" si="59"/>
        <v>-0.954062881263947</v>
      </c>
      <c r="W199">
        <f t="shared" ca="1" si="60"/>
        <v>-0.26413324407536087</v>
      </c>
      <c r="X199">
        <f t="shared" ca="1" si="61"/>
        <v>-0.54986186842047657</v>
      </c>
      <c r="Y199">
        <f t="shared" ca="1" si="62"/>
        <v>-0.84215724106575252</v>
      </c>
      <c r="Z199" s="28">
        <f t="shared" ca="1" si="63"/>
        <v>101848.08960018567</v>
      </c>
      <c r="AA199" s="28">
        <f t="shared" ca="1" si="64"/>
        <v>97507.624314830537</v>
      </c>
      <c r="AB199" s="28">
        <f t="shared" ca="1" si="65"/>
        <v>97263.952886412313</v>
      </c>
      <c r="AC199" s="28">
        <f t="shared" ca="1" si="66"/>
        <v>97261.917921632121</v>
      </c>
      <c r="AD199" s="28">
        <f t="shared" ca="1" si="67"/>
        <v>100705.3793982583</v>
      </c>
      <c r="AE199" s="28">
        <f t="shared" ca="1" si="68"/>
        <v>96734.71624838085</v>
      </c>
      <c r="AF199" s="28">
        <f t="shared" ca="1" si="69"/>
        <v>96085.836416037651</v>
      </c>
      <c r="AG199" s="28">
        <f t="shared" ca="1" si="70"/>
        <v>94579.782405209582</v>
      </c>
      <c r="AH199" s="28">
        <f t="shared" ca="1" si="71"/>
        <v>101357.55830743551</v>
      </c>
      <c r="AI199" s="28">
        <f t="shared" ca="1" si="72"/>
        <v>100906.99829782441</v>
      </c>
      <c r="AJ199" s="28">
        <f t="shared" ca="1" si="73"/>
        <v>984251.85579620698</v>
      </c>
    </row>
    <row r="200" spans="5:36" x14ac:dyDescent="0.3">
      <c r="E200">
        <v>141</v>
      </c>
      <c r="F200">
        <f t="shared" ca="1" si="52"/>
        <v>-0.44707507629191534</v>
      </c>
      <c r="G200">
        <f t="shared" ca="1" si="52"/>
        <v>0.47795581424904426</v>
      </c>
      <c r="H200">
        <f t="shared" ca="1" si="52"/>
        <v>1.0987006907628476</v>
      </c>
      <c r="I200">
        <f t="shared" ca="1" si="74"/>
        <v>0.38753451162846941</v>
      </c>
      <c r="J200">
        <f t="shared" ca="1" si="74"/>
        <v>-1.709621773968516</v>
      </c>
      <c r="K200">
        <f t="shared" ca="1" si="74"/>
        <v>0.3881547583235237</v>
      </c>
      <c r="L200">
        <f t="shared" ca="1" si="74"/>
        <v>-0.62144806909643568</v>
      </c>
      <c r="M200">
        <f t="shared" ca="1" si="74"/>
        <v>-1.320864642666886</v>
      </c>
      <c r="N200">
        <f t="shared" ca="1" si="74"/>
        <v>0.47205048713095871</v>
      </c>
      <c r="O200">
        <f t="shared" ca="1" si="74"/>
        <v>0.52070444849967457</v>
      </c>
      <c r="P200">
        <f t="shared" ca="1" si="53"/>
        <v>-0.44707507629191534</v>
      </c>
      <c r="Q200">
        <f t="shared" ca="1" si="54"/>
        <v>0.26721270912890704</v>
      </c>
      <c r="R200">
        <f t="shared" ca="1" si="55"/>
        <v>0.99110664131429926</v>
      </c>
      <c r="S200">
        <f t="shared" ca="1" si="56"/>
        <v>0.50889408676762427</v>
      </c>
      <c r="T200">
        <f t="shared" ca="1" si="57"/>
        <v>-1.0695737937450394</v>
      </c>
      <c r="U200">
        <f t="shared" ca="1" si="58"/>
        <v>0.5681117863115297</v>
      </c>
      <c r="V200">
        <f t="shared" ca="1" si="59"/>
        <v>9.1006084171661616E-2</v>
      </c>
      <c r="W200">
        <f t="shared" ca="1" si="60"/>
        <v>-0.63559457197160318</v>
      </c>
      <c r="X200">
        <f t="shared" ca="1" si="61"/>
        <v>7.7057326875378529E-2</v>
      </c>
      <c r="Y200">
        <f t="shared" ca="1" si="62"/>
        <v>0.50549713253110873</v>
      </c>
      <c r="Z200" s="28">
        <f t="shared" ca="1" si="63"/>
        <v>98564.510842767049</v>
      </c>
      <c r="AA200" s="28">
        <f t="shared" ca="1" si="64"/>
        <v>101232.55251049623</v>
      </c>
      <c r="AB200" s="28">
        <f t="shared" ca="1" si="65"/>
        <v>102060.11340171541</v>
      </c>
      <c r="AC200" s="28">
        <f t="shared" ca="1" si="66"/>
        <v>101210.03329855313</v>
      </c>
      <c r="AD200" s="28">
        <f t="shared" ca="1" si="67"/>
        <v>97803.292624814538</v>
      </c>
      <c r="AE200" s="28">
        <f t="shared" ca="1" si="68"/>
        <v>100637.48282262769</v>
      </c>
      <c r="AF200" s="28">
        <f t="shared" ca="1" si="69"/>
        <v>98490.151329082073</v>
      </c>
      <c r="AG200" s="28">
        <f t="shared" ca="1" si="70"/>
        <v>93988.813304320211</v>
      </c>
      <c r="AH200" s="28">
        <f t="shared" ca="1" si="71"/>
        <v>102635.76471935496</v>
      </c>
      <c r="AI200" s="28">
        <f t="shared" ca="1" si="72"/>
        <v>103511.49790796678</v>
      </c>
      <c r="AJ200" s="28">
        <f t="shared" ca="1" si="73"/>
        <v>1000134.2127616981</v>
      </c>
    </row>
    <row r="201" spans="5:36" x14ac:dyDescent="0.3">
      <c r="E201">
        <v>142</v>
      </c>
      <c r="F201">
        <f t="shared" ca="1" si="52"/>
        <v>-0.46634188604276561</v>
      </c>
      <c r="G201">
        <f t="shared" ca="1" si="52"/>
        <v>-0.94609386190606826</v>
      </c>
      <c r="H201">
        <f t="shared" ca="1" si="52"/>
        <v>-1.1361893786623871</v>
      </c>
      <c r="I201">
        <f t="shared" ca="1" si="74"/>
        <v>0.36089577904531772</v>
      </c>
      <c r="J201">
        <f t="shared" ca="1" si="74"/>
        <v>7.8741299124242811E-2</v>
      </c>
      <c r="K201">
        <f t="shared" ca="1" si="74"/>
        <v>-0.27120876061953231</v>
      </c>
      <c r="L201">
        <f t="shared" ca="1" si="74"/>
        <v>-0.35424841329963463</v>
      </c>
      <c r="M201">
        <f t="shared" ca="1" si="74"/>
        <v>-0.54851525669146128</v>
      </c>
      <c r="N201">
        <f t="shared" ca="1" si="74"/>
        <v>2.4583267295392073</v>
      </c>
      <c r="O201">
        <f t="shared" ca="1" si="74"/>
        <v>-1.1742010053712855</v>
      </c>
      <c r="P201">
        <f t="shared" ca="1" si="53"/>
        <v>-0.46634188604276561</v>
      </c>
      <c r="Q201">
        <f t="shared" ca="1" si="54"/>
        <v>-1.0528995245300086</v>
      </c>
      <c r="R201">
        <f t="shared" ca="1" si="55"/>
        <v>-1.4534040805653219</v>
      </c>
      <c r="S201">
        <f t="shared" ca="1" si="56"/>
        <v>-0.57839055947457263</v>
      </c>
      <c r="T201">
        <f t="shared" ca="1" si="57"/>
        <v>-0.52754890771432983</v>
      </c>
      <c r="U201">
        <f t="shared" ca="1" si="58"/>
        <v>-0.9364803667919307</v>
      </c>
      <c r="V201">
        <f t="shared" ca="1" si="59"/>
        <v>-1.201918321564579</v>
      </c>
      <c r="W201">
        <f t="shared" ca="1" si="60"/>
        <v>-1.3316071457548542</v>
      </c>
      <c r="X201">
        <f t="shared" ca="1" si="61"/>
        <v>0.63579068235418856</v>
      </c>
      <c r="Y201">
        <f t="shared" ca="1" si="62"/>
        <v>-1.6493141545374428</v>
      </c>
      <c r="Z201" s="28">
        <f t="shared" ca="1" si="63"/>
        <v>98484.610102820909</v>
      </c>
      <c r="AA201" s="28">
        <f t="shared" ca="1" si="64"/>
        <v>98423.827553597803</v>
      </c>
      <c r="AB201" s="28">
        <f t="shared" ca="1" si="65"/>
        <v>96169.422231363176</v>
      </c>
      <c r="AC201" s="28">
        <f t="shared" ca="1" si="66"/>
        <v>97258.307024765556</v>
      </c>
      <c r="AD201" s="28">
        <f t="shared" ca="1" si="67"/>
        <v>100060.82876146481</v>
      </c>
      <c r="AE201" s="28">
        <f t="shared" ca="1" si="68"/>
        <v>97182.950819618069</v>
      </c>
      <c r="AF201" s="28">
        <f t="shared" ca="1" si="69"/>
        <v>95515.613252683441</v>
      </c>
      <c r="AG201" s="28">
        <f t="shared" ca="1" si="70"/>
        <v>92881.505775792553</v>
      </c>
      <c r="AH201" s="28">
        <f t="shared" ca="1" si="71"/>
        <v>103774.94910369856</v>
      </c>
      <c r="AI201" s="28">
        <f t="shared" ca="1" si="72"/>
        <v>99347.073210466944</v>
      </c>
      <c r="AJ201" s="28">
        <f t="shared" ca="1" si="73"/>
        <v>979099.08783627185</v>
      </c>
    </row>
    <row r="202" spans="5:36" x14ac:dyDescent="0.3">
      <c r="E202">
        <v>143</v>
      </c>
      <c r="F202">
        <f t="shared" ca="1" si="52"/>
        <v>0.67389678332101677</v>
      </c>
      <c r="G202">
        <f t="shared" ca="1" si="52"/>
        <v>-0.70035060579281105</v>
      </c>
      <c r="H202">
        <f t="shared" ca="1" si="52"/>
        <v>0.7328329033365768</v>
      </c>
      <c r="I202">
        <f t="shared" ca="1" si="74"/>
        <v>-0.8583643144893488</v>
      </c>
      <c r="J202">
        <f t="shared" ca="1" si="74"/>
        <v>0.97141786076163716</v>
      </c>
      <c r="K202">
        <f t="shared" ca="1" si="74"/>
        <v>-0.86872223352416489</v>
      </c>
      <c r="L202">
        <f t="shared" ca="1" si="74"/>
        <v>-0.94798297235515427</v>
      </c>
      <c r="M202">
        <f t="shared" ca="1" si="74"/>
        <v>0.62598896184184016</v>
      </c>
      <c r="N202">
        <f t="shared" ca="1" si="74"/>
        <v>0.10934041970405321</v>
      </c>
      <c r="O202">
        <f t="shared" ca="1" si="74"/>
        <v>9.6658099264005058E-3</v>
      </c>
      <c r="P202">
        <f t="shared" ca="1" si="53"/>
        <v>0.67389678332101677</v>
      </c>
      <c r="Q202">
        <f t="shared" ca="1" si="54"/>
        <v>-0.38425987970170389</v>
      </c>
      <c r="R202">
        <f t="shared" ca="1" si="55"/>
        <v>0.66309784868605148</v>
      </c>
      <c r="S202">
        <f t="shared" ca="1" si="56"/>
        <v>-0.40862522652111133</v>
      </c>
      <c r="T202">
        <f t="shared" ca="1" si="57"/>
        <v>0.60947905329122665</v>
      </c>
      <c r="U202">
        <f t="shared" ca="1" si="58"/>
        <v>-0.61328701336519065</v>
      </c>
      <c r="V202">
        <f t="shared" ca="1" si="59"/>
        <v>-0.61242259814686983</v>
      </c>
      <c r="W202">
        <f t="shared" ca="1" si="60"/>
        <v>0.20395853354852544</v>
      </c>
      <c r="X202">
        <f t="shared" ca="1" si="61"/>
        <v>0.13427948060536271</v>
      </c>
      <c r="Y202">
        <f t="shared" ca="1" si="62"/>
        <v>-0.10250320848098335</v>
      </c>
      <c r="Z202" s="28">
        <f t="shared" ca="1" si="63"/>
        <v>103213.25561162668</v>
      </c>
      <c r="AA202" s="28">
        <f t="shared" ca="1" si="64"/>
        <v>99846.452698427864</v>
      </c>
      <c r="AB202" s="28">
        <f t="shared" ca="1" si="65"/>
        <v>101269.68999254852</v>
      </c>
      <c r="AC202" s="28">
        <f t="shared" ca="1" si="66"/>
        <v>97875.317601461444</v>
      </c>
      <c r="AD202" s="28">
        <f t="shared" ca="1" si="67"/>
        <v>104796.55543473491</v>
      </c>
      <c r="AE202" s="28">
        <f t="shared" ca="1" si="68"/>
        <v>97925.000271537487</v>
      </c>
      <c r="AF202" s="28">
        <f t="shared" ca="1" si="69"/>
        <v>96871.823613784669</v>
      </c>
      <c r="AG202" s="28">
        <f t="shared" ca="1" si="70"/>
        <v>95324.483821431757</v>
      </c>
      <c r="AH202" s="28">
        <f t="shared" ca="1" si="71"/>
        <v>102752.43322201102</v>
      </c>
      <c r="AI202" s="28">
        <f t="shared" ca="1" si="72"/>
        <v>102336.46617716328</v>
      </c>
      <c r="AJ202" s="28">
        <f t="shared" ca="1" si="73"/>
        <v>1002211.4784447275</v>
      </c>
    </row>
    <row r="203" spans="5:36" x14ac:dyDescent="0.3">
      <c r="E203">
        <v>144</v>
      </c>
      <c r="F203">
        <f t="shared" ca="1" si="52"/>
        <v>-0.46822501132788774</v>
      </c>
      <c r="G203">
        <f t="shared" ca="1" si="52"/>
        <v>0.24282272630040208</v>
      </c>
      <c r="H203">
        <f t="shared" ca="1" si="52"/>
        <v>-1.2179468658128945</v>
      </c>
      <c r="I203">
        <f t="shared" ca="1" si="74"/>
        <v>1.0583107206859854</v>
      </c>
      <c r="J203">
        <f t="shared" ca="1" si="74"/>
        <v>-0.28882007639483398</v>
      </c>
      <c r="K203">
        <f t="shared" ca="1" si="74"/>
        <v>-0.61273406480685566</v>
      </c>
      <c r="L203">
        <f t="shared" ca="1" si="74"/>
        <v>-0.95017778994578161</v>
      </c>
      <c r="M203">
        <f t="shared" ca="1" si="74"/>
        <v>-1.3236973223866944</v>
      </c>
      <c r="N203">
        <f t="shared" ca="1" si="74"/>
        <v>-0.36177249832044983</v>
      </c>
      <c r="O203">
        <f t="shared" ca="1" si="74"/>
        <v>-0.3091227939734657</v>
      </c>
      <c r="P203">
        <f t="shared" ca="1" si="53"/>
        <v>-0.46822501132788774</v>
      </c>
      <c r="Q203">
        <f t="shared" ca="1" si="54"/>
        <v>4.2274070621810794E-2</v>
      </c>
      <c r="R203">
        <f t="shared" ca="1" si="55"/>
        <v>-1.1718516719055974</v>
      </c>
      <c r="S203">
        <f t="shared" ca="1" si="56"/>
        <v>0.37383246352967847</v>
      </c>
      <c r="T203">
        <f t="shared" ca="1" si="57"/>
        <v>-0.18724675740845656</v>
      </c>
      <c r="U203">
        <f t="shared" ca="1" si="58"/>
        <v>-0.60553619155834504</v>
      </c>
      <c r="V203">
        <f t="shared" ca="1" si="59"/>
        <v>-1.2424089179992042</v>
      </c>
      <c r="W203">
        <f t="shared" ca="1" si="60"/>
        <v>-1.756387303242833</v>
      </c>
      <c r="X203">
        <f t="shared" ca="1" si="61"/>
        <v>-0.59580325596036154</v>
      </c>
      <c r="Y203">
        <f t="shared" ca="1" si="62"/>
        <v>-1.0946869656050031</v>
      </c>
      <c r="Z203" s="28">
        <f t="shared" ca="1" si="63"/>
        <v>98476.800657166008</v>
      </c>
      <c r="AA203" s="28">
        <f t="shared" ca="1" si="64"/>
        <v>100753.96383323314</v>
      </c>
      <c r="AB203" s="28">
        <f t="shared" ca="1" si="65"/>
        <v>96847.896771416723</v>
      </c>
      <c r="AC203" s="28">
        <f t="shared" ca="1" si="66"/>
        <v>100719.15304288648</v>
      </c>
      <c r="AD203" s="28">
        <f t="shared" ca="1" si="67"/>
        <v>101478.18877849505</v>
      </c>
      <c r="AE203" s="28">
        <f t="shared" ca="1" si="68"/>
        <v>97942.796098749619</v>
      </c>
      <c r="AF203" s="28">
        <f t="shared" ca="1" si="69"/>
        <v>95422.459453206422</v>
      </c>
      <c r="AG203" s="28">
        <f t="shared" ca="1" si="70"/>
        <v>92205.710130609164</v>
      </c>
      <c r="AH203" s="28">
        <f t="shared" ca="1" si="71"/>
        <v>101263.88981464316</v>
      </c>
      <c r="AI203" s="28">
        <f t="shared" ca="1" si="72"/>
        <v>100418.95508585722</v>
      </c>
      <c r="AJ203" s="28">
        <f t="shared" ca="1" si="73"/>
        <v>985529.81366626301</v>
      </c>
    </row>
    <row r="204" spans="5:36" x14ac:dyDescent="0.3">
      <c r="E204">
        <v>145</v>
      </c>
      <c r="F204">
        <f t="shared" ca="1" si="52"/>
        <v>-1.3948263336739239</v>
      </c>
      <c r="G204">
        <f t="shared" ca="1" si="52"/>
        <v>0.42358793370693887</v>
      </c>
      <c r="H204">
        <f t="shared" ca="1" si="52"/>
        <v>1.6569310232057479</v>
      </c>
      <c r="I204">
        <f t="shared" ca="1" si="74"/>
        <v>-2.1948532857327101</v>
      </c>
      <c r="J204">
        <f t="shared" ca="1" si="74"/>
        <v>0.1074263018650486</v>
      </c>
      <c r="K204">
        <f t="shared" ca="1" si="74"/>
        <v>-1.1722052635639848</v>
      </c>
      <c r="L204">
        <f t="shared" ca="1" si="74"/>
        <v>0.68564246308012022</v>
      </c>
      <c r="M204">
        <f t="shared" ca="1" si="74"/>
        <v>-1.6065108087347961</v>
      </c>
      <c r="N204">
        <f t="shared" ca="1" si="74"/>
        <v>1.3901423052282933</v>
      </c>
      <c r="O204">
        <f t="shared" ca="1" si="74"/>
        <v>0.76089676228377245</v>
      </c>
      <c r="P204">
        <f t="shared" ca="1" si="53"/>
        <v>-1.3948263336739239</v>
      </c>
      <c r="Q204">
        <f t="shared" ca="1" si="54"/>
        <v>-0.15038747481416304</v>
      </c>
      <c r="R204">
        <f t="shared" ca="1" si="55"/>
        <v>1.1781676309237739</v>
      </c>
      <c r="S204">
        <f t="shared" ca="1" si="56"/>
        <v>-1.7850562747721594</v>
      </c>
      <c r="T204">
        <f t="shared" ca="1" si="57"/>
        <v>-0.56306099359829853</v>
      </c>
      <c r="U204">
        <f t="shared" ca="1" si="58"/>
        <v>-1.3796993827997288</v>
      </c>
      <c r="V204">
        <f t="shared" ca="1" si="59"/>
        <v>0.38380616292059311</v>
      </c>
      <c r="W204">
        <f t="shared" ca="1" si="60"/>
        <v>-1.1845151539850429</v>
      </c>
      <c r="X204">
        <f t="shared" ca="1" si="61"/>
        <v>-2.0761945360025513E-2</v>
      </c>
      <c r="Y204">
        <f t="shared" ca="1" si="62"/>
        <v>7.9560428064431532E-2</v>
      </c>
      <c r="Z204" s="28">
        <f t="shared" ca="1" si="63"/>
        <v>94634.123418540286</v>
      </c>
      <c r="AA204" s="28">
        <f t="shared" ca="1" si="64"/>
        <v>100344.04922362394</v>
      </c>
      <c r="AB204" s="28">
        <f t="shared" ca="1" si="65"/>
        <v>102510.88602870663</v>
      </c>
      <c r="AC204" s="28">
        <f t="shared" ca="1" si="66"/>
        <v>92872.691328544286</v>
      </c>
      <c r="AD204" s="28">
        <f t="shared" ca="1" si="67"/>
        <v>99912.920760859939</v>
      </c>
      <c r="AE204" s="28">
        <f t="shared" ca="1" si="68"/>
        <v>96165.323370223763</v>
      </c>
      <c r="AF204" s="28">
        <f t="shared" ca="1" si="69"/>
        <v>99163.775385637244</v>
      </c>
      <c r="AG204" s="28">
        <f t="shared" ca="1" si="70"/>
        <v>93115.518889934305</v>
      </c>
      <c r="AH204" s="28">
        <f t="shared" ca="1" si="71"/>
        <v>102436.32399091854</v>
      </c>
      <c r="AI204" s="28">
        <f t="shared" ca="1" si="72"/>
        <v>102688.32543699564</v>
      </c>
      <c r="AJ204" s="28">
        <f t="shared" ca="1" si="73"/>
        <v>983843.9378339845</v>
      </c>
    </row>
    <row r="205" spans="5:36" x14ac:dyDescent="0.3">
      <c r="E205">
        <v>146</v>
      </c>
      <c r="F205">
        <f t="shared" ca="1" si="52"/>
        <v>0.63057696063779389</v>
      </c>
      <c r="G205">
        <f t="shared" ca="1" si="52"/>
        <v>1.1324031167962116</v>
      </c>
      <c r="H205">
        <f t="shared" ca="1" si="52"/>
        <v>-1.0600401693858081</v>
      </c>
      <c r="I205">
        <f t="shared" ca="1" si="74"/>
        <v>1.9286824010944528</v>
      </c>
      <c r="J205">
        <f t="shared" ca="1" si="74"/>
        <v>-0.46600757533605008</v>
      </c>
      <c r="K205">
        <f t="shared" ca="1" si="74"/>
        <v>1.4058441680420557</v>
      </c>
      <c r="L205">
        <f t="shared" ca="1" si="74"/>
        <v>-0.90706620834982976</v>
      </c>
      <c r="M205">
        <f t="shared" ca="1" si="74"/>
        <v>-0.90699378226319227</v>
      </c>
      <c r="N205">
        <f t="shared" ca="1" si="74"/>
        <v>2.2925469591497531</v>
      </c>
      <c r="O205">
        <f t="shared" ca="1" si="74"/>
        <v>-0.89381049104387644</v>
      </c>
      <c r="P205">
        <f t="shared" ca="1" si="53"/>
        <v>0.63057696063779389</v>
      </c>
      <c r="Q205">
        <f t="shared" ca="1" si="54"/>
        <v>1.2883145052274005</v>
      </c>
      <c r="R205">
        <f t="shared" ca="1" si="55"/>
        <v>-0.4164749865861993</v>
      </c>
      <c r="S205">
        <f t="shared" ca="1" si="56"/>
        <v>1.9371678182872334</v>
      </c>
      <c r="T205">
        <f t="shared" ca="1" si="57"/>
        <v>0.63840475950972619</v>
      </c>
      <c r="U205">
        <f t="shared" ca="1" si="58"/>
        <v>1.9138316269889264</v>
      </c>
      <c r="V205">
        <f t="shared" ca="1" si="59"/>
        <v>-5.2390753495249465E-2</v>
      </c>
      <c r="W205">
        <f t="shared" ca="1" si="60"/>
        <v>-0.2819811991518365</v>
      </c>
      <c r="X205">
        <f t="shared" ca="1" si="61"/>
        <v>2.3668890240781844</v>
      </c>
      <c r="Y205">
        <f t="shared" ca="1" si="62"/>
        <v>0.17877873782749343</v>
      </c>
      <c r="Z205" s="28">
        <f t="shared" ca="1" si="63"/>
        <v>103033.60542918937</v>
      </c>
      <c r="AA205" s="28">
        <f t="shared" ca="1" si="64"/>
        <v>103405.09059105511</v>
      </c>
      <c r="AB205" s="28">
        <f t="shared" ca="1" si="65"/>
        <v>98668.175459775055</v>
      </c>
      <c r="AC205" s="28">
        <f t="shared" ca="1" si="66"/>
        <v>106401.08133782564</v>
      </c>
      <c r="AD205" s="28">
        <f t="shared" ca="1" si="67"/>
        <v>104917.03113382059</v>
      </c>
      <c r="AE205" s="28">
        <f t="shared" ca="1" si="68"/>
        <v>103727.2452191124</v>
      </c>
      <c r="AF205" s="28">
        <f t="shared" ca="1" si="69"/>
        <v>98160.248550711607</v>
      </c>
      <c r="AG205" s="28">
        <f t="shared" ca="1" si="70"/>
        <v>94551.387551769541</v>
      </c>
      <c r="AH205" s="28">
        <f t="shared" ca="1" si="71"/>
        <v>107304.43267456056</v>
      </c>
      <c r="AI205" s="28">
        <f t="shared" ca="1" si="72"/>
        <v>102880.07641867145</v>
      </c>
      <c r="AJ205" s="28">
        <f t="shared" ca="1" si="73"/>
        <v>1023048.3743664912</v>
      </c>
    </row>
    <row r="206" spans="5:36" x14ac:dyDescent="0.3">
      <c r="E206">
        <v>147</v>
      </c>
      <c r="F206">
        <f t="shared" ca="1" si="52"/>
        <v>0.24126156026796089</v>
      </c>
      <c r="G206">
        <f t="shared" ca="1" si="52"/>
        <v>-1.1491852236561479</v>
      </c>
      <c r="H206">
        <f t="shared" ca="1" si="52"/>
        <v>-2.489549242806457</v>
      </c>
      <c r="I206">
        <f t="shared" ca="1" si="74"/>
        <v>1.989661107129256E-2</v>
      </c>
      <c r="J206">
        <f t="shared" ca="1" si="74"/>
        <v>-0.69598139058451702</v>
      </c>
      <c r="K206">
        <f t="shared" ca="1" si="74"/>
        <v>-8.4648886625373135E-2</v>
      </c>
      <c r="L206">
        <f t="shared" ca="1" si="74"/>
        <v>-9.1572173926715433E-2</v>
      </c>
      <c r="M206">
        <f t="shared" ca="1" si="74"/>
        <v>-0.42661634441267804</v>
      </c>
      <c r="N206">
        <f t="shared" ca="1" si="74"/>
        <v>1.9259730998555864</v>
      </c>
      <c r="O206">
        <f t="shared" ca="1" si="74"/>
        <v>1.9432075286115922</v>
      </c>
      <c r="P206">
        <f t="shared" ca="1" si="53"/>
        <v>0.24126156026796089</v>
      </c>
      <c r="Q206">
        <f t="shared" ca="1" si="54"/>
        <v>-0.96573278668739915</v>
      </c>
      <c r="R206">
        <f t="shared" ca="1" si="55"/>
        <v>-2.5092828717121978</v>
      </c>
      <c r="S206">
        <f t="shared" ca="1" si="56"/>
        <v>-0.88068682426331191</v>
      </c>
      <c r="T206">
        <f t="shared" ca="1" si="57"/>
        <v>-1.2855568950075649</v>
      </c>
      <c r="U206">
        <f t="shared" ca="1" si="58"/>
        <v>-1.1595671283891025</v>
      </c>
      <c r="V206">
        <f t="shared" ca="1" si="59"/>
        <v>-1.491425802233115</v>
      </c>
      <c r="W206">
        <f t="shared" ca="1" si="60"/>
        <v>-1.5593313613826196</v>
      </c>
      <c r="X206">
        <f t="shared" ca="1" si="61"/>
        <v>-9.706559354713673E-2</v>
      </c>
      <c r="Y206">
        <f t="shared" ca="1" si="62"/>
        <v>5.1166969692080677E-2</v>
      </c>
      <c r="Z206" s="28">
        <f t="shared" ca="1" si="63"/>
        <v>101419.08860132654</v>
      </c>
      <c r="AA206" s="28">
        <f t="shared" ca="1" si="64"/>
        <v>98609.287081770934</v>
      </c>
      <c r="AB206" s="28">
        <f t="shared" ca="1" si="65"/>
        <v>93625.004726338462</v>
      </c>
      <c r="AC206" s="28">
        <f t="shared" ca="1" si="66"/>
        <v>96159.613967559068</v>
      </c>
      <c r="AD206" s="28">
        <f t="shared" ca="1" si="67"/>
        <v>96903.722017316046</v>
      </c>
      <c r="AE206" s="28">
        <f t="shared" ca="1" si="68"/>
        <v>96670.745332040853</v>
      </c>
      <c r="AF206" s="28">
        <f t="shared" ca="1" si="69"/>
        <v>94849.564239430852</v>
      </c>
      <c r="AG206" s="28">
        <f t="shared" ca="1" si="70"/>
        <v>92519.212409421263</v>
      </c>
      <c r="AH206" s="28">
        <f t="shared" ca="1" si="71"/>
        <v>102280.75081163569</v>
      </c>
      <c r="AI206" s="28">
        <f t="shared" ca="1" si="72"/>
        <v>102633.45175965654</v>
      </c>
      <c r="AJ206" s="28">
        <f t="shared" ca="1" si="73"/>
        <v>975670.44094649621</v>
      </c>
    </row>
    <row r="207" spans="5:36" x14ac:dyDescent="0.3">
      <c r="E207">
        <v>148</v>
      </c>
      <c r="F207">
        <f t="shared" ca="1" si="52"/>
        <v>0.63529274598503249</v>
      </c>
      <c r="G207">
        <f t="shared" ca="1" si="52"/>
        <v>-1.0210895312374217</v>
      </c>
      <c r="H207">
        <f t="shared" ca="1" si="52"/>
        <v>-1.3220725416025307</v>
      </c>
      <c r="I207">
        <f t="shared" ca="1" si="74"/>
        <v>-3.2005850882253745E-2</v>
      </c>
      <c r="J207">
        <f t="shared" ca="1" si="74"/>
        <v>-0.81275249952209105</v>
      </c>
      <c r="K207">
        <f t="shared" ca="1" si="74"/>
        <v>-9.6231372702254431E-2</v>
      </c>
      <c r="L207">
        <f t="shared" ca="1" si="74"/>
        <v>8.0393009015894509E-2</v>
      </c>
      <c r="M207">
        <f t="shared" ca="1" si="74"/>
        <v>2.353349003109515</v>
      </c>
      <c r="N207">
        <f t="shared" ca="1" si="74"/>
        <v>-3.0221590404058154</v>
      </c>
      <c r="O207">
        <f t="shared" ca="1" si="74"/>
        <v>-0.98978573159730965</v>
      </c>
      <c r="P207">
        <f t="shared" ca="1" si="53"/>
        <v>0.63529274598503249</v>
      </c>
      <c r="Q207">
        <f t="shared" ca="1" si="54"/>
        <v>-0.69487487041551876</v>
      </c>
      <c r="R207">
        <f t="shared" ca="1" si="55"/>
        <v>-1.2953147861210941</v>
      </c>
      <c r="S207">
        <f t="shared" ca="1" si="56"/>
        <v>-0.40658429464097395</v>
      </c>
      <c r="T207">
        <f t="shared" ca="1" si="57"/>
        <v>-1.0403029048170591</v>
      </c>
      <c r="U207">
        <f t="shared" ca="1" si="58"/>
        <v>-0.67318130805921239</v>
      </c>
      <c r="V207">
        <f t="shared" ca="1" si="59"/>
        <v>-0.69365960588205455</v>
      </c>
      <c r="W207">
        <f t="shared" ca="1" si="60"/>
        <v>1.1937091630732544</v>
      </c>
      <c r="X207">
        <f t="shared" ca="1" si="61"/>
        <v>-2.3766767830972264</v>
      </c>
      <c r="Y207">
        <f t="shared" ca="1" si="62"/>
        <v>-1.1850943107237595</v>
      </c>
      <c r="Z207" s="28">
        <f t="shared" ca="1" si="63"/>
        <v>103053.16210429769</v>
      </c>
      <c r="AA207" s="28">
        <f t="shared" ca="1" si="64"/>
        <v>99185.575498626029</v>
      </c>
      <c r="AB207" s="28">
        <f t="shared" ca="1" si="65"/>
        <v>96550.379943094449</v>
      </c>
      <c r="AC207" s="28">
        <f t="shared" ca="1" si="66"/>
        <v>97882.735350035029</v>
      </c>
      <c r="AD207" s="28">
        <f t="shared" ca="1" si="67"/>
        <v>97925.206011468617</v>
      </c>
      <c r="AE207" s="28">
        <f t="shared" ca="1" si="68"/>
        <v>97787.483431913264</v>
      </c>
      <c r="AF207" s="28">
        <f t="shared" ca="1" si="69"/>
        <v>96684.927479989899</v>
      </c>
      <c r="AG207" s="28">
        <f t="shared" ca="1" si="70"/>
        <v>96899.108138174386</v>
      </c>
      <c r="AH207" s="28">
        <f t="shared" ca="1" si="71"/>
        <v>97632.921137524056</v>
      </c>
      <c r="AI207" s="28">
        <f t="shared" ca="1" si="72"/>
        <v>100244.23232330842</v>
      </c>
      <c r="AJ207" s="28">
        <f t="shared" ca="1" si="73"/>
        <v>983845.73141843197</v>
      </c>
    </row>
    <row r="208" spans="5:36" x14ac:dyDescent="0.3">
      <c r="E208">
        <v>149</v>
      </c>
      <c r="F208">
        <f t="shared" ca="1" si="52"/>
        <v>-0.55018482016940229</v>
      </c>
      <c r="G208">
        <f t="shared" ca="1" si="52"/>
        <v>-0.23482429563860149</v>
      </c>
      <c r="H208">
        <f t="shared" ca="1" si="52"/>
        <v>1.7176609084205245</v>
      </c>
      <c r="I208">
        <f t="shared" ca="1" si="74"/>
        <v>0.26404070297822263</v>
      </c>
      <c r="J208">
        <f t="shared" ca="1" si="74"/>
        <v>-0.83598070128047341</v>
      </c>
      <c r="K208">
        <f t="shared" ca="1" si="74"/>
        <v>-0.53732991348998993</v>
      </c>
      <c r="L208">
        <f t="shared" ca="1" si="74"/>
        <v>0.26754121242103723</v>
      </c>
      <c r="M208">
        <f t="shared" ca="1" si="74"/>
        <v>0.46273427150743829</v>
      </c>
      <c r="N208">
        <f t="shared" ca="1" si="74"/>
        <v>3.9503792040120084E-2</v>
      </c>
      <c r="O208">
        <f t="shared" ca="1" si="74"/>
        <v>0.4980671816785574</v>
      </c>
      <c r="P208">
        <f t="shared" ca="1" si="53"/>
        <v>-0.55018482016940229</v>
      </c>
      <c r="Q208">
        <f t="shared" ca="1" si="54"/>
        <v>-0.42978456224657668</v>
      </c>
      <c r="R208">
        <f t="shared" ca="1" si="55"/>
        <v>1.3025720842571133</v>
      </c>
      <c r="S208">
        <f t="shared" ca="1" si="56"/>
        <v>0.24127210452437184</v>
      </c>
      <c r="T208">
        <f t="shared" ca="1" si="57"/>
        <v>-0.61947168006100173</v>
      </c>
      <c r="U208">
        <f t="shared" ca="1" si="58"/>
        <v>-0.2096265643625575</v>
      </c>
      <c r="V208">
        <f t="shared" ca="1" si="59"/>
        <v>0.62532665420475197</v>
      </c>
      <c r="W208">
        <f t="shared" ca="1" si="60"/>
        <v>0.69845318938178103</v>
      </c>
      <c r="X208">
        <f t="shared" ca="1" si="61"/>
        <v>-5.3262740991264441E-2</v>
      </c>
      <c r="Y208">
        <f t="shared" ca="1" si="62"/>
        <v>0.71193488873119737</v>
      </c>
      <c r="Z208" s="28">
        <f t="shared" ca="1" si="63"/>
        <v>98136.907885245499</v>
      </c>
      <c r="AA208" s="28">
        <f t="shared" ca="1" si="64"/>
        <v>99749.59251581729</v>
      </c>
      <c r="AB208" s="28">
        <f t="shared" ca="1" si="65"/>
        <v>102810.67126108219</v>
      </c>
      <c r="AC208" s="28">
        <f t="shared" ca="1" si="66"/>
        <v>100237.36360959093</v>
      </c>
      <c r="AD208" s="28">
        <f t="shared" ca="1" si="67"/>
        <v>99677.969992980274</v>
      </c>
      <c r="AE208" s="28">
        <f t="shared" ca="1" si="68"/>
        <v>98851.801555561557</v>
      </c>
      <c r="AF208" s="28">
        <f t="shared" ca="1" si="69"/>
        <v>99719.424187970842</v>
      </c>
      <c r="AG208" s="28">
        <f t="shared" ca="1" si="70"/>
        <v>96111.190377959254</v>
      </c>
      <c r="AH208" s="28">
        <f t="shared" ca="1" si="71"/>
        <v>102370.05911072336</v>
      </c>
      <c r="AI208" s="28">
        <f t="shared" ca="1" si="72"/>
        <v>103910.4630032284</v>
      </c>
      <c r="AJ208" s="28">
        <f t="shared" ca="1" si="73"/>
        <v>1001575.4435001595</v>
      </c>
    </row>
    <row r="209" spans="5:36" x14ac:dyDescent="0.3">
      <c r="E209">
        <v>150</v>
      </c>
      <c r="F209">
        <f t="shared" ca="1" si="52"/>
        <v>-1.5689806702758458</v>
      </c>
      <c r="G209">
        <f t="shared" ca="1" si="52"/>
        <v>1.2776174234102238</v>
      </c>
      <c r="H209">
        <f t="shared" ca="1" si="52"/>
        <v>-0.12211623486667245</v>
      </c>
      <c r="I209">
        <f t="shared" ca="1" si="74"/>
        <v>1.5157402237402482</v>
      </c>
      <c r="J209">
        <f t="shared" ca="1" si="74"/>
        <v>0.94740808819483213</v>
      </c>
      <c r="K209">
        <f t="shared" ca="1" si="74"/>
        <v>0.81499258078269721</v>
      </c>
      <c r="L209">
        <f t="shared" ca="1" si="74"/>
        <v>-0.90409138037482417</v>
      </c>
      <c r="M209">
        <f t="shared" ca="1" si="74"/>
        <v>1.1230056503093031</v>
      </c>
      <c r="N209">
        <f t="shared" ca="1" si="74"/>
        <v>0.49529921217700523</v>
      </c>
      <c r="O209">
        <f t="shared" ca="1" si="74"/>
        <v>-2.3167990222619372</v>
      </c>
      <c r="P209">
        <f t="shared" ca="1" si="53"/>
        <v>-1.5689806702758458</v>
      </c>
      <c r="Q209">
        <f t="shared" ca="1" si="54"/>
        <v>0.56930105441963519</v>
      </c>
      <c r="R209">
        <f t="shared" ca="1" si="55"/>
        <v>-0.22314004674518362</v>
      </c>
      <c r="S209">
        <f t="shared" ca="1" si="56"/>
        <v>0.82490146856469848</v>
      </c>
      <c r="T209">
        <f t="shared" ca="1" si="57"/>
        <v>1.1255344802502536</v>
      </c>
      <c r="U209">
        <f t="shared" ca="1" si="58"/>
        <v>0.9913622824996845</v>
      </c>
      <c r="V209">
        <f t="shared" ca="1" si="59"/>
        <v>-0.42148356011422589</v>
      </c>
      <c r="W209">
        <f t="shared" ca="1" si="60"/>
        <v>1.0820719904129894</v>
      </c>
      <c r="X209">
        <f t="shared" ca="1" si="61"/>
        <v>1.0803704143676633</v>
      </c>
      <c r="Y209">
        <f t="shared" ca="1" si="62"/>
        <v>-0.83358225322802049</v>
      </c>
      <c r="Z209" s="28">
        <f t="shared" ca="1" si="63"/>
        <v>93911.893815442178</v>
      </c>
      <c r="AA209" s="28">
        <f t="shared" ca="1" si="64"/>
        <v>101875.28806961948</v>
      </c>
      <c r="AB209" s="28">
        <f t="shared" ca="1" si="65"/>
        <v>99134.066819075932</v>
      </c>
      <c r="AC209" s="28">
        <f t="shared" ca="1" si="66"/>
        <v>102358.55928728501</v>
      </c>
      <c r="AD209" s="28">
        <f t="shared" ca="1" si="67"/>
        <v>106945.92865522663</v>
      </c>
      <c r="AE209" s="28">
        <f t="shared" ca="1" si="68"/>
        <v>101609.26270420941</v>
      </c>
      <c r="AF209" s="28">
        <f t="shared" ca="1" si="69"/>
        <v>97311.103309008307</v>
      </c>
      <c r="AG209" s="28">
        <f t="shared" ca="1" si="70"/>
        <v>96721.501171854325</v>
      </c>
      <c r="AH209" s="28">
        <f t="shared" ca="1" si="71"/>
        <v>104681.38914945419</v>
      </c>
      <c r="AI209" s="28">
        <f t="shared" ca="1" si="72"/>
        <v>100923.57046418835</v>
      </c>
      <c r="AJ209" s="28">
        <f t="shared" ca="1" si="73"/>
        <v>1005472.5634453639</v>
      </c>
    </row>
    <row r="210" spans="5:36" x14ac:dyDescent="0.3">
      <c r="E210">
        <v>151</v>
      </c>
      <c r="F210">
        <f t="shared" ca="1" si="52"/>
        <v>-1.2013525057712682</v>
      </c>
      <c r="G210">
        <f t="shared" ca="1" si="52"/>
        <v>0.37884150501907149</v>
      </c>
      <c r="H210">
        <f t="shared" ca="1" si="52"/>
        <v>-0.10513149025797203</v>
      </c>
      <c r="I210">
        <f t="shared" ca="1" si="74"/>
        <v>1.2905516917988946</v>
      </c>
      <c r="J210">
        <f t="shared" ca="1" si="74"/>
        <v>-0.44990309514737509</v>
      </c>
      <c r="K210">
        <f t="shared" ca="1" si="74"/>
        <v>1.6193543558664625</v>
      </c>
      <c r="L210">
        <f t="shared" ca="1" si="74"/>
        <v>0.24998082220395981</v>
      </c>
      <c r="M210">
        <f t="shared" ca="1" si="74"/>
        <v>5.8912476861547568E-2</v>
      </c>
      <c r="N210">
        <f t="shared" ca="1" si="74"/>
        <v>-0.60943223510707267</v>
      </c>
      <c r="O210">
        <f t="shared" ca="1" si="74"/>
        <v>4.1398731624168045E-2</v>
      </c>
      <c r="P210">
        <f t="shared" ca="1" si="53"/>
        <v>-1.2013525057712682</v>
      </c>
      <c r="Q210">
        <f t="shared" ca="1" si="54"/>
        <v>-0.11661476191192033</v>
      </c>
      <c r="R210">
        <f t="shared" ca="1" si="55"/>
        <v>-0.36069106141900664</v>
      </c>
      <c r="S210">
        <f t="shared" ca="1" si="56"/>
        <v>0.50057582750375651</v>
      </c>
      <c r="T210">
        <f t="shared" ca="1" si="57"/>
        <v>-0.28025799280866204</v>
      </c>
      <c r="U210">
        <f t="shared" ca="1" si="58"/>
        <v>1.2056993896073531</v>
      </c>
      <c r="V210">
        <f t="shared" ca="1" si="59"/>
        <v>0.29697720758064844</v>
      </c>
      <c r="W210">
        <f t="shared" ca="1" si="60"/>
        <v>0.43345183626122885</v>
      </c>
      <c r="X210">
        <f t="shared" ca="1" si="61"/>
        <v>-0.26416013117952031</v>
      </c>
      <c r="Y210">
        <f t="shared" ca="1" si="62"/>
        <v>0.36251443996890981</v>
      </c>
      <c r="Z210" s="28">
        <f t="shared" ca="1" si="63"/>
        <v>95436.472235471592</v>
      </c>
      <c r="AA210" s="28">
        <f t="shared" ca="1" si="64"/>
        <v>100415.90543340071</v>
      </c>
      <c r="AB210" s="28">
        <f t="shared" ca="1" si="65"/>
        <v>98802.60149132763</v>
      </c>
      <c r="AC210" s="28">
        <f t="shared" ca="1" si="66"/>
        <v>101179.80066002668</v>
      </c>
      <c r="AD210" s="28">
        <f t="shared" ca="1" si="67"/>
        <v>101090.79655639964</v>
      </c>
      <c r="AE210" s="28">
        <f t="shared" ca="1" si="68"/>
        <v>102101.3790524229</v>
      </c>
      <c r="AF210" s="28">
        <f t="shared" ca="1" si="69"/>
        <v>98964.014260666052</v>
      </c>
      <c r="AG210" s="28">
        <f t="shared" ca="1" si="70"/>
        <v>95689.591682140599</v>
      </c>
      <c r="AH210" s="28">
        <f t="shared" ca="1" si="71"/>
        <v>101940.06685906085</v>
      </c>
      <c r="AI210" s="28">
        <f t="shared" ca="1" si="72"/>
        <v>103235.16714072309</v>
      </c>
      <c r="AJ210" s="28">
        <f t="shared" ca="1" si="73"/>
        <v>998855.79537163989</v>
      </c>
    </row>
    <row r="211" spans="5:36" x14ac:dyDescent="0.3">
      <c r="E211">
        <v>152</v>
      </c>
      <c r="F211">
        <f t="shared" ca="1" si="52"/>
        <v>-0.22883689915736277</v>
      </c>
      <c r="G211">
        <f t="shared" ca="1" si="52"/>
        <v>2.9949718184158529</v>
      </c>
      <c r="H211">
        <f t="shared" ca="1" si="52"/>
        <v>0.51572618279842697</v>
      </c>
      <c r="I211">
        <f t="shared" ca="1" si="74"/>
        <v>-1.4926218651020535</v>
      </c>
      <c r="J211">
        <f t="shared" ca="1" si="74"/>
        <v>-1.1073146965996883</v>
      </c>
      <c r="K211">
        <f t="shared" ca="1" si="74"/>
        <v>-2.0950487729611482</v>
      </c>
      <c r="L211">
        <f t="shared" ca="1" si="74"/>
        <v>1.1020231066412005</v>
      </c>
      <c r="M211">
        <f t="shared" ca="1" si="74"/>
        <v>0.72625188491478898</v>
      </c>
      <c r="N211">
        <f t="shared" ca="1" si="74"/>
        <v>3.9389101379488242E-2</v>
      </c>
      <c r="O211">
        <f t="shared" ca="1" si="74"/>
        <v>-0.26591117722164975</v>
      </c>
      <c r="P211">
        <f t="shared" ca="1" si="53"/>
        <v>-0.22883689915736277</v>
      </c>
      <c r="Q211">
        <f t="shared" ca="1" si="54"/>
        <v>2.6719350768497483</v>
      </c>
      <c r="R211">
        <f t="shared" ca="1" si="55"/>
        <v>1.2882860389053572</v>
      </c>
      <c r="S211">
        <f t="shared" ca="1" si="56"/>
        <v>1.5989732607802232E-2</v>
      </c>
      <c r="T211">
        <f t="shared" ca="1" si="57"/>
        <v>-0.13628411720179101</v>
      </c>
      <c r="U211">
        <f t="shared" ca="1" si="58"/>
        <v>-0.90898887479626456</v>
      </c>
      <c r="V211">
        <f t="shared" ca="1" si="59"/>
        <v>1.3410016909964848</v>
      </c>
      <c r="W211">
        <f t="shared" ca="1" si="60"/>
        <v>1.2120860097848916</v>
      </c>
      <c r="X211">
        <f t="shared" ca="1" si="61"/>
        <v>0.53618751902476436</v>
      </c>
      <c r="Y211">
        <f t="shared" ca="1" si="62"/>
        <v>0.69800284269670954</v>
      </c>
      <c r="Z211" s="28">
        <f t="shared" ca="1" si="63"/>
        <v>99469.559061078282</v>
      </c>
      <c r="AA211" s="28">
        <f t="shared" ca="1" si="64"/>
        <v>106348.93849376142</v>
      </c>
      <c r="AB211" s="28">
        <f t="shared" ca="1" si="65"/>
        <v>102776.24527944929</v>
      </c>
      <c r="AC211" s="28">
        <f t="shared" ca="1" si="66"/>
        <v>99418.576853794526</v>
      </c>
      <c r="AD211" s="28">
        <f t="shared" ca="1" si="67"/>
        <v>101690.44840872748</v>
      </c>
      <c r="AE211" s="28">
        <f t="shared" ca="1" si="68"/>
        <v>97246.07107364414</v>
      </c>
      <c r="AF211" s="28">
        <f t="shared" ca="1" si="69"/>
        <v>101365.92620914105</v>
      </c>
      <c r="AG211" s="28">
        <f t="shared" ca="1" si="70"/>
        <v>96928.344421369358</v>
      </c>
      <c r="AH211" s="28">
        <f t="shared" ca="1" si="71"/>
        <v>103571.87125416</v>
      </c>
      <c r="AI211" s="28">
        <f t="shared" ca="1" si="72"/>
        <v>103883.53769568945</v>
      </c>
      <c r="AJ211" s="28">
        <f t="shared" ca="1" si="73"/>
        <v>1012699.518750815</v>
      </c>
    </row>
    <row r="212" spans="5:36" x14ac:dyDescent="0.3">
      <c r="E212">
        <v>153</v>
      </c>
      <c r="F212">
        <f t="shared" ca="1" si="52"/>
        <v>0.70763958783298453</v>
      </c>
      <c r="G212">
        <f t="shared" ca="1" si="52"/>
        <v>-0.37214290982108522</v>
      </c>
      <c r="H212">
        <f t="shared" ca="1" si="52"/>
        <v>0.63495976367765983</v>
      </c>
      <c r="I212">
        <f t="shared" ca="1" si="74"/>
        <v>-0.89587850518757639</v>
      </c>
      <c r="J212">
        <f t="shared" ca="1" si="74"/>
        <v>-0.81294140512844892</v>
      </c>
      <c r="K212">
        <f t="shared" ca="1" si="74"/>
        <v>-0.37161015888881288</v>
      </c>
      <c r="L212">
        <f t="shared" ca="1" si="74"/>
        <v>-0.42756777455502182</v>
      </c>
      <c r="M212">
        <f t="shared" ca="1" si="74"/>
        <v>0.74339993408794391</v>
      </c>
      <c r="N212">
        <f t="shared" ca="1" si="74"/>
        <v>-1.726649781348804</v>
      </c>
      <c r="O212">
        <f t="shared" ca="1" si="74"/>
        <v>-0.74683363376179368</v>
      </c>
      <c r="P212">
        <f t="shared" ca="1" si="53"/>
        <v>0.70763958783298453</v>
      </c>
      <c r="Q212">
        <f t="shared" ca="1" si="54"/>
        <v>-6.864534277708817E-2</v>
      </c>
      <c r="R212">
        <f t="shared" ca="1" si="55"/>
        <v>0.68383879764853872</v>
      </c>
      <c r="S212">
        <f t="shared" ca="1" si="56"/>
        <v>-0.31939589970183047</v>
      </c>
      <c r="T212">
        <f t="shared" ca="1" si="57"/>
        <v>-0.71024928730969805</v>
      </c>
      <c r="U212">
        <f t="shared" ca="1" si="58"/>
        <v>-0.30638767694288904</v>
      </c>
      <c r="V212">
        <f t="shared" ca="1" si="59"/>
        <v>-0.15215470315879884</v>
      </c>
      <c r="W212">
        <f t="shared" ca="1" si="60"/>
        <v>0.57179704152991229</v>
      </c>
      <c r="X212">
        <f t="shared" ca="1" si="61"/>
        <v>-1.2806888985064473</v>
      </c>
      <c r="Y212">
        <f t="shared" ca="1" si="62"/>
        <v>-0.58998995047257607</v>
      </c>
      <c r="Z212" s="28">
        <f t="shared" ca="1" si="63"/>
        <v>103353.18926349892</v>
      </c>
      <c r="AA212" s="28">
        <f t="shared" ca="1" si="64"/>
        <v>100517.96713789571</v>
      </c>
      <c r="AB212" s="28">
        <f t="shared" ca="1" si="65"/>
        <v>101319.67076122525</v>
      </c>
      <c r="AC212" s="28">
        <f t="shared" ca="1" si="66"/>
        <v>98199.620787754742</v>
      </c>
      <c r="AD212" s="28">
        <f t="shared" ca="1" si="67"/>
        <v>99299.880842381812</v>
      </c>
      <c r="AE212" s="28">
        <f t="shared" ca="1" si="68"/>
        <v>98629.638785826173</v>
      </c>
      <c r="AF212" s="28">
        <f t="shared" ca="1" si="69"/>
        <v>97930.728815752955</v>
      </c>
      <c r="AG212" s="28">
        <f t="shared" ca="1" si="70"/>
        <v>95909.689268161252</v>
      </c>
      <c r="AH212" s="28">
        <f t="shared" ca="1" si="71"/>
        <v>99867.497382727175</v>
      </c>
      <c r="AI212" s="28">
        <f t="shared" ca="1" si="72"/>
        <v>101394.34106382432</v>
      </c>
      <c r="AJ212" s="28">
        <f t="shared" ca="1" si="73"/>
        <v>996422.22410904861</v>
      </c>
    </row>
    <row r="213" spans="5:36" x14ac:dyDescent="0.3">
      <c r="E213">
        <v>154</v>
      </c>
      <c r="F213">
        <f t="shared" ca="1" si="52"/>
        <v>-0.34067978277941396</v>
      </c>
      <c r="G213">
        <f t="shared" ca="1" si="52"/>
        <v>-1.3088085048436315</v>
      </c>
      <c r="H213">
        <f t="shared" ca="1" si="52"/>
        <v>-0.46673842673943466</v>
      </c>
      <c r="I213">
        <f t="shared" ca="1" si="74"/>
        <v>-0.10584888867213241</v>
      </c>
      <c r="J213">
        <f t="shared" ca="1" si="74"/>
        <v>0.63942069084176423</v>
      </c>
      <c r="K213">
        <f t="shared" ca="1" si="74"/>
        <v>0.52883935489701661</v>
      </c>
      <c r="L213">
        <f t="shared" ca="1" si="74"/>
        <v>0.22936667201703795</v>
      </c>
      <c r="M213">
        <f t="shared" ca="1" si="74"/>
        <v>-0.15579377227269109</v>
      </c>
      <c r="N213">
        <f t="shared" ca="1" si="74"/>
        <v>-2.232620296295908E-2</v>
      </c>
      <c r="O213">
        <f t="shared" ca="1" si="74"/>
        <v>-0.67569920228982394</v>
      </c>
      <c r="P213">
        <f t="shared" ca="1" si="53"/>
        <v>-0.34067978277941396</v>
      </c>
      <c r="Q213">
        <f t="shared" ca="1" si="54"/>
        <v>-1.3385129835824623</v>
      </c>
      <c r="R213">
        <f t="shared" ca="1" si="55"/>
        <v>-0.91947873710256856</v>
      </c>
      <c r="S213">
        <f t="shared" ca="1" si="56"/>
        <v>-0.848311503126156</v>
      </c>
      <c r="T213">
        <f t="shared" ca="1" si="57"/>
        <v>-0.20302202883294707</v>
      </c>
      <c r="U213">
        <f t="shared" ca="1" si="58"/>
        <v>-0.32291715509434465</v>
      </c>
      <c r="V213">
        <f t="shared" ca="1" si="59"/>
        <v>-0.48939999292278036</v>
      </c>
      <c r="W213">
        <f t="shared" ca="1" si="60"/>
        <v>-0.58661715162448247</v>
      </c>
      <c r="X213">
        <f t="shared" ca="1" si="61"/>
        <v>-0.64601951740695962</v>
      </c>
      <c r="Y213">
        <f t="shared" ca="1" si="62"/>
        <v>-1.1274792250926651</v>
      </c>
      <c r="Z213" s="28">
        <f t="shared" ca="1" si="63"/>
        <v>99005.739192886656</v>
      </c>
      <c r="AA213" s="28">
        <f t="shared" ca="1" si="64"/>
        <v>97816.144638454105</v>
      </c>
      <c r="AB213" s="28">
        <f t="shared" ca="1" si="65"/>
        <v>97456.055698834709</v>
      </c>
      <c r="AC213" s="28">
        <f t="shared" ca="1" si="66"/>
        <v>96277.281781228827</v>
      </c>
      <c r="AD213" s="28">
        <f t="shared" ca="1" si="67"/>
        <v>101412.484700649</v>
      </c>
      <c r="AE213" s="28">
        <f t="shared" ca="1" si="68"/>
        <v>98591.687231214208</v>
      </c>
      <c r="AF213" s="28">
        <f t="shared" ca="1" si="69"/>
        <v>97154.8528627286</v>
      </c>
      <c r="AG213" s="28">
        <f t="shared" ca="1" si="70"/>
        <v>94066.732968879485</v>
      </c>
      <c r="AH213" s="28">
        <f t="shared" ca="1" si="71"/>
        <v>101161.5054119238</v>
      </c>
      <c r="AI213" s="28">
        <f t="shared" ca="1" si="72"/>
        <v>100355.58021116782</v>
      </c>
      <c r="AJ213" s="28">
        <f t="shared" ca="1" si="73"/>
        <v>983298.06469796726</v>
      </c>
    </row>
    <row r="214" spans="5:36" x14ac:dyDescent="0.3">
      <c r="E214">
        <v>155</v>
      </c>
      <c r="F214">
        <f t="shared" ca="1" si="52"/>
        <v>0.39268890323121847</v>
      </c>
      <c r="G214">
        <f t="shared" ca="1" si="52"/>
        <v>0.69223769825463766</v>
      </c>
      <c r="H214">
        <f t="shared" ca="1" si="52"/>
        <v>-0.6360210586263354</v>
      </c>
      <c r="I214">
        <f t="shared" ca="1" si="74"/>
        <v>0.39489609847501411</v>
      </c>
      <c r="J214">
        <f t="shared" ca="1" si="74"/>
        <v>-0.74753399960927247</v>
      </c>
      <c r="K214">
        <f t="shared" ca="1" si="74"/>
        <v>-0.26058567423915963</v>
      </c>
      <c r="L214">
        <f t="shared" ca="1" si="74"/>
        <v>-1.3740945436426741</v>
      </c>
      <c r="M214">
        <f t="shared" ca="1" si="74"/>
        <v>0.29848935777796304</v>
      </c>
      <c r="N214">
        <f t="shared" ca="1" si="74"/>
        <v>-0.18120560790419618</v>
      </c>
      <c r="O214">
        <f t="shared" ca="1" si="74"/>
        <v>-1.8859911636948763</v>
      </c>
      <c r="P214">
        <f t="shared" ca="1" si="53"/>
        <v>0.39268890323121847</v>
      </c>
      <c r="Q214">
        <f t="shared" ca="1" si="54"/>
        <v>0.79034479059124574</v>
      </c>
      <c r="R214">
        <f t="shared" ca="1" si="55"/>
        <v>-0.24152384260087995</v>
      </c>
      <c r="S214">
        <f t="shared" ca="1" si="56"/>
        <v>0.60139229175496278</v>
      </c>
      <c r="T214">
        <f t="shared" ca="1" si="57"/>
        <v>-0.1895301265139348</v>
      </c>
      <c r="U214">
        <f t="shared" ca="1" si="58"/>
        <v>7.4980567414818677E-2</v>
      </c>
      <c r="V214">
        <f t="shared" ca="1" si="59"/>
        <v>-0.93848158005998417</v>
      </c>
      <c r="W214">
        <f t="shared" ca="1" si="60"/>
        <v>-9.3580478475056295E-3</v>
      </c>
      <c r="X214">
        <f t="shared" ca="1" si="61"/>
        <v>3.125376786515259E-2</v>
      </c>
      <c r="Y214">
        <f t="shared" ca="1" si="62"/>
        <v>-1.2798396283900151</v>
      </c>
      <c r="Z214" s="28">
        <f t="shared" ca="1" si="63"/>
        <v>102047.06785203301</v>
      </c>
      <c r="AA214" s="28">
        <f t="shared" ca="1" si="64"/>
        <v>102345.58979285287</v>
      </c>
      <c r="AB214" s="28">
        <f t="shared" ca="1" si="65"/>
        <v>99089.766230432389</v>
      </c>
      <c r="AC214" s="28">
        <f t="shared" ca="1" si="66"/>
        <v>101546.21719316616</v>
      </c>
      <c r="AD214" s="28">
        <f t="shared" ca="1" si="67"/>
        <v>101468.67853569664</v>
      </c>
      <c r="AE214" s="28">
        <f t="shared" ca="1" si="68"/>
        <v>99505.257339563716</v>
      </c>
      <c r="AF214" s="28">
        <f t="shared" ca="1" si="69"/>
        <v>96121.683193703371</v>
      </c>
      <c r="AG214" s="28">
        <f t="shared" ca="1" si="70"/>
        <v>94985.111997650354</v>
      </c>
      <c r="AH214" s="28">
        <f t="shared" ca="1" si="71"/>
        <v>102542.37724094481</v>
      </c>
      <c r="AI214" s="28">
        <f t="shared" ca="1" si="72"/>
        <v>100061.12592172714</v>
      </c>
      <c r="AJ214" s="28">
        <f t="shared" ca="1" si="73"/>
        <v>999712.87529777049</v>
      </c>
    </row>
    <row r="215" spans="5:36" x14ac:dyDescent="0.3">
      <c r="E215">
        <v>156</v>
      </c>
      <c r="F215">
        <f t="shared" ca="1" si="52"/>
        <v>0.5370120383874728</v>
      </c>
      <c r="G215">
        <f t="shared" ca="1" si="52"/>
        <v>-0.1826704811304164</v>
      </c>
      <c r="H215">
        <f t="shared" ca="1" si="52"/>
        <v>-0.34397517919417386</v>
      </c>
      <c r="I215">
        <f t="shared" ca="1" si="74"/>
        <v>0.19778199001824334</v>
      </c>
      <c r="J215">
        <f t="shared" ca="1" si="74"/>
        <v>-1.8573798949919154</v>
      </c>
      <c r="K215">
        <f t="shared" ca="1" si="74"/>
        <v>-0.95615345952235664</v>
      </c>
      <c r="L215">
        <f t="shared" ca="1" si="74"/>
        <v>-0.17382046683480545</v>
      </c>
      <c r="M215">
        <f t="shared" ca="1" si="74"/>
        <v>-0.9203783741841578</v>
      </c>
      <c r="N215">
        <f t="shared" ca="1" si="74"/>
        <v>-0.82873268889208429</v>
      </c>
      <c r="O215">
        <f t="shared" ca="1" si="74"/>
        <v>7.8663956448825928E-2</v>
      </c>
      <c r="P215">
        <f t="shared" ca="1" si="53"/>
        <v>0.5370120383874728</v>
      </c>
      <c r="Q215">
        <f t="shared" ca="1" si="54"/>
        <v>3.9844084569528759E-2</v>
      </c>
      <c r="R215">
        <f t="shared" ca="1" si="55"/>
        <v>-0.19478718098701303</v>
      </c>
      <c r="S215">
        <f t="shared" ca="1" si="56"/>
        <v>0.26210113634165977</v>
      </c>
      <c r="T215">
        <f t="shared" ca="1" si="57"/>
        <v>-1.3811578074381825</v>
      </c>
      <c r="U215">
        <f t="shared" ca="1" si="58"/>
        <v>-0.7924739239910451</v>
      </c>
      <c r="V215">
        <f t="shared" ca="1" si="59"/>
        <v>-0.34035905217787132</v>
      </c>
      <c r="W215">
        <f t="shared" ca="1" si="60"/>
        <v>-1.0837708882562105</v>
      </c>
      <c r="X215">
        <f t="shared" ca="1" si="61"/>
        <v>-1.1222855606710231</v>
      </c>
      <c r="Y215">
        <f t="shared" ca="1" si="62"/>
        <v>-0.59502160817768468</v>
      </c>
      <c r="Z215" s="28">
        <f t="shared" ca="1" si="63"/>
        <v>102645.5854810257</v>
      </c>
      <c r="AA215" s="28">
        <f t="shared" ca="1" si="64"/>
        <v>100748.79369519795</v>
      </c>
      <c r="AB215" s="28">
        <f t="shared" ca="1" si="65"/>
        <v>99202.39050220848</v>
      </c>
      <c r="AC215" s="28">
        <f t="shared" ca="1" si="66"/>
        <v>100313.06653851061</v>
      </c>
      <c r="AD215" s="28">
        <f t="shared" ca="1" si="67"/>
        <v>96505.543778509818</v>
      </c>
      <c r="AE215" s="28">
        <f t="shared" ca="1" si="68"/>
        <v>97513.58850390288</v>
      </c>
      <c r="AF215" s="28">
        <f t="shared" ca="1" si="69"/>
        <v>97497.740622617057</v>
      </c>
      <c r="AG215" s="28">
        <f t="shared" ca="1" si="70"/>
        <v>93275.796000003116</v>
      </c>
      <c r="AH215" s="28">
        <f t="shared" ca="1" si="71"/>
        <v>100190.46111331631</v>
      </c>
      <c r="AI215" s="28">
        <f t="shared" ca="1" si="72"/>
        <v>101384.6167971369</v>
      </c>
      <c r="AJ215" s="28">
        <f t="shared" ca="1" si="73"/>
        <v>989277.58303242899</v>
      </c>
    </row>
    <row r="216" spans="5:36" x14ac:dyDescent="0.3">
      <c r="E216">
        <v>157</v>
      </c>
      <c r="F216">
        <f t="shared" ca="1" si="52"/>
        <v>-0.16024429672002569</v>
      </c>
      <c r="G216">
        <f t="shared" ca="1" si="52"/>
        <v>-0.71507317102710777</v>
      </c>
      <c r="H216">
        <f t="shared" ca="1" si="52"/>
        <v>0.64412335935739062</v>
      </c>
      <c r="I216">
        <f t="shared" ca="1" si="74"/>
        <v>-7.7284920104816246E-2</v>
      </c>
      <c r="J216">
        <f t="shared" ca="1" si="74"/>
        <v>-2.8020294760163211E-3</v>
      </c>
      <c r="K216">
        <f t="shared" ca="1" si="74"/>
        <v>-0.29902815967874208</v>
      </c>
      <c r="L216">
        <f t="shared" ca="1" si="74"/>
        <v>0.9863946026981073</v>
      </c>
      <c r="M216">
        <f t="shared" ca="1" si="74"/>
        <v>1.6909879301115869</v>
      </c>
      <c r="N216">
        <f t="shared" ca="1" si="74"/>
        <v>-1.9546504717162565</v>
      </c>
      <c r="O216">
        <f t="shared" ca="1" si="74"/>
        <v>-0.98114563215730977</v>
      </c>
      <c r="P216">
        <f t="shared" ca="1" si="53"/>
        <v>-0.16024429672002569</v>
      </c>
      <c r="Q216">
        <f t="shared" ca="1" si="54"/>
        <v>-0.72126456813997586</v>
      </c>
      <c r="R216">
        <f t="shared" ca="1" si="55"/>
        <v>0.31539298001211746</v>
      </c>
      <c r="S216">
        <f t="shared" ca="1" si="56"/>
        <v>-0.25583670130328151</v>
      </c>
      <c r="T216">
        <f t="shared" ca="1" si="57"/>
        <v>-0.25745301928756636</v>
      </c>
      <c r="U216">
        <f t="shared" ca="1" si="58"/>
        <v>-0.39088205587540847</v>
      </c>
      <c r="V216">
        <f t="shared" ca="1" si="59"/>
        <v>0.66621660590067011</v>
      </c>
      <c r="W216">
        <f t="shared" ca="1" si="60"/>
        <v>1.4228205507351759</v>
      </c>
      <c r="X216">
        <f t="shared" ca="1" si="61"/>
        <v>-1.2527305664154584</v>
      </c>
      <c r="Y216">
        <f t="shared" ca="1" si="62"/>
        <v>-0.51421082596362844</v>
      </c>
      <c r="Z216" s="28">
        <f t="shared" ca="1" si="63"/>
        <v>99754.017140046592</v>
      </c>
      <c r="AA216" s="28">
        <f t="shared" ca="1" si="64"/>
        <v>99129.427694890997</v>
      </c>
      <c r="AB216" s="28">
        <f t="shared" ca="1" si="65"/>
        <v>100431.80371066259</v>
      </c>
      <c r="AC216" s="28">
        <f t="shared" ca="1" si="66"/>
        <v>98430.626123037</v>
      </c>
      <c r="AD216" s="28">
        <f t="shared" ca="1" si="67"/>
        <v>101185.77937572412</v>
      </c>
      <c r="AE216" s="28">
        <f t="shared" ca="1" si="68"/>
        <v>98435.640342131825</v>
      </c>
      <c r="AF216" s="28">
        <f t="shared" ca="1" si="69"/>
        <v>99813.496755339816</v>
      </c>
      <c r="AG216" s="28">
        <f t="shared" ca="1" si="70"/>
        <v>97263.608398637298</v>
      </c>
      <c r="AH216" s="28">
        <f t="shared" ca="1" si="71"/>
        <v>99924.500772659128</v>
      </c>
      <c r="AI216" s="28">
        <f t="shared" ca="1" si="72"/>
        <v>101540.79308008849</v>
      </c>
      <c r="AJ216" s="28">
        <f t="shared" ca="1" si="73"/>
        <v>995909.69339321775</v>
      </c>
    </row>
    <row r="217" spans="5:36" x14ac:dyDescent="0.3">
      <c r="E217">
        <v>158</v>
      </c>
      <c r="F217">
        <f t="shared" ca="1" si="52"/>
        <v>1.7904385204158724</v>
      </c>
      <c r="G217">
        <f t="shared" ca="1" si="52"/>
        <v>-0.62742937358968687</v>
      </c>
      <c r="H217">
        <f t="shared" ca="1" si="52"/>
        <v>1.9698652067261146</v>
      </c>
      <c r="I217">
        <f t="shared" ca="1" si="74"/>
        <v>1.2335822397887284</v>
      </c>
      <c r="J217">
        <f t="shared" ca="1" si="74"/>
        <v>-0.68282868683440767</v>
      </c>
      <c r="K217">
        <f t="shared" ca="1" si="74"/>
        <v>0.96481517173873987</v>
      </c>
      <c r="L217">
        <f t="shared" ca="1" si="74"/>
        <v>-0.49123859219758015</v>
      </c>
      <c r="M217">
        <f t="shared" ca="1" si="74"/>
        <v>-0.20117673007113926</v>
      </c>
      <c r="N217">
        <f t="shared" ca="1" si="74"/>
        <v>0.42274797689164234</v>
      </c>
      <c r="O217">
        <f t="shared" ca="1" si="74"/>
        <v>1.7058020271839511</v>
      </c>
      <c r="P217">
        <f t="shared" ca="1" si="53"/>
        <v>1.7904385204158724</v>
      </c>
      <c r="Q217">
        <f t="shared" ca="1" si="54"/>
        <v>0.11588980787735381</v>
      </c>
      <c r="R217">
        <f t="shared" ca="1" si="55"/>
        <v>2.1513557334753504</v>
      </c>
      <c r="S217">
        <f t="shared" ca="1" si="56"/>
        <v>2.0248681065216916</v>
      </c>
      <c r="T217">
        <f t="shared" ca="1" si="57"/>
        <v>0.4296439794938165</v>
      </c>
      <c r="U217">
        <f t="shared" ca="1" si="58"/>
        <v>1.9863134566223537</v>
      </c>
      <c r="V217">
        <f t="shared" ca="1" si="59"/>
        <v>1.2118967610839757</v>
      </c>
      <c r="W217">
        <f t="shared" ca="1" si="60"/>
        <v>0.92322204567692845</v>
      </c>
      <c r="X217">
        <f t="shared" ca="1" si="61"/>
        <v>1.4128956038638938</v>
      </c>
      <c r="Y217">
        <f t="shared" ca="1" si="62"/>
        <v>2.4078664670972389</v>
      </c>
      <c r="Z217" s="28">
        <f t="shared" ca="1" si="63"/>
        <v>107843.62836810731</v>
      </c>
      <c r="AA217" s="28">
        <f t="shared" ca="1" si="64"/>
        <v>100910.59169651491</v>
      </c>
      <c r="AB217" s="28">
        <f t="shared" ca="1" si="65"/>
        <v>104856.03858274592</v>
      </c>
      <c r="AC217" s="28">
        <f t="shared" ca="1" si="66"/>
        <v>106719.82724712606</v>
      </c>
      <c r="AD217" s="28">
        <f t="shared" ca="1" si="67"/>
        <v>104047.54152744391</v>
      </c>
      <c r="AE217" s="28">
        <f t="shared" ca="1" si="68"/>
        <v>103893.66294207401</v>
      </c>
      <c r="AF217" s="28">
        <f t="shared" ca="1" si="69"/>
        <v>101068.90379377651</v>
      </c>
      <c r="AG217" s="28">
        <f t="shared" ca="1" si="70"/>
        <v>96468.781973469246</v>
      </c>
      <c r="AH217" s="28">
        <f t="shared" ca="1" si="71"/>
        <v>105359.36460869695</v>
      </c>
      <c r="AI217" s="28">
        <f t="shared" ca="1" si="72"/>
        <v>107188.04902322068</v>
      </c>
      <c r="AJ217" s="28">
        <f t="shared" ca="1" si="73"/>
        <v>1038356.3897631754</v>
      </c>
    </row>
    <row r="218" spans="5:36" x14ac:dyDescent="0.3">
      <c r="E218">
        <v>159</v>
      </c>
      <c r="F218">
        <f t="shared" ca="1" si="52"/>
        <v>-0.18327872722623445</v>
      </c>
      <c r="G218">
        <f t="shared" ca="1" si="52"/>
        <v>-2.7390805393517201</v>
      </c>
      <c r="H218">
        <f t="shared" ca="1" si="52"/>
        <v>1.5279464613521947</v>
      </c>
      <c r="I218">
        <f t="shared" ca="1" si="74"/>
        <v>0.34353726711291632</v>
      </c>
      <c r="J218">
        <f t="shared" ca="1" si="74"/>
        <v>-0.48737356423862871</v>
      </c>
      <c r="K218">
        <f t="shared" ca="1" si="74"/>
        <v>-8.306418853055994E-2</v>
      </c>
      <c r="L218">
        <f t="shared" ca="1" si="74"/>
        <v>1.5094835627169225</v>
      </c>
      <c r="M218">
        <f t="shared" ca="1" si="74"/>
        <v>1.4434996646862541</v>
      </c>
      <c r="N218">
        <f t="shared" ca="1" si="74"/>
        <v>2.2872876714009478</v>
      </c>
      <c r="O218">
        <f t="shared" ca="1" si="74"/>
        <v>-0.7551049975177111</v>
      </c>
      <c r="P218">
        <f t="shared" ca="1" si="53"/>
        <v>-0.18327872722623445</v>
      </c>
      <c r="Q218">
        <f t="shared" ca="1" si="54"/>
        <v>-2.5958587232647479</v>
      </c>
      <c r="R218">
        <f t="shared" ca="1" si="55"/>
        <v>0.498269048869729</v>
      </c>
      <c r="S218">
        <f t="shared" ca="1" si="56"/>
        <v>-0.50793378240145226</v>
      </c>
      <c r="T218">
        <f t="shared" ca="1" si="57"/>
        <v>-1.1915899104141072</v>
      </c>
      <c r="U218">
        <f t="shared" ca="1" si="58"/>
        <v>-0.67048212595443502</v>
      </c>
      <c r="V218">
        <f t="shared" ca="1" si="59"/>
        <v>0.85633805992984846</v>
      </c>
      <c r="W218">
        <f t="shared" ca="1" si="60"/>
        <v>1.0751643995482587</v>
      </c>
      <c r="X218">
        <f t="shared" ca="1" si="61"/>
        <v>0.63147370084882892</v>
      </c>
      <c r="Y218">
        <f t="shared" ca="1" si="62"/>
        <v>-0.38813705036925517</v>
      </c>
      <c r="Z218" s="28">
        <f t="shared" ca="1" si="63"/>
        <v>99658.491826541969</v>
      </c>
      <c r="AA218" s="28">
        <f t="shared" ca="1" si="64"/>
        <v>95140.964249656943</v>
      </c>
      <c r="AB218" s="28">
        <f t="shared" ca="1" si="65"/>
        <v>100872.49167101644</v>
      </c>
      <c r="AC218" s="28">
        <f t="shared" ca="1" si="66"/>
        <v>97514.381547742145</v>
      </c>
      <c r="AD218" s="28">
        <f t="shared" ca="1" si="67"/>
        <v>97295.094939185496</v>
      </c>
      <c r="AE218" s="28">
        <f t="shared" ca="1" si="68"/>
        <v>97793.680733250818</v>
      </c>
      <c r="AF218" s="28">
        <f t="shared" ca="1" si="69"/>
        <v>100250.89549392117</v>
      </c>
      <c r="AG218" s="28">
        <f t="shared" ca="1" si="70"/>
        <v>96710.511675893169</v>
      </c>
      <c r="AH218" s="28">
        <f t="shared" ca="1" si="71"/>
        <v>103766.14734187392</v>
      </c>
      <c r="AI218" s="28">
        <f t="shared" ca="1" si="72"/>
        <v>101784.44538873521</v>
      </c>
      <c r="AJ218" s="28">
        <f t="shared" ca="1" si="73"/>
        <v>990787.10486781737</v>
      </c>
    </row>
    <row r="219" spans="5:36" x14ac:dyDescent="0.3">
      <c r="E219">
        <v>160</v>
      </c>
      <c r="F219">
        <f t="shared" ca="1" si="52"/>
        <v>1.1021298724590034</v>
      </c>
      <c r="G219">
        <f t="shared" ca="1" si="52"/>
        <v>0.62830212334810642</v>
      </c>
      <c r="H219">
        <f t="shared" ca="1" si="52"/>
        <v>0.39542167158909242</v>
      </c>
      <c r="I219">
        <f t="shared" ca="1" si="74"/>
        <v>-1.6413144356730023</v>
      </c>
      <c r="J219">
        <f t="shared" ca="1" si="74"/>
        <v>0.63873583654939514</v>
      </c>
      <c r="K219">
        <f t="shared" ca="1" si="74"/>
        <v>-6.1688587857836197E-3</v>
      </c>
      <c r="L219">
        <f t="shared" ca="1" si="74"/>
        <v>-0.56528507720849952</v>
      </c>
      <c r="M219">
        <f t="shared" ca="1" si="74"/>
        <v>-1.7769688963849388</v>
      </c>
      <c r="N219">
        <f t="shared" ca="1" si="74"/>
        <v>-1.0668932829931483</v>
      </c>
      <c r="O219">
        <f t="shared" ca="1" si="74"/>
        <v>-2.2671465869915446</v>
      </c>
      <c r="P219">
        <f t="shared" ca="1" si="53"/>
        <v>1.1021298724590034</v>
      </c>
      <c r="Q219">
        <f t="shared" ca="1" si="54"/>
        <v>1.006493194453975</v>
      </c>
      <c r="R219">
        <f t="shared" ca="1" si="55"/>
        <v>0.89210436268930859</v>
      </c>
      <c r="S219">
        <f t="shared" ca="1" si="56"/>
        <v>-0.36526388772585749</v>
      </c>
      <c r="T219">
        <f t="shared" ca="1" si="57"/>
        <v>0.73598086401940455</v>
      </c>
      <c r="U219">
        <f t="shared" ca="1" si="58"/>
        <v>0.33709205887883698</v>
      </c>
      <c r="V219">
        <f t="shared" ca="1" si="59"/>
        <v>8.4988190552328424E-2</v>
      </c>
      <c r="W219">
        <f t="shared" ca="1" si="60"/>
        <v>-1.0821570139536927</v>
      </c>
      <c r="X219">
        <f t="shared" ca="1" si="61"/>
        <v>-0.34260467055950489</v>
      </c>
      <c r="Y219">
        <f t="shared" ca="1" si="62"/>
        <v>-1.6828027899394125</v>
      </c>
      <c r="Z219" s="28">
        <f t="shared" ca="1" si="63"/>
        <v>104989.16668014378</v>
      </c>
      <c r="AA219" s="28">
        <f t="shared" ca="1" si="64"/>
        <v>102805.47600619424</v>
      </c>
      <c r="AB219" s="28">
        <f t="shared" ca="1" si="65"/>
        <v>101821.5413867428</v>
      </c>
      <c r="AC219" s="28">
        <f t="shared" ca="1" si="66"/>
        <v>98032.913997562529</v>
      </c>
      <c r="AD219" s="28">
        <f t="shared" ca="1" si="67"/>
        <v>105323.43605669656</v>
      </c>
      <c r="AE219" s="28">
        <f t="shared" ca="1" si="68"/>
        <v>100107.06330655041</v>
      </c>
      <c r="AF219" s="28">
        <f t="shared" ca="1" si="69"/>
        <v>98476.306394582425</v>
      </c>
      <c r="AG219" s="28">
        <f t="shared" ca="1" si="70"/>
        <v>93278.363561614184</v>
      </c>
      <c r="AH219" s="28">
        <f t="shared" ca="1" si="71"/>
        <v>101780.12868207101</v>
      </c>
      <c r="AI219" s="28">
        <f t="shared" ca="1" si="72"/>
        <v>99282.352507920747</v>
      </c>
      <c r="AJ219" s="28">
        <f t="shared" ca="1" si="73"/>
        <v>1005896.7485800786</v>
      </c>
    </row>
    <row r="220" spans="5:36" x14ac:dyDescent="0.3">
      <c r="E220">
        <v>161</v>
      </c>
      <c r="F220">
        <f t="shared" ca="1" si="52"/>
        <v>0.57700794881366402</v>
      </c>
      <c r="G220">
        <f t="shared" ca="1" si="52"/>
        <v>-0.23108666831241637</v>
      </c>
      <c r="H220">
        <f t="shared" ca="1" si="52"/>
        <v>-1.5817063541670748</v>
      </c>
      <c r="I220">
        <f t="shared" ca="1" si="74"/>
        <v>0.32253924878814855</v>
      </c>
      <c r="J220">
        <f t="shared" ca="1" si="74"/>
        <v>-1.4767614820306634</v>
      </c>
      <c r="K220">
        <f t="shared" ca="1" si="74"/>
        <v>0.4120400092485314</v>
      </c>
      <c r="L220">
        <f t="shared" ca="1" si="74"/>
        <v>-0.32002147459457186</v>
      </c>
      <c r="M220">
        <f t="shared" ca="1" si="74"/>
        <v>0.26051799781322849</v>
      </c>
      <c r="N220">
        <f t="shared" ca="1" si="74"/>
        <v>2.0961703106862264</v>
      </c>
      <c r="O220">
        <f t="shared" ca="1" si="74"/>
        <v>-1.4740349389497192</v>
      </c>
      <c r="P220">
        <f t="shared" ca="1" si="53"/>
        <v>0.57700794881366402</v>
      </c>
      <c r="Q220">
        <f t="shared" ca="1" si="54"/>
        <v>1.0723862306745602E-2</v>
      </c>
      <c r="R220">
        <f t="shared" ca="1" si="55"/>
        <v>-1.3111026324841439</v>
      </c>
      <c r="S220">
        <f t="shared" ca="1" si="56"/>
        <v>6.8601258589757408E-2</v>
      </c>
      <c r="T220">
        <f t="shared" ca="1" si="57"/>
        <v>-1.2301266443887753</v>
      </c>
      <c r="U220">
        <f t="shared" ca="1" si="58"/>
        <v>-5.1903554615277958E-2</v>
      </c>
      <c r="V220">
        <f t="shared" ca="1" si="59"/>
        <v>-0.7561267478946917</v>
      </c>
      <c r="W220">
        <f t="shared" ca="1" si="60"/>
        <v>-0.25330729684364528</v>
      </c>
      <c r="X220">
        <f t="shared" ca="1" si="61"/>
        <v>0.7404555901810207</v>
      </c>
      <c r="Y220">
        <f t="shared" ca="1" si="62"/>
        <v>-1.221197689092421</v>
      </c>
      <c r="Z220" s="28">
        <f t="shared" ca="1" si="63"/>
        <v>102811.45117852298</v>
      </c>
      <c r="AA220" s="28">
        <f t="shared" ca="1" si="64"/>
        <v>100686.83631541274</v>
      </c>
      <c r="AB220" s="28">
        <f t="shared" ca="1" si="65"/>
        <v>96512.334977147984</v>
      </c>
      <c r="AC220" s="28">
        <f t="shared" ca="1" si="66"/>
        <v>99609.792972081021</v>
      </c>
      <c r="AD220" s="28">
        <f t="shared" ca="1" si="67"/>
        <v>97134.589265408431</v>
      </c>
      <c r="AE220" s="28">
        <f t="shared" ca="1" si="68"/>
        <v>99213.932371981879</v>
      </c>
      <c r="AF220" s="28">
        <f t="shared" ca="1" si="69"/>
        <v>96541.213824639271</v>
      </c>
      <c r="AG220" s="28">
        <f t="shared" ca="1" si="70"/>
        <v>94597.005733242244</v>
      </c>
      <c r="AH220" s="28">
        <f t="shared" ca="1" si="71"/>
        <v>103988.34718959394</v>
      </c>
      <c r="AI220" s="28">
        <f t="shared" ca="1" si="72"/>
        <v>100174.45832433045</v>
      </c>
      <c r="AJ220" s="28">
        <f t="shared" ca="1" si="73"/>
        <v>991269.96215236117</v>
      </c>
    </row>
    <row r="221" spans="5:36" x14ac:dyDescent="0.3">
      <c r="E221">
        <v>162</v>
      </c>
      <c r="F221">
        <f t="shared" ca="1" si="52"/>
        <v>-1.4758334884815179</v>
      </c>
      <c r="G221">
        <f t="shared" ca="1" si="52"/>
        <v>-1.1165752339672406</v>
      </c>
      <c r="H221">
        <f t="shared" ca="1" si="52"/>
        <v>-0.9394488694068881</v>
      </c>
      <c r="I221">
        <f t="shared" ca="1" si="74"/>
        <v>2.1147793177458647</v>
      </c>
      <c r="J221">
        <f t="shared" ca="1" si="74"/>
        <v>-0.42366375323828454</v>
      </c>
      <c r="K221">
        <f t="shared" ca="1" si="74"/>
        <v>-0.55560921750116554</v>
      </c>
      <c r="L221">
        <f t="shared" ca="1" si="74"/>
        <v>-1.4281122648039302</v>
      </c>
      <c r="M221">
        <f t="shared" ca="1" si="74"/>
        <v>2.8226116528901765E-2</v>
      </c>
      <c r="N221">
        <f t="shared" ca="1" si="74"/>
        <v>-1.7835981787318316</v>
      </c>
      <c r="O221">
        <f t="shared" ca="1" si="74"/>
        <v>-2.5689469419962796</v>
      </c>
      <c r="P221">
        <f t="shared" ca="1" si="53"/>
        <v>-1.4758334884815179</v>
      </c>
      <c r="Q221">
        <f t="shared" ca="1" si="54"/>
        <v>-1.6014687645253809</v>
      </c>
      <c r="R221">
        <f t="shared" ca="1" si="55"/>
        <v>-1.646072842225591</v>
      </c>
      <c r="S221">
        <f t="shared" ca="1" si="56"/>
        <v>0.22738115234680856</v>
      </c>
      <c r="T221">
        <f t="shared" ca="1" si="57"/>
        <v>-0.82830894565450919</v>
      </c>
      <c r="U221">
        <f t="shared" ca="1" si="58"/>
        <v>-1.0748518818787773</v>
      </c>
      <c r="V221">
        <f t="shared" ca="1" si="59"/>
        <v>-2.0731971200894259</v>
      </c>
      <c r="W221">
        <f t="shared" ca="1" si="60"/>
        <v>-1.2277493795310308</v>
      </c>
      <c r="X221">
        <f t="shared" ca="1" si="61"/>
        <v>-2.023617384238261</v>
      </c>
      <c r="Y221">
        <f t="shared" ca="1" si="62"/>
        <v>-3.0667940626560433</v>
      </c>
      <c r="Z221" s="28">
        <f t="shared" ca="1" si="63"/>
        <v>94298.181366184013</v>
      </c>
      <c r="AA221" s="28">
        <f t="shared" ca="1" si="64"/>
        <v>97256.669128975627</v>
      </c>
      <c r="AB221" s="28">
        <f t="shared" ca="1" si="65"/>
        <v>95705.136203506379</v>
      </c>
      <c r="AC221" s="28">
        <f t="shared" ca="1" si="66"/>
        <v>100186.87706875939</v>
      </c>
      <c r="AD221" s="28">
        <f t="shared" ca="1" si="67"/>
        <v>98808.16182382204</v>
      </c>
      <c r="AE221" s="28">
        <f t="shared" ca="1" si="68"/>
        <v>96865.250885993883</v>
      </c>
      <c r="AF221" s="28">
        <f t="shared" ca="1" si="69"/>
        <v>93511.124861967954</v>
      </c>
      <c r="AG221" s="28">
        <f t="shared" ca="1" si="70"/>
        <v>93046.73624829766</v>
      </c>
      <c r="AH221" s="28">
        <f t="shared" ca="1" si="71"/>
        <v>98352.763169473634</v>
      </c>
      <c r="AI221" s="28">
        <f t="shared" ca="1" si="72"/>
        <v>96607.627592651625</v>
      </c>
      <c r="AJ221" s="28">
        <f t="shared" ca="1" si="73"/>
        <v>964638.52834963228</v>
      </c>
    </row>
    <row r="222" spans="5:36" x14ac:dyDescent="0.3">
      <c r="E222">
        <v>163</v>
      </c>
      <c r="F222">
        <f t="shared" ca="1" si="52"/>
        <v>1.2764539739895926</v>
      </c>
      <c r="G222">
        <f t="shared" ca="1" si="52"/>
        <v>-5.9214815403283202E-2</v>
      </c>
      <c r="H222">
        <f t="shared" ca="1" si="52"/>
        <v>0.21289464589580365</v>
      </c>
      <c r="I222">
        <f t="shared" ca="1" si="74"/>
        <v>-6.4953973053184247E-2</v>
      </c>
      <c r="J222">
        <f t="shared" ca="1" si="74"/>
        <v>-3.3459993095135587E-2</v>
      </c>
      <c r="K222">
        <f t="shared" ca="1" si="74"/>
        <v>0.72169141827800665</v>
      </c>
      <c r="L222">
        <f t="shared" ca="1" si="74"/>
        <v>-1.5658489458718692</v>
      </c>
      <c r="M222">
        <f t="shared" ca="1" si="74"/>
        <v>-0.76645649532246229</v>
      </c>
      <c r="N222">
        <f t="shared" ca="1" si="74"/>
        <v>-1.5805963533564007</v>
      </c>
      <c r="O222">
        <f t="shared" ca="1" si="74"/>
        <v>0.34558544394431889</v>
      </c>
      <c r="P222">
        <f t="shared" ca="1" si="53"/>
        <v>1.2764539739895926</v>
      </c>
      <c r="Q222">
        <f t="shared" ca="1" si="54"/>
        <v>0.44035622191152435</v>
      </c>
      <c r="R222">
        <f t="shared" ca="1" si="55"/>
        <v>0.57708135477761535</v>
      </c>
      <c r="S222">
        <f t="shared" ca="1" si="56"/>
        <v>0.60258489774797808</v>
      </c>
      <c r="T222">
        <f t="shared" ca="1" si="57"/>
        <v>0.38836977497333403</v>
      </c>
      <c r="U222">
        <f t="shared" ca="1" si="58"/>
        <v>1.0242922085736841</v>
      </c>
      <c r="V222">
        <f t="shared" ca="1" si="59"/>
        <v>-0.55895515987752808</v>
      </c>
      <c r="W222">
        <f t="shared" ca="1" si="60"/>
        <v>-0.43168437888037975</v>
      </c>
      <c r="X222">
        <f t="shared" ca="1" si="61"/>
        <v>-0.5351191369026792</v>
      </c>
      <c r="Y222">
        <f t="shared" ca="1" si="62"/>
        <v>0.23967666594557305</v>
      </c>
      <c r="Z222" s="28">
        <f t="shared" ca="1" si="63"/>
        <v>105712.1003096787</v>
      </c>
      <c r="AA222" s="28">
        <f t="shared" ca="1" si="64"/>
        <v>101600.9397529428</v>
      </c>
      <c r="AB222" s="28">
        <f t="shared" ca="1" si="65"/>
        <v>101062.41063941013</v>
      </c>
      <c r="AC222" s="28">
        <f t="shared" ca="1" si="66"/>
        <v>101550.55170892812</v>
      </c>
      <c r="AD222" s="28">
        <f t="shared" ca="1" si="67"/>
        <v>103875.63427628644</v>
      </c>
      <c r="AE222" s="28">
        <f t="shared" ca="1" si="68"/>
        <v>101684.8695610209</v>
      </c>
      <c r="AF222" s="28">
        <f t="shared" ca="1" si="69"/>
        <v>96994.832298804482</v>
      </c>
      <c r="AG222" s="28">
        <f t="shared" ca="1" si="70"/>
        <v>94313.22021945125</v>
      </c>
      <c r="AH222" s="28">
        <f t="shared" ca="1" si="71"/>
        <v>101387.61681273676</v>
      </c>
      <c r="AI222" s="28">
        <f t="shared" ca="1" si="72"/>
        <v>102997.76878338265</v>
      </c>
      <c r="AJ222" s="28">
        <f t="shared" ca="1" si="73"/>
        <v>1011179.944362642</v>
      </c>
    </row>
    <row r="223" spans="5:36" x14ac:dyDescent="0.3">
      <c r="E223">
        <v>164</v>
      </c>
      <c r="F223">
        <f t="shared" ca="1" si="52"/>
        <v>-1.0261272578105842</v>
      </c>
      <c r="G223">
        <f t="shared" ca="1" si="52"/>
        <v>1.1347194371568039</v>
      </c>
      <c r="H223">
        <f t="shared" ca="1" si="52"/>
        <v>-1.044564587680697</v>
      </c>
      <c r="I223">
        <f t="shared" ca="1" si="74"/>
        <v>0.78108564552190163</v>
      </c>
      <c r="J223">
        <f t="shared" ca="1" si="74"/>
        <v>1.8102856632989222</v>
      </c>
      <c r="K223">
        <f t="shared" ca="1" si="74"/>
        <v>-0.13616849516743945</v>
      </c>
      <c r="L223">
        <f t="shared" ca="1" si="74"/>
        <v>-0.63727783013505701</v>
      </c>
      <c r="M223">
        <f t="shared" ca="1" si="74"/>
        <v>0.97892447984239395</v>
      </c>
      <c r="N223">
        <f t="shared" ca="1" si="74"/>
        <v>0.11483048547084088</v>
      </c>
      <c r="O223">
        <f t="shared" ca="1" si="74"/>
        <v>-0.68077914420097363</v>
      </c>
      <c r="P223">
        <f t="shared" ca="1" si="53"/>
        <v>-1.0261272578105842</v>
      </c>
      <c r="Q223">
        <f t="shared" ca="1" si="54"/>
        <v>0.64807106470454889</v>
      </c>
      <c r="R223">
        <f t="shared" ca="1" si="55"/>
        <v>-0.92504110663451677</v>
      </c>
      <c r="S223">
        <f t="shared" ca="1" si="56"/>
        <v>0.26943773761462109</v>
      </c>
      <c r="T223">
        <f t="shared" ca="1" si="57"/>
        <v>1.6083760587945117</v>
      </c>
      <c r="U223">
        <f t="shared" ca="1" si="58"/>
        <v>3.7615293683847598E-2</v>
      </c>
      <c r="V223">
        <f t="shared" ca="1" si="59"/>
        <v>-0.72664114118831946</v>
      </c>
      <c r="W223">
        <f t="shared" ca="1" si="60"/>
        <v>0.48851727364411579</v>
      </c>
      <c r="X223">
        <f t="shared" ca="1" si="61"/>
        <v>0.71858532542795084</v>
      </c>
      <c r="Y223">
        <f t="shared" ca="1" si="62"/>
        <v>-0.26895112776111352</v>
      </c>
      <c r="Z223" s="28">
        <f t="shared" ca="1" si="63"/>
        <v>96163.142979115975</v>
      </c>
      <c r="AA223" s="28">
        <f t="shared" ca="1" si="64"/>
        <v>102042.88237569539</v>
      </c>
      <c r="AB223" s="28">
        <f t="shared" ca="1" si="65"/>
        <v>97442.651707273209</v>
      </c>
      <c r="AC223" s="28">
        <f t="shared" ca="1" si="66"/>
        <v>100339.73134989268</v>
      </c>
      <c r="AD223" s="28">
        <f t="shared" ca="1" si="67"/>
        <v>108956.96604471499</v>
      </c>
      <c r="AE223" s="28">
        <f t="shared" ca="1" si="68"/>
        <v>99419.466958669727</v>
      </c>
      <c r="AF223" s="28">
        <f t="shared" ca="1" si="69"/>
        <v>96609.049236721141</v>
      </c>
      <c r="AG223" s="28">
        <f t="shared" ca="1" si="70"/>
        <v>95777.196957781387</v>
      </c>
      <c r="AH223" s="28">
        <f t="shared" ca="1" si="71"/>
        <v>103943.75657433203</v>
      </c>
      <c r="AI223" s="28">
        <f t="shared" ca="1" si="72"/>
        <v>102014.78611633502</v>
      </c>
      <c r="AJ223" s="28">
        <f t="shared" ca="1" si="73"/>
        <v>1002709.6303005316</v>
      </c>
    </row>
    <row r="224" spans="5:36" x14ac:dyDescent="0.3">
      <c r="E224">
        <v>165</v>
      </c>
      <c r="F224">
        <f t="shared" ca="1" si="52"/>
        <v>0.14455104507706723</v>
      </c>
      <c r="G224">
        <f t="shared" ca="1" si="52"/>
        <v>-0.90068069704270604</v>
      </c>
      <c r="H224">
        <f t="shared" ca="1" si="52"/>
        <v>-1.2902508546070732</v>
      </c>
      <c r="I224">
        <f t="shared" ca="1" si="74"/>
        <v>2.0506657213380937</v>
      </c>
      <c r="J224">
        <f t="shared" ca="1" si="74"/>
        <v>-0.29443220984312068</v>
      </c>
      <c r="K224">
        <f t="shared" ca="1" si="74"/>
        <v>-2.8677817883402599E-2</v>
      </c>
      <c r="L224">
        <f t="shared" ca="1" si="74"/>
        <v>-1.2829132322541605</v>
      </c>
      <c r="M224">
        <f t="shared" ca="1" si="74"/>
        <v>-0.74488637627864585</v>
      </c>
      <c r="N224">
        <f t="shared" ca="1" si="74"/>
        <v>-2.0612557816769024</v>
      </c>
      <c r="O224">
        <f t="shared" ca="1" si="74"/>
        <v>1.6250333168389719</v>
      </c>
      <c r="P224">
        <f t="shared" ca="1" si="53"/>
        <v>0.14455104507706723</v>
      </c>
      <c r="Q224">
        <f t="shared" ca="1" si="54"/>
        <v>-0.7741685846966051</v>
      </c>
      <c r="R224">
        <f t="shared" ca="1" si="55"/>
        <v>-1.3856103229312282</v>
      </c>
      <c r="S224">
        <f t="shared" ca="1" si="56"/>
        <v>0.9710595772375672</v>
      </c>
      <c r="T224">
        <f t="shared" ca="1" si="57"/>
        <v>-0.17181298068095563</v>
      </c>
      <c r="U224">
        <f t="shared" ca="1" si="58"/>
        <v>-0.109890505183936</v>
      </c>
      <c r="V224">
        <f t="shared" ca="1" si="59"/>
        <v>-1.4407918123843662</v>
      </c>
      <c r="W224">
        <f t="shared" ca="1" si="60"/>
        <v>-1.3984310403856854</v>
      </c>
      <c r="X224">
        <f t="shared" ca="1" si="61"/>
        <v>-1.5059911253060556</v>
      </c>
      <c r="Y224">
        <f t="shared" ca="1" si="62"/>
        <v>0.12975998671322797</v>
      </c>
      <c r="Z224" s="28">
        <f t="shared" ca="1" si="63"/>
        <v>101018.02367027411</v>
      </c>
      <c r="AA224" s="28">
        <f t="shared" ca="1" si="64"/>
        <v>99016.866938438558</v>
      </c>
      <c r="AB224" s="28">
        <f t="shared" ca="1" si="65"/>
        <v>96332.789111256876</v>
      </c>
      <c r="AC224" s="28">
        <f t="shared" ca="1" si="66"/>
        <v>102889.76961952493</v>
      </c>
      <c r="AD224" s="28">
        <f t="shared" ca="1" si="67"/>
        <v>101542.47052936166</v>
      </c>
      <c r="AE224" s="28">
        <f t="shared" ca="1" si="68"/>
        <v>99080.794779789081</v>
      </c>
      <c r="AF224" s="28">
        <f t="shared" ca="1" si="69"/>
        <v>94966.054213706899</v>
      </c>
      <c r="AG224" s="28">
        <f t="shared" ca="1" si="70"/>
        <v>92775.193613631374</v>
      </c>
      <c r="AH224" s="28">
        <f t="shared" ca="1" si="71"/>
        <v>99408.135549374667</v>
      </c>
      <c r="AI224" s="28">
        <f t="shared" ca="1" si="72"/>
        <v>102785.34195212864</v>
      </c>
      <c r="AJ224" s="28">
        <f t="shared" ca="1" si="73"/>
        <v>989815.43997748685</v>
      </c>
    </row>
    <row r="225" spans="5:36" x14ac:dyDescent="0.3">
      <c r="E225">
        <v>166</v>
      </c>
      <c r="F225">
        <f t="shared" ca="1" si="52"/>
        <v>-0.31331624481626175</v>
      </c>
      <c r="G225">
        <f t="shared" ca="1" si="52"/>
        <v>-1.1046037566020686</v>
      </c>
      <c r="H225">
        <f t="shared" ca="1" si="52"/>
        <v>1.5830709340971907</v>
      </c>
      <c r="I225">
        <f t="shared" ca="1" si="74"/>
        <v>-0.60859277821052093</v>
      </c>
      <c r="J225">
        <f t="shared" ca="1" si="74"/>
        <v>0.960304046499734</v>
      </c>
      <c r="K225">
        <f t="shared" ca="1" si="74"/>
        <v>8.1590315863471902E-2</v>
      </c>
      <c r="L225">
        <f t="shared" ca="1" si="74"/>
        <v>-0.74466129641379186</v>
      </c>
      <c r="M225">
        <f t="shared" ca="1" si="74"/>
        <v>-0.72691910826925288</v>
      </c>
      <c r="N225">
        <f t="shared" ca="1" si="74"/>
        <v>0.6192579228009385</v>
      </c>
      <c r="O225">
        <f t="shared" ca="1" si="74"/>
        <v>0.78981600209880676</v>
      </c>
      <c r="P225">
        <f t="shared" ca="1" si="53"/>
        <v>-0.31331624481626175</v>
      </c>
      <c r="Q225">
        <f t="shared" ca="1" si="54"/>
        <v>-1.1396737673260739</v>
      </c>
      <c r="R225">
        <f t="shared" ca="1" si="55"/>
        <v>0.99592481124350329</v>
      </c>
      <c r="S225">
        <f t="shared" ca="1" si="56"/>
        <v>-0.65782913467090143</v>
      </c>
      <c r="T225">
        <f t="shared" ca="1" si="57"/>
        <v>0.30965371605222408</v>
      </c>
      <c r="U225">
        <f t="shared" ca="1" si="58"/>
        <v>-0.10937727857113483</v>
      </c>
      <c r="V225">
        <f t="shared" ca="1" si="59"/>
        <v>-0.36513019205249142</v>
      </c>
      <c r="W225">
        <f t="shared" ca="1" si="60"/>
        <v>-0.60706218319027405</v>
      </c>
      <c r="X225">
        <f t="shared" ca="1" si="61"/>
        <v>0.11518939826669994</v>
      </c>
      <c r="Y225">
        <f t="shared" ca="1" si="62"/>
        <v>0.29487593133355949</v>
      </c>
      <c r="Z225" s="28">
        <f t="shared" ca="1" si="63"/>
        <v>99119.21760260126</v>
      </c>
      <c r="AA225" s="28">
        <f t="shared" ca="1" si="64"/>
        <v>98239.203113991069</v>
      </c>
      <c r="AB225" s="28">
        <f t="shared" ca="1" si="65"/>
        <v>102071.72404870714</v>
      </c>
      <c r="AC225" s="28">
        <f t="shared" ca="1" si="66"/>
        <v>96969.588237242395</v>
      </c>
      <c r="AD225" s="28">
        <f t="shared" ca="1" si="67"/>
        <v>103547.78152980012</v>
      </c>
      <c r="AE225" s="28">
        <f t="shared" ca="1" si="68"/>
        <v>99081.973144141884</v>
      </c>
      <c r="AF225" s="28">
        <f t="shared" ca="1" si="69"/>
        <v>97440.751444884809</v>
      </c>
      <c r="AG225" s="28">
        <f t="shared" ca="1" si="70"/>
        <v>94034.2063476279</v>
      </c>
      <c r="AH225" s="28">
        <f t="shared" ca="1" si="71"/>
        <v>102713.51103581471</v>
      </c>
      <c r="AI225" s="28">
        <f t="shared" ca="1" si="72"/>
        <v>103104.44781622654</v>
      </c>
      <c r="AJ225" s="28">
        <f t="shared" ca="1" si="73"/>
        <v>996322.40432103781</v>
      </c>
    </row>
    <row r="226" spans="5:36" x14ac:dyDescent="0.3">
      <c r="E226">
        <v>167</v>
      </c>
      <c r="F226">
        <f t="shared" ca="1" si="52"/>
        <v>0.39548770956120854</v>
      </c>
      <c r="G226">
        <f t="shared" ca="1" si="52"/>
        <v>1.3986489668474087</v>
      </c>
      <c r="H226">
        <f t="shared" ca="1" si="52"/>
        <v>1.7652918163650519</v>
      </c>
      <c r="I226">
        <f t="shared" ca="1" si="74"/>
        <v>0.86597859634990448</v>
      </c>
      <c r="J226">
        <f t="shared" ca="1" si="74"/>
        <v>-0.55172172004599307</v>
      </c>
      <c r="K226">
        <f t="shared" ca="1" si="74"/>
        <v>1.8240950543676546</v>
      </c>
      <c r="L226">
        <f t="shared" ca="1" si="74"/>
        <v>0.74944900368952028</v>
      </c>
      <c r="M226">
        <f t="shared" ca="1" si="74"/>
        <v>-1.2792813203922047</v>
      </c>
      <c r="N226">
        <f t="shared" ca="1" si="74"/>
        <v>-1.4870282050494974</v>
      </c>
      <c r="O226">
        <f t="shared" ca="1" si="74"/>
        <v>-0.55176389015541516</v>
      </c>
      <c r="P226">
        <f t="shared" ca="1" si="53"/>
        <v>0.39548770956120854</v>
      </c>
      <c r="Q226">
        <f t="shared" ca="1" si="54"/>
        <v>1.4425764253127131</v>
      </c>
      <c r="R226">
        <f t="shared" ca="1" si="55"/>
        <v>2.1328936636797011</v>
      </c>
      <c r="S226">
        <f t="shared" ca="1" si="56"/>
        <v>1.7827962994072122</v>
      </c>
      <c r="T226">
        <f t="shared" ca="1" si="57"/>
        <v>0.72429116755140344</v>
      </c>
      <c r="U226">
        <f t="shared" ca="1" si="58"/>
        <v>2.7216760509913409</v>
      </c>
      <c r="V226">
        <f t="shared" ca="1" si="59"/>
        <v>2.3058916571291319</v>
      </c>
      <c r="W226">
        <f t="shared" ca="1" si="60"/>
        <v>0.78922893021096363</v>
      </c>
      <c r="X226">
        <f t="shared" ca="1" si="61"/>
        <v>0.5293475267197264</v>
      </c>
      <c r="Y226">
        <f t="shared" ca="1" si="62"/>
        <v>1.1255931100091596</v>
      </c>
      <c r="Z226" s="28">
        <f t="shared" ca="1" si="63"/>
        <v>102058.67468781039</v>
      </c>
      <c r="AA226" s="28">
        <f t="shared" ca="1" si="64"/>
        <v>103733.30458210477</v>
      </c>
      <c r="AB226" s="28">
        <f t="shared" ca="1" si="65"/>
        <v>104811.54937246827</v>
      </c>
      <c r="AC226" s="28">
        <f t="shared" ca="1" si="66"/>
        <v>105840.01944001348</v>
      </c>
      <c r="AD226" s="28">
        <f t="shared" ca="1" si="67"/>
        <v>105274.74841728531</v>
      </c>
      <c r="AE226" s="28">
        <f t="shared" ca="1" si="68"/>
        <v>105582.04979882053</v>
      </c>
      <c r="AF226" s="28">
        <f t="shared" ca="1" si="69"/>
        <v>103585.77907220322</v>
      </c>
      <c r="AG226" s="28">
        <f t="shared" ca="1" si="70"/>
        <v>96255.60825920738</v>
      </c>
      <c r="AH226" s="28">
        <f t="shared" ca="1" si="71"/>
        <v>103557.92540262541</v>
      </c>
      <c r="AI226" s="28">
        <f t="shared" ca="1" si="72"/>
        <v>104709.90587015219</v>
      </c>
      <c r="AJ226" s="28">
        <f t="shared" ca="1" si="73"/>
        <v>1035409.5649026909</v>
      </c>
    </row>
    <row r="227" spans="5:36" x14ac:dyDescent="0.3">
      <c r="E227">
        <v>168</v>
      </c>
      <c r="F227">
        <f t="shared" ca="1" si="52"/>
        <v>-1.0670252976582368</v>
      </c>
      <c r="G227">
        <f t="shared" ca="1" si="52"/>
        <v>-0.5200063576434506</v>
      </c>
      <c r="H227">
        <f t="shared" ca="1" si="52"/>
        <v>-0.1464339162599326</v>
      </c>
      <c r="I227">
        <f t="shared" ca="1" si="74"/>
        <v>-0.64035019268125148</v>
      </c>
      <c r="J227">
        <f t="shared" ca="1" si="74"/>
        <v>0.54783413264461922</v>
      </c>
      <c r="K227">
        <f t="shared" ca="1" si="74"/>
        <v>-0.70046699204812846</v>
      </c>
      <c r="L227">
        <f t="shared" ca="1" si="74"/>
        <v>-1.8861939322007186</v>
      </c>
      <c r="M227">
        <f t="shared" ca="1" si="74"/>
        <v>-1.5177922581393593</v>
      </c>
      <c r="N227">
        <f t="shared" ca="1" si="74"/>
        <v>0.80320506568398153</v>
      </c>
      <c r="O227">
        <f t="shared" ca="1" si="74"/>
        <v>-0.57546823772259537</v>
      </c>
      <c r="P227">
        <f t="shared" ca="1" si="53"/>
        <v>-1.0670252976582368</v>
      </c>
      <c r="Q227">
        <f t="shared" ca="1" si="54"/>
        <v>-0.89305814108422632</v>
      </c>
      <c r="R227">
        <f t="shared" ca="1" si="55"/>
        <v>-0.62442296412551368</v>
      </c>
      <c r="S227">
        <f t="shared" ca="1" si="56"/>
        <v>-1.2329756523692321</v>
      </c>
      <c r="T227">
        <f t="shared" ca="1" si="57"/>
        <v>-0.3106242530713364</v>
      </c>
      <c r="U227">
        <f t="shared" ca="1" si="58"/>
        <v>-1.2834671798867539</v>
      </c>
      <c r="V227">
        <f t="shared" ca="1" si="59"/>
        <v>-2.162497631009626</v>
      </c>
      <c r="W227">
        <f t="shared" ca="1" si="60"/>
        <v>-2.2403065862357532</v>
      </c>
      <c r="X227">
        <f t="shared" ca="1" si="61"/>
        <v>-0.58883364723830256</v>
      </c>
      <c r="Y227">
        <f t="shared" ca="1" si="62"/>
        <v>-1.7351495270646504</v>
      </c>
      <c r="Z227" s="28">
        <f t="shared" ca="1" si="63"/>
        <v>95993.536090978727</v>
      </c>
      <c r="AA227" s="28">
        <f t="shared" ca="1" si="64"/>
        <v>98763.912639837028</v>
      </c>
      <c r="AB227" s="28">
        <f t="shared" ca="1" si="65"/>
        <v>98167.070144826168</v>
      </c>
      <c r="AC227" s="28">
        <f t="shared" ca="1" si="66"/>
        <v>94879.223388330851</v>
      </c>
      <c r="AD227" s="28">
        <f t="shared" ca="1" si="67"/>
        <v>100964.32094311196</v>
      </c>
      <c r="AE227" s="28">
        <f t="shared" ca="1" si="68"/>
        <v>96386.271767433791</v>
      </c>
      <c r="AF227" s="28">
        <f t="shared" ca="1" si="69"/>
        <v>93305.677607050733</v>
      </c>
      <c r="AG227" s="28">
        <f t="shared" ca="1" si="70"/>
        <v>91435.828255709814</v>
      </c>
      <c r="AH227" s="28">
        <f t="shared" ca="1" si="71"/>
        <v>101278.09993713415</v>
      </c>
      <c r="AI227" s="28">
        <f t="shared" ca="1" si="72"/>
        <v>99181.186319389017</v>
      </c>
      <c r="AJ227" s="28">
        <f t="shared" ca="1" si="73"/>
        <v>970355.12709380232</v>
      </c>
    </row>
    <row r="228" spans="5:36" x14ac:dyDescent="0.3">
      <c r="E228">
        <v>169</v>
      </c>
      <c r="F228">
        <f t="shared" ca="1" si="52"/>
        <v>-0.12549649669954546</v>
      </c>
      <c r="G228">
        <f t="shared" ca="1" si="52"/>
        <v>0.53547310174553142</v>
      </c>
      <c r="H228">
        <f t="shared" ca="1" si="52"/>
        <v>-1.7277563839294892</v>
      </c>
      <c r="I228">
        <f t="shared" ca="1" si="74"/>
        <v>0.95422465551115632</v>
      </c>
      <c r="J228">
        <f t="shared" ca="1" si="74"/>
        <v>-2.2728793929484983</v>
      </c>
      <c r="K228">
        <f t="shared" ca="1" si="74"/>
        <v>9.6382630271838916E-3</v>
      </c>
      <c r="L228">
        <f t="shared" ca="1" si="74"/>
        <v>-0.16254384593306659</v>
      </c>
      <c r="M228">
        <f t="shared" ca="1" si="74"/>
        <v>0.13637807039993696</v>
      </c>
      <c r="N228">
        <f t="shared" ca="1" si="74"/>
        <v>0.73600023480505927</v>
      </c>
      <c r="O228">
        <f t="shared" ca="1" si="74"/>
        <v>-0.70656756305468793</v>
      </c>
      <c r="P228">
        <f t="shared" ca="1" si="53"/>
        <v>-0.12549649669954546</v>
      </c>
      <c r="Q228">
        <f t="shared" ca="1" si="54"/>
        <v>0.444920673480249</v>
      </c>
      <c r="R228">
        <f t="shared" ca="1" si="55"/>
        <v>-1.4350810864950729</v>
      </c>
      <c r="S228">
        <f t="shared" ca="1" si="56"/>
        <v>0.45467922960306512</v>
      </c>
      <c r="T228">
        <f t="shared" ca="1" si="57"/>
        <v>-1.6573595853725613</v>
      </c>
      <c r="U228">
        <f t="shared" ca="1" si="58"/>
        <v>-0.25733347502128079</v>
      </c>
      <c r="V228">
        <f t="shared" ca="1" si="59"/>
        <v>-0.67536749013959074</v>
      </c>
      <c r="W228">
        <f t="shared" ca="1" si="60"/>
        <v>-0.33716391903395099</v>
      </c>
      <c r="X228">
        <f t="shared" ca="1" si="61"/>
        <v>-0.14295865224059578</v>
      </c>
      <c r="Y228">
        <f t="shared" ca="1" si="62"/>
        <v>-0.78737083640312155</v>
      </c>
      <c r="Z228" s="28">
        <f t="shared" ca="1" si="63"/>
        <v>99898.118575055298</v>
      </c>
      <c r="AA228" s="28">
        <f t="shared" ca="1" si="64"/>
        <v>101610.65126739495</v>
      </c>
      <c r="AB228" s="28">
        <f t="shared" ca="1" si="65"/>
        <v>96213.576302121772</v>
      </c>
      <c r="AC228" s="28">
        <f t="shared" ca="1" si="66"/>
        <v>101012.98988749487</v>
      </c>
      <c r="AD228" s="28">
        <f t="shared" ca="1" si="67"/>
        <v>95355.162106442847</v>
      </c>
      <c r="AE228" s="28">
        <f t="shared" ca="1" si="68"/>
        <v>98742.266855878755</v>
      </c>
      <c r="AF228" s="28">
        <f t="shared" ca="1" si="69"/>
        <v>96727.010833457782</v>
      </c>
      <c r="AG228" s="28">
        <f t="shared" ca="1" si="70"/>
        <v>94463.595687841051</v>
      </c>
      <c r="AH228" s="28">
        <f t="shared" ca="1" si="71"/>
        <v>102187.18085505319</v>
      </c>
      <c r="AI228" s="28">
        <f t="shared" ca="1" si="72"/>
        <v>101012.87942905547</v>
      </c>
      <c r="AJ228" s="28">
        <f t="shared" ca="1" si="73"/>
        <v>987223.43179979606</v>
      </c>
    </row>
    <row r="229" spans="5:36" x14ac:dyDescent="0.3">
      <c r="E229">
        <v>170</v>
      </c>
      <c r="F229">
        <f t="shared" ca="1" si="52"/>
        <v>-0.1592783591698185</v>
      </c>
      <c r="G229">
        <f t="shared" ca="1" si="52"/>
        <v>0.28017518163729016</v>
      </c>
      <c r="H229">
        <f t="shared" ca="1" si="52"/>
        <v>0.38509307603458326</v>
      </c>
      <c r="I229">
        <f t="shared" ca="1" si="74"/>
        <v>-1.482972847834088</v>
      </c>
      <c r="J229">
        <f t="shared" ca="1" si="74"/>
        <v>-2.8945833989106791</v>
      </c>
      <c r="K229">
        <f t="shared" ca="1" si="74"/>
        <v>-1.4286459814237824</v>
      </c>
      <c r="L229">
        <f t="shared" ca="1" si="74"/>
        <v>0.24399257957379936</v>
      </c>
      <c r="M229">
        <f t="shared" ca="1" si="74"/>
        <v>-1.3766725750607502</v>
      </c>
      <c r="N229">
        <f t="shared" ca="1" si="74"/>
        <v>-1.6422246452727487</v>
      </c>
      <c r="O229">
        <f t="shared" ca="1" si="74"/>
        <v>-0.52460436218297923</v>
      </c>
      <c r="P229">
        <f t="shared" ca="1" si="53"/>
        <v>-0.1592783591698185</v>
      </c>
      <c r="Q229">
        <f t="shared" ca="1" si="54"/>
        <v>0.19649679842406126</v>
      </c>
      <c r="R229">
        <f t="shared" ca="1" si="55"/>
        <v>0.3802761846169132</v>
      </c>
      <c r="S229">
        <f t="shared" ca="1" si="56"/>
        <v>-0.99667301912675343</v>
      </c>
      <c r="T229">
        <f t="shared" ca="1" si="57"/>
        <v>-2.6141813606939373</v>
      </c>
      <c r="U229">
        <f t="shared" ca="1" si="58"/>
        <v>-1.5956637228254773</v>
      </c>
      <c r="V229">
        <f t="shared" ca="1" si="59"/>
        <v>-0.17234368673243661</v>
      </c>
      <c r="W229">
        <f t="shared" ca="1" si="60"/>
        <v>-1.3771890598979162</v>
      </c>
      <c r="X229">
        <f t="shared" ca="1" si="61"/>
        <v>-2.4087634124550856</v>
      </c>
      <c r="Y229">
        <f t="shared" ca="1" si="62"/>
        <v>-1.3581033126291233</v>
      </c>
      <c r="Z229" s="28">
        <f t="shared" ca="1" si="63"/>
        <v>99758.022947235295</v>
      </c>
      <c r="AA229" s="28">
        <f t="shared" ca="1" si="64"/>
        <v>101082.09443717317</v>
      </c>
      <c r="AB229" s="28">
        <f t="shared" ca="1" si="65"/>
        <v>100588.15684793814</v>
      </c>
      <c r="AC229" s="28">
        <f t="shared" ca="1" si="66"/>
        <v>95738.063184861443</v>
      </c>
      <c r="AD229" s="28">
        <f t="shared" ca="1" si="67"/>
        <v>91369.995023174488</v>
      </c>
      <c r="AE229" s="28">
        <f t="shared" ca="1" si="68"/>
        <v>95669.470907754818</v>
      </c>
      <c r="AF229" s="28">
        <f t="shared" ca="1" si="69"/>
        <v>97884.281475059921</v>
      </c>
      <c r="AG229" s="28">
        <f t="shared" ca="1" si="70"/>
        <v>92808.988125111384</v>
      </c>
      <c r="AH229" s="28">
        <f t="shared" ca="1" si="71"/>
        <v>97567.500688302141</v>
      </c>
      <c r="AI229" s="28">
        <f t="shared" ca="1" si="72"/>
        <v>99909.872203353472</v>
      </c>
      <c r="AJ229" s="28">
        <f t="shared" ca="1" si="73"/>
        <v>972376.4458399642</v>
      </c>
    </row>
    <row r="230" spans="5:36" x14ac:dyDescent="0.3">
      <c r="E230">
        <v>171</v>
      </c>
      <c r="F230">
        <f t="shared" ca="1" si="52"/>
        <v>0.60649534345757972</v>
      </c>
      <c r="G230">
        <f t="shared" ca="1" si="52"/>
        <v>0.14176106553352694</v>
      </c>
      <c r="H230">
        <f t="shared" ca="1" si="52"/>
        <v>-0.57275860367288345</v>
      </c>
      <c r="I230">
        <f t="shared" ca="1" si="74"/>
        <v>0.29161653392023446</v>
      </c>
      <c r="J230">
        <f t="shared" ca="1" si="74"/>
        <v>0.74942624956494297</v>
      </c>
      <c r="K230">
        <f t="shared" ca="1" si="74"/>
        <v>1.0385240442117909</v>
      </c>
      <c r="L230">
        <f t="shared" ca="1" si="74"/>
        <v>1.2519436754927868</v>
      </c>
      <c r="M230">
        <f t="shared" ca="1" si="74"/>
        <v>-1.2273709961890036</v>
      </c>
      <c r="N230">
        <f t="shared" ca="1" si="74"/>
        <v>-1.1144045143771215</v>
      </c>
      <c r="O230">
        <f t="shared" ca="1" si="74"/>
        <v>-0.12535081110816154</v>
      </c>
      <c r="P230">
        <f t="shared" ca="1" si="53"/>
        <v>0.60649534345757972</v>
      </c>
      <c r="Q230">
        <f t="shared" ca="1" si="54"/>
        <v>0.36583608809389007</v>
      </c>
      <c r="R230">
        <f t="shared" ca="1" si="55"/>
        <v>-0.28176139126876787</v>
      </c>
      <c r="S230">
        <f t="shared" ca="1" si="56"/>
        <v>0.43554938937368781</v>
      </c>
      <c r="T230">
        <f t="shared" ca="1" si="57"/>
        <v>0.85252152192129438</v>
      </c>
      <c r="U230">
        <f t="shared" ca="1" si="58"/>
        <v>1.0412319587675816</v>
      </c>
      <c r="V230">
        <f t="shared" ca="1" si="59"/>
        <v>1.1460979560059608</v>
      </c>
      <c r="W230">
        <f t="shared" ca="1" si="60"/>
        <v>-0.4482015407317147</v>
      </c>
      <c r="X230">
        <f t="shared" ca="1" si="61"/>
        <v>-0.12379033487517632</v>
      </c>
      <c r="Y230">
        <f t="shared" ca="1" si="62"/>
        <v>6.4328491541725152E-2</v>
      </c>
      <c r="Z230" s="28">
        <f t="shared" ca="1" si="63"/>
        <v>102933.73736298218</v>
      </c>
      <c r="AA230" s="28">
        <f t="shared" ca="1" si="64"/>
        <v>101442.38765842514</v>
      </c>
      <c r="AB230" s="28">
        <f t="shared" ca="1" si="65"/>
        <v>98992.803279714673</v>
      </c>
      <c r="AC230" s="28">
        <f t="shared" ca="1" si="66"/>
        <v>100943.46265512839</v>
      </c>
      <c r="AD230" s="28">
        <f t="shared" ca="1" si="67"/>
        <v>105808.82843144373</v>
      </c>
      <c r="AE230" s="28">
        <f t="shared" ca="1" si="68"/>
        <v>101723.76309708453</v>
      </c>
      <c r="AF230" s="28">
        <f t="shared" ca="1" si="69"/>
        <v>100917.52522112544</v>
      </c>
      <c r="AG230" s="28">
        <f t="shared" ca="1" si="70"/>
        <v>94286.942565344405</v>
      </c>
      <c r="AH230" s="28">
        <f t="shared" ca="1" si="71"/>
        <v>102226.2625522576</v>
      </c>
      <c r="AI230" s="28">
        <f t="shared" ca="1" si="72"/>
        <v>102658.88793913837</v>
      </c>
      <c r="AJ230" s="28">
        <f t="shared" ca="1" si="73"/>
        <v>1011934.6007626444</v>
      </c>
    </row>
    <row r="231" spans="5:36" x14ac:dyDescent="0.3">
      <c r="E231">
        <v>172</v>
      </c>
      <c r="F231">
        <f t="shared" ca="1" si="52"/>
        <v>0.25732210378833692</v>
      </c>
      <c r="G231">
        <f t="shared" ca="1" si="52"/>
        <v>0.15415843962620002</v>
      </c>
      <c r="H231">
        <f t="shared" ca="1" si="52"/>
        <v>-1.8644973507349454</v>
      </c>
      <c r="I231">
        <f t="shared" ca="1" si="74"/>
        <v>0.10259018966024711</v>
      </c>
      <c r="J231">
        <f t="shared" ca="1" si="74"/>
        <v>0.60509057526015742</v>
      </c>
      <c r="K231">
        <f t="shared" ca="1" si="74"/>
        <v>-0.9837524510547806</v>
      </c>
      <c r="L231">
        <f t="shared" ca="1" si="74"/>
        <v>1.4871877794511907</v>
      </c>
      <c r="M231">
        <f t="shared" ca="1" si="74"/>
        <v>-6.8492823088295546E-2</v>
      </c>
      <c r="N231">
        <f t="shared" ca="1" si="74"/>
        <v>-0.65363302267686507</v>
      </c>
      <c r="O231">
        <f t="shared" ca="1" si="74"/>
        <v>3.9829869929411546E-3</v>
      </c>
      <c r="P231">
        <f t="shared" ca="1" si="53"/>
        <v>0.25732210378833692</v>
      </c>
      <c r="Q231">
        <f t="shared" ca="1" si="54"/>
        <v>0.24187344576655551</v>
      </c>
      <c r="R231">
        <f t="shared" ca="1" si="55"/>
        <v>-1.5514092394529502</v>
      </c>
      <c r="S231">
        <f t="shared" ca="1" si="56"/>
        <v>-0.1736394074458959</v>
      </c>
      <c r="T231">
        <f t="shared" ca="1" si="57"/>
        <v>0.38311755265761382</v>
      </c>
      <c r="U231">
        <f t="shared" ca="1" si="58"/>
        <v>-1.0214403135908281</v>
      </c>
      <c r="V231">
        <f t="shared" ca="1" si="59"/>
        <v>0.30120350448668576</v>
      </c>
      <c r="W231">
        <f t="shared" ca="1" si="60"/>
        <v>-0.52085146957469608</v>
      </c>
      <c r="X231">
        <f t="shared" ca="1" si="61"/>
        <v>-0.47339788206147654</v>
      </c>
      <c r="Y231">
        <f t="shared" ca="1" si="62"/>
        <v>-0.53165687952702922</v>
      </c>
      <c r="Z231" s="28">
        <f t="shared" ca="1" si="63"/>
        <v>101485.69274222011</v>
      </c>
      <c r="AA231" s="28">
        <f t="shared" ca="1" si="64"/>
        <v>101178.6396540128</v>
      </c>
      <c r="AB231" s="28">
        <f t="shared" ca="1" si="65"/>
        <v>95933.25303850956</v>
      </c>
      <c r="AC231" s="28">
        <f t="shared" ca="1" si="66"/>
        <v>98729.37144873722</v>
      </c>
      <c r="AD231" s="28">
        <f t="shared" ca="1" si="67"/>
        <v>103853.75874624889</v>
      </c>
      <c r="AE231" s="28">
        <f t="shared" ca="1" si="68"/>
        <v>96987.883435685886</v>
      </c>
      <c r="AF231" s="28">
        <f t="shared" ca="1" si="69"/>
        <v>98973.737397620847</v>
      </c>
      <c r="AG231" s="28">
        <f t="shared" ca="1" si="70"/>
        <v>94171.361588527332</v>
      </c>
      <c r="AH231" s="28">
        <f t="shared" ca="1" si="71"/>
        <v>101513.45839532303</v>
      </c>
      <c r="AI231" s="28">
        <f t="shared" ca="1" si="72"/>
        <v>101507.07654223233</v>
      </c>
      <c r="AJ231" s="28">
        <f t="shared" ca="1" si="73"/>
        <v>994334.23298911797</v>
      </c>
    </row>
    <row r="232" spans="5:36" x14ac:dyDescent="0.3">
      <c r="E232">
        <v>173</v>
      </c>
      <c r="F232">
        <f t="shared" ca="1" si="52"/>
        <v>-0.95216727737472673</v>
      </c>
      <c r="G232">
        <f t="shared" ca="1" si="52"/>
        <v>0.18103359311546116</v>
      </c>
      <c r="H232">
        <f t="shared" ca="1" si="52"/>
        <v>0.34113970512778286</v>
      </c>
      <c r="I232">
        <f t="shared" ca="1" si="74"/>
        <v>0.86699826963075621</v>
      </c>
      <c r="J232">
        <f t="shared" ca="1" si="74"/>
        <v>-0.93362074915905213</v>
      </c>
      <c r="K232">
        <f t="shared" ca="1" si="74"/>
        <v>-0.75993485148744555</v>
      </c>
      <c r="L232">
        <f t="shared" ca="1" si="74"/>
        <v>0.61643435600869179</v>
      </c>
      <c r="M232">
        <f t="shared" ca="1" si="74"/>
        <v>-0.49756307222004276</v>
      </c>
      <c r="N232">
        <f t="shared" ca="1" si="74"/>
        <v>2.0321335167811236</v>
      </c>
      <c r="O232">
        <f t="shared" ca="1" si="74"/>
        <v>0.60396394473929138</v>
      </c>
      <c r="P232">
        <f t="shared" ca="1" si="53"/>
        <v>-0.95216727737472673</v>
      </c>
      <c r="Q232">
        <f t="shared" ca="1" si="54"/>
        <v>-0.20232722410564286</v>
      </c>
      <c r="R232">
        <f t="shared" ca="1" si="55"/>
        <v>6.063668817445042E-2</v>
      </c>
      <c r="S232">
        <f t="shared" ca="1" si="56"/>
        <v>0.33364061756259356</v>
      </c>
      <c r="T232">
        <f t="shared" ca="1" si="57"/>
        <v>-0.71108261067711864</v>
      </c>
      <c r="U232">
        <f t="shared" ca="1" si="58"/>
        <v>-0.59170860687051241</v>
      </c>
      <c r="V232">
        <f t="shared" ca="1" si="59"/>
        <v>0.33911800753248533</v>
      </c>
      <c r="W232">
        <f t="shared" ca="1" si="60"/>
        <v>-0.42735678632664248</v>
      </c>
      <c r="X232">
        <f t="shared" ca="1" si="61"/>
        <v>0.91383407129790928</v>
      </c>
      <c r="Y232">
        <f t="shared" ca="1" si="62"/>
        <v>0.43428571934821636</v>
      </c>
      <c r="Z232" s="28">
        <f t="shared" ca="1" si="63"/>
        <v>96469.859931203318</v>
      </c>
      <c r="AA232" s="28">
        <f t="shared" ca="1" si="64"/>
        <v>100233.54008177189</v>
      </c>
      <c r="AB232" s="28">
        <f t="shared" ca="1" si="65"/>
        <v>99817.901457959058</v>
      </c>
      <c r="AC232" s="28">
        <f t="shared" ca="1" si="66"/>
        <v>100573.07613998062</v>
      </c>
      <c r="AD232" s="28">
        <f t="shared" ca="1" si="67"/>
        <v>99296.410046733959</v>
      </c>
      <c r="AE232" s="28">
        <f t="shared" ca="1" si="68"/>
        <v>97974.544126765002</v>
      </c>
      <c r="AF232" s="28">
        <f t="shared" ca="1" si="69"/>
        <v>99060.96456454345</v>
      </c>
      <c r="AG232" s="28">
        <f t="shared" ca="1" si="70"/>
        <v>94320.105117793108</v>
      </c>
      <c r="AH232" s="28">
        <f t="shared" ca="1" si="71"/>
        <v>104341.8432827354</v>
      </c>
      <c r="AI232" s="28">
        <f t="shared" ca="1" si="72"/>
        <v>103373.87352777981</v>
      </c>
      <c r="AJ232" s="28">
        <f t="shared" ca="1" si="73"/>
        <v>995462.11827726569</v>
      </c>
    </row>
    <row r="233" spans="5:36" x14ac:dyDescent="0.3">
      <c r="E233">
        <v>174</v>
      </c>
      <c r="F233">
        <f t="shared" ca="1" si="52"/>
        <v>0.66213621953466939</v>
      </c>
      <c r="G233">
        <f t="shared" ca="1" si="52"/>
        <v>-0.95621404132531218</v>
      </c>
      <c r="H233">
        <f t="shared" ca="1" si="52"/>
        <v>-0.72697502885133503</v>
      </c>
      <c r="I233">
        <f t="shared" ca="1" si="74"/>
        <v>0.72810288324750205</v>
      </c>
      <c r="J233">
        <f t="shared" ca="1" si="74"/>
        <v>-0.39710404329307586</v>
      </c>
      <c r="K233">
        <f t="shared" ca="1" si="74"/>
        <v>0.78431068409059446</v>
      </c>
      <c r="L233">
        <f t="shared" ca="1" si="74"/>
        <v>-2.1440938223632715</v>
      </c>
      <c r="M233">
        <f t="shared" ca="1" si="74"/>
        <v>1.6687860158070917</v>
      </c>
      <c r="N233">
        <f t="shared" ca="1" si="74"/>
        <v>0.4842428950979068</v>
      </c>
      <c r="O233">
        <f t="shared" ca="1" si="74"/>
        <v>-1.1478452995800004</v>
      </c>
      <c r="P233">
        <f t="shared" ca="1" si="53"/>
        <v>0.66213621953466939</v>
      </c>
      <c r="Q233">
        <f t="shared" ca="1" si="54"/>
        <v>-0.62466638266036867</v>
      </c>
      <c r="R233">
        <f t="shared" ca="1" si="55"/>
        <v>-0.73159625107139348</v>
      </c>
      <c r="S233">
        <f t="shared" ca="1" si="56"/>
        <v>0.34081376431798965</v>
      </c>
      <c r="T233">
        <f t="shared" ca="1" si="57"/>
        <v>-0.37861468559362826</v>
      </c>
      <c r="U233">
        <f t="shared" ca="1" si="58"/>
        <v>0.43904921564524468</v>
      </c>
      <c r="V233">
        <f t="shared" ca="1" si="59"/>
        <v>-1.7690112130985893</v>
      </c>
      <c r="W233">
        <f t="shared" ca="1" si="60"/>
        <v>0.71793900288002388</v>
      </c>
      <c r="X233">
        <f t="shared" ca="1" si="61"/>
        <v>0.17660541759793272</v>
      </c>
      <c r="Y233">
        <f t="shared" ca="1" si="62"/>
        <v>-0.83789621074013487</v>
      </c>
      <c r="Z233" s="28">
        <f t="shared" ca="1" si="63"/>
        <v>103164.48377234116</v>
      </c>
      <c r="AA233" s="28">
        <f t="shared" ca="1" si="64"/>
        <v>99334.953958060054</v>
      </c>
      <c r="AB233" s="28">
        <f t="shared" ca="1" si="65"/>
        <v>97908.807937399935</v>
      </c>
      <c r="AC233" s="28">
        <f t="shared" ca="1" si="66"/>
        <v>100599.1468773878</v>
      </c>
      <c r="AD233" s="28">
        <f t="shared" ca="1" si="67"/>
        <v>100681.14047977646</v>
      </c>
      <c r="AE233" s="28">
        <f t="shared" ca="1" si="68"/>
        <v>100341.1561537442</v>
      </c>
      <c r="AF233" s="28">
        <f t="shared" ca="1" si="69"/>
        <v>94210.943473662308</v>
      </c>
      <c r="AG233" s="28">
        <f t="shared" ca="1" si="70"/>
        <v>96142.190950073636</v>
      </c>
      <c r="AH233" s="28">
        <f t="shared" ca="1" si="71"/>
        <v>102838.73028303636</v>
      </c>
      <c r="AI233" s="28">
        <f t="shared" ca="1" si="72"/>
        <v>100915.23323701898</v>
      </c>
      <c r="AJ233" s="28">
        <f t="shared" ca="1" si="73"/>
        <v>996136.78712250083</v>
      </c>
    </row>
    <row r="234" spans="5:36" x14ac:dyDescent="0.3">
      <c r="E234">
        <v>175</v>
      </c>
      <c r="F234">
        <f t="shared" ca="1" si="52"/>
        <v>0.54402661001080499</v>
      </c>
      <c r="G234">
        <f t="shared" ca="1" si="52"/>
        <v>-1.239715238652819</v>
      </c>
      <c r="H234">
        <f t="shared" ca="1" si="52"/>
        <v>0.9397126345803436</v>
      </c>
      <c r="I234">
        <f t="shared" ca="1" si="74"/>
        <v>-0.33197600428022755</v>
      </c>
      <c r="J234">
        <f t="shared" ca="1" si="74"/>
        <v>0.87495987385867413</v>
      </c>
      <c r="K234">
        <f t="shared" ca="1" si="74"/>
        <v>-0.90671073282067982</v>
      </c>
      <c r="L234">
        <f t="shared" ca="1" si="74"/>
        <v>-1.017936475050967</v>
      </c>
      <c r="M234">
        <f t="shared" ca="1" si="74"/>
        <v>-0.51709115327010047</v>
      </c>
      <c r="N234">
        <f t="shared" ca="1" si="74"/>
        <v>-0.96557013161635541</v>
      </c>
      <c r="O234">
        <f t="shared" ca="1" si="74"/>
        <v>-2.5243708908197413</v>
      </c>
      <c r="P234">
        <f t="shared" ca="1" si="53"/>
        <v>0.54402661001080499</v>
      </c>
      <c r="Q234">
        <f t="shared" ca="1" si="54"/>
        <v>-0.93178475120307436</v>
      </c>
      <c r="R234">
        <f t="shared" ca="1" si="55"/>
        <v>0.64696461152413853</v>
      </c>
      <c r="S234">
        <f t="shared" ca="1" si="56"/>
        <v>-0.23174347065107032</v>
      </c>
      <c r="T234">
        <f t="shared" ca="1" si="57"/>
        <v>0.45362416627863139</v>
      </c>
      <c r="U234">
        <f t="shared" ca="1" si="58"/>
        <v>-0.69183541272277904</v>
      </c>
      <c r="V234">
        <f t="shared" ca="1" si="59"/>
        <v>-0.71559369592010413</v>
      </c>
      <c r="W234">
        <f t="shared" ca="1" si="60"/>
        <v>-0.81022758520281091</v>
      </c>
      <c r="X234">
        <f t="shared" ca="1" si="61"/>
        <v>-0.74448076979766875</v>
      </c>
      <c r="Y234">
        <f t="shared" ca="1" si="62"/>
        <v>-2.2986624934671971</v>
      </c>
      <c r="Z234" s="28">
        <f t="shared" ca="1" si="63"/>
        <v>102674.67537553118</v>
      </c>
      <c r="AA234" s="28">
        <f t="shared" ca="1" si="64"/>
        <v>98681.51631506742</v>
      </c>
      <c r="AB234" s="28">
        <f t="shared" ca="1" si="65"/>
        <v>101230.81271667966</v>
      </c>
      <c r="AC234" s="28">
        <f t="shared" ca="1" si="66"/>
        <v>98518.192753282186</v>
      </c>
      <c r="AD234" s="28">
        <f t="shared" ca="1" si="67"/>
        <v>104147.41911540262</v>
      </c>
      <c r="AE234" s="28">
        <f t="shared" ca="1" si="68"/>
        <v>97744.653751182268</v>
      </c>
      <c r="AF234" s="28">
        <f t="shared" ca="1" si="69"/>
        <v>96634.465298519834</v>
      </c>
      <c r="AG234" s="28">
        <f t="shared" ca="1" si="70"/>
        <v>93710.984343229327</v>
      </c>
      <c r="AH234" s="28">
        <f t="shared" ca="1" si="71"/>
        <v>100960.75576974379</v>
      </c>
      <c r="AI234" s="28">
        <f t="shared" ca="1" si="72"/>
        <v>98092.131640340696</v>
      </c>
      <c r="AJ234" s="28">
        <f t="shared" ca="1" si="73"/>
        <v>992395.60707897902</v>
      </c>
    </row>
    <row r="235" spans="5:36" x14ac:dyDescent="0.3">
      <c r="E235">
        <v>176</v>
      </c>
      <c r="F235">
        <f t="shared" ca="1" si="52"/>
        <v>-1.6376946944228403</v>
      </c>
      <c r="G235">
        <f t="shared" ca="1" si="52"/>
        <v>0.6969576057670096</v>
      </c>
      <c r="H235">
        <f t="shared" ca="1" si="52"/>
        <v>-0.85510111737828209</v>
      </c>
      <c r="I235">
        <f t="shared" ca="1" si="52"/>
        <v>-2.1639216534580434</v>
      </c>
      <c r="J235">
        <f t="shared" ca="1" si="52"/>
        <v>-1.5734708305400631</v>
      </c>
      <c r="K235">
        <f t="shared" ca="1" si="52"/>
        <v>0.5325683697612309</v>
      </c>
      <c r="L235">
        <f t="shared" ca="1" si="52"/>
        <v>3.8719762790825657E-4</v>
      </c>
      <c r="M235">
        <f t="shared" ca="1" si="52"/>
        <v>-0.29337010134741764</v>
      </c>
      <c r="N235">
        <f t="shared" ca="1" si="52"/>
        <v>-1.1196824459736994</v>
      </c>
      <c r="O235">
        <f t="shared" ca="1" si="52"/>
        <v>-2.202303728299658</v>
      </c>
      <c r="P235">
        <f t="shared" ca="1" si="53"/>
        <v>-1.6376946944228403</v>
      </c>
      <c r="Q235">
        <f t="shared" ca="1" si="54"/>
        <v>7.4246376567426164E-3</v>
      </c>
      <c r="R235">
        <f t="shared" ca="1" si="55"/>
        <v>-1.0785750464989945</v>
      </c>
      <c r="S235">
        <f t="shared" ca="1" si="56"/>
        <v>-2.3630952696035679</v>
      </c>
      <c r="T235">
        <f t="shared" ca="1" si="57"/>
        <v>-2.2512875634074754</v>
      </c>
      <c r="U235">
        <f t="shared" ca="1" si="58"/>
        <v>-0.94203125360748396</v>
      </c>
      <c r="V235">
        <f t="shared" ca="1" si="59"/>
        <v>-1.0189322953444928</v>
      </c>
      <c r="W235">
        <f t="shared" ca="1" si="60"/>
        <v>-0.71344583819818252</v>
      </c>
      <c r="X235">
        <f t="shared" ca="1" si="61"/>
        <v>-2.3479107480709915</v>
      </c>
      <c r="Y235">
        <f t="shared" ca="1" si="62"/>
        <v>-2.5271969250965141</v>
      </c>
      <c r="Z235" s="28">
        <f t="shared" ca="1" si="63"/>
        <v>93626.932192577762</v>
      </c>
      <c r="AA235" s="28">
        <f t="shared" ca="1" si="64"/>
        <v>100679.81674966931</v>
      </c>
      <c r="AB235" s="28">
        <f t="shared" ca="1" si="65"/>
        <v>97072.671319863148</v>
      </c>
      <c r="AC235" s="28">
        <f t="shared" ca="1" si="66"/>
        <v>90771.813797491384</v>
      </c>
      <c r="AD235" s="28">
        <f t="shared" ca="1" si="67"/>
        <v>92881.449353509437</v>
      </c>
      <c r="AE235" s="28">
        <f t="shared" ca="1" si="68"/>
        <v>97170.20602621352</v>
      </c>
      <c r="AF235" s="28">
        <f t="shared" ca="1" si="69"/>
        <v>95936.596026328727</v>
      </c>
      <c r="AG235" s="28">
        <f t="shared" ca="1" si="70"/>
        <v>93864.957361992143</v>
      </c>
      <c r="AH235" s="28">
        <f t="shared" ca="1" si="71"/>
        <v>97691.571328317281</v>
      </c>
      <c r="AI235" s="28">
        <f t="shared" ca="1" si="72"/>
        <v>97650.462136835835</v>
      </c>
      <c r="AJ235" s="28">
        <f t="shared" ca="1" si="73"/>
        <v>957346.47629279841</v>
      </c>
    </row>
    <row r="236" spans="5:36" x14ac:dyDescent="0.3">
      <c r="E236">
        <v>177</v>
      </c>
      <c r="F236">
        <f t="shared" ca="1" si="52"/>
        <v>0.45354235048330971</v>
      </c>
      <c r="G236">
        <f t="shared" ca="1" si="52"/>
        <v>0.45357952660819889</v>
      </c>
      <c r="H236">
        <f t="shared" ca="1" si="52"/>
        <v>1.1234380980868433</v>
      </c>
      <c r="I236">
        <f t="shared" ca="1" si="52"/>
        <v>-0.5499130814742037</v>
      </c>
      <c r="J236">
        <f t="shared" ca="1" si="52"/>
        <v>-1.7746303828406529</v>
      </c>
      <c r="K236">
        <f t="shared" ca="1" si="52"/>
        <v>1.6210665396859827</v>
      </c>
      <c r="L236">
        <f t="shared" ca="1" si="52"/>
        <v>-0.34986986507756745</v>
      </c>
      <c r="M236">
        <f t="shared" ca="1" si="52"/>
        <v>-1.4306380321599887</v>
      </c>
      <c r="N236">
        <f t="shared" ca="1" si="52"/>
        <v>4.1363520776450946E-2</v>
      </c>
      <c r="O236">
        <f t="shared" ca="1" si="52"/>
        <v>0.2073258186789558</v>
      </c>
      <c r="P236">
        <f t="shared" ca="1" si="53"/>
        <v>0.45354235048330971</v>
      </c>
      <c r="Q236">
        <f t="shared" ca="1" si="54"/>
        <v>0.5939532372777464</v>
      </c>
      <c r="R236">
        <f t="shared" ca="1" si="55"/>
        <v>1.2905045699401914</v>
      </c>
      <c r="S236">
        <f t="shared" ca="1" si="56"/>
        <v>0.24147054418847796</v>
      </c>
      <c r="T236">
        <f t="shared" ca="1" si="57"/>
        <v>-1.0821238170003658</v>
      </c>
      <c r="U236">
        <f t="shared" ca="1" si="58"/>
        <v>1.5449213115448424</v>
      </c>
      <c r="V236">
        <f t="shared" ca="1" si="59"/>
        <v>0.62263699645042248</v>
      </c>
      <c r="W236">
        <f t="shared" ca="1" si="60"/>
        <v>-0.24696177464681712</v>
      </c>
      <c r="X236">
        <f t="shared" ca="1" si="61"/>
        <v>2.4531220835747013E-3</v>
      </c>
      <c r="Y236">
        <f t="shared" ca="1" si="62"/>
        <v>0.60729955939935909</v>
      </c>
      <c r="Z236" s="28">
        <f t="shared" ca="1" si="63"/>
        <v>102299.43114032992</v>
      </c>
      <c r="AA236" s="28">
        <f t="shared" ca="1" si="64"/>
        <v>101927.73906542889</v>
      </c>
      <c r="AB236" s="28">
        <f t="shared" ca="1" si="65"/>
        <v>102781.59141316066</v>
      </c>
      <c r="AC236" s="28">
        <f t="shared" ca="1" si="66"/>
        <v>100238.08483676646</v>
      </c>
      <c r="AD236" s="28">
        <f t="shared" ca="1" si="67"/>
        <v>97751.021720387667</v>
      </c>
      <c r="AE236" s="28">
        <f t="shared" ca="1" si="68"/>
        <v>102880.22997427461</v>
      </c>
      <c r="AF236" s="28">
        <f t="shared" ca="1" si="69"/>
        <v>99713.236286058527</v>
      </c>
      <c r="AG236" s="28">
        <f t="shared" ca="1" si="70"/>
        <v>94607.101017100111</v>
      </c>
      <c r="AH236" s="28">
        <f t="shared" ca="1" si="71"/>
        <v>102483.65648333894</v>
      </c>
      <c r="AI236" s="28">
        <f t="shared" ca="1" si="72"/>
        <v>103708.24299801703</v>
      </c>
      <c r="AJ236" s="28">
        <f t="shared" ca="1" si="73"/>
        <v>1008390.3349348629</v>
      </c>
    </row>
    <row r="237" spans="5:36" x14ac:dyDescent="0.3">
      <c r="E237">
        <v>178</v>
      </c>
      <c r="F237">
        <f t="shared" ca="1" si="52"/>
        <v>1.7238939738520651</v>
      </c>
      <c r="G237">
        <f t="shared" ca="1" si="52"/>
        <v>0.21393493825480975</v>
      </c>
      <c r="H237">
        <f t="shared" ca="1" si="52"/>
        <v>0.48323137642919056</v>
      </c>
      <c r="I237">
        <f t="shared" ca="1" si="52"/>
        <v>-0.65342525776998839</v>
      </c>
      <c r="J237">
        <f t="shared" ca="1" si="52"/>
        <v>0.48046187015274588</v>
      </c>
      <c r="K237">
        <f t="shared" ca="1" si="52"/>
        <v>-0.24919814089961009</v>
      </c>
      <c r="L237">
        <f t="shared" ca="1" si="52"/>
        <v>0.20587792555747958</v>
      </c>
      <c r="M237">
        <f t="shared" ca="1" si="52"/>
        <v>-7.1413422338146945E-2</v>
      </c>
      <c r="N237">
        <f t="shared" ca="1" si="52"/>
        <v>-6.6174647870701139E-2</v>
      </c>
      <c r="O237">
        <f t="shared" ca="1" si="52"/>
        <v>0.58316058847091046</v>
      </c>
      <c r="P237">
        <f t="shared" ca="1" si="53"/>
        <v>1.7238939738520651</v>
      </c>
      <c r="Q237">
        <f t="shared" ca="1" si="54"/>
        <v>0.86562914053368889</v>
      </c>
      <c r="R237">
        <f t="shared" ca="1" si="55"/>
        <v>1.0435321589925159</v>
      </c>
      <c r="S237">
        <f t="shared" ca="1" si="56"/>
        <v>0.54520904201433229</v>
      </c>
      <c r="T237">
        <f t="shared" ca="1" si="57"/>
        <v>0.93596152551221112</v>
      </c>
      <c r="U237">
        <f t="shared" ca="1" si="58"/>
        <v>0.52094737123406476</v>
      </c>
      <c r="V237">
        <f t="shared" ca="1" si="59"/>
        <v>0.8793488317758692</v>
      </c>
      <c r="W237">
        <f t="shared" ca="1" si="60"/>
        <v>0.47027106986042422</v>
      </c>
      <c r="X237">
        <f t="shared" ca="1" si="61"/>
        <v>0.79828469172012395</v>
      </c>
      <c r="Y237">
        <f t="shared" ca="1" si="62"/>
        <v>1.0015980172891414</v>
      </c>
      <c r="Z237" s="28">
        <f t="shared" ca="1" si="63"/>
        <v>107567.66371290048</v>
      </c>
      <c r="AA237" s="28">
        <f t="shared" ca="1" si="64"/>
        <v>102505.76786495598</v>
      </c>
      <c r="AB237" s="28">
        <f t="shared" ca="1" si="65"/>
        <v>102186.44646760222</v>
      </c>
      <c r="AC237" s="28">
        <f t="shared" ca="1" si="66"/>
        <v>101342.01967698293</v>
      </c>
      <c r="AD237" s="28">
        <f t="shared" ca="1" si="67"/>
        <v>106156.35642914909</v>
      </c>
      <c r="AE237" s="28">
        <f t="shared" ca="1" si="68"/>
        <v>100529.19368862399</v>
      </c>
      <c r="AF237" s="28">
        <f t="shared" ca="1" si="69"/>
        <v>100303.83471969464</v>
      </c>
      <c r="AG237" s="28">
        <f t="shared" ca="1" si="70"/>
        <v>95748.168518385661</v>
      </c>
      <c r="AH237" s="28">
        <f t="shared" ca="1" si="71"/>
        <v>104106.25317961223</v>
      </c>
      <c r="AI237" s="28">
        <f t="shared" ca="1" si="72"/>
        <v>104470.27085914642</v>
      </c>
      <c r="AJ237" s="28">
        <f t="shared" ca="1" si="73"/>
        <v>1024915.9751170536</v>
      </c>
    </row>
    <row r="238" spans="5:36" x14ac:dyDescent="0.3">
      <c r="E238">
        <v>179</v>
      </c>
      <c r="F238">
        <f t="shared" ca="1" si="52"/>
        <v>0.13271181621240555</v>
      </c>
      <c r="G238">
        <f t="shared" ca="1" si="52"/>
        <v>0.33507954362262943</v>
      </c>
      <c r="H238">
        <f t="shared" ca="1" si="52"/>
        <v>0.52320614573327373</v>
      </c>
      <c r="I238">
        <f t="shared" ca="1" si="52"/>
        <v>-0.89217942953934903</v>
      </c>
      <c r="J238">
        <f t="shared" ca="1" si="52"/>
        <v>0.95880155537430489</v>
      </c>
      <c r="K238">
        <f t="shared" ca="1" si="52"/>
        <v>-0.95917890788259719</v>
      </c>
      <c r="L238">
        <f t="shared" ca="1" si="52"/>
        <v>0.15926232569457169</v>
      </c>
      <c r="M238">
        <f t="shared" ca="1" si="52"/>
        <v>0.10602774734870646</v>
      </c>
      <c r="N238">
        <f t="shared" ca="1" si="52"/>
        <v>-0.35705817288975206</v>
      </c>
      <c r="O238">
        <f t="shared" ca="1" si="52"/>
        <v>0.58908181402952065</v>
      </c>
      <c r="P238">
        <f t="shared" ca="1" si="53"/>
        <v>0.13271181621240555</v>
      </c>
      <c r="Q238">
        <f t="shared" ca="1" si="54"/>
        <v>0.36032350325588625</v>
      </c>
      <c r="R238">
        <f t="shared" ca="1" si="55"/>
        <v>0.61327456077667697</v>
      </c>
      <c r="S238">
        <f t="shared" ca="1" si="56"/>
        <v>-0.35714050190137181</v>
      </c>
      <c r="T238">
        <f t="shared" ca="1" si="57"/>
        <v>0.77936302065015073</v>
      </c>
      <c r="U238">
        <f t="shared" ca="1" si="58"/>
        <v>-0.56251093430477761</v>
      </c>
      <c r="V238">
        <f t="shared" ca="1" si="59"/>
        <v>0.24819004184136564</v>
      </c>
      <c r="W238">
        <f t="shared" ca="1" si="60"/>
        <v>0.13420115918066139</v>
      </c>
      <c r="X238">
        <f t="shared" ca="1" si="61"/>
        <v>3.9984974917173649E-2</v>
      </c>
      <c r="Y238">
        <f t="shared" ca="1" si="62"/>
        <v>0.46055658805883637</v>
      </c>
      <c r="Z238" s="28">
        <f t="shared" ca="1" si="63"/>
        <v>100968.92560168303</v>
      </c>
      <c r="AA238" s="28">
        <f t="shared" ca="1" si="64"/>
        <v>101430.65885672424</v>
      </c>
      <c r="AB238" s="28">
        <f t="shared" ca="1" si="65"/>
        <v>101149.62768333516</v>
      </c>
      <c r="AC238" s="28">
        <f t="shared" ca="1" si="66"/>
        <v>98062.438370325151</v>
      </c>
      <c r="AD238" s="28">
        <f t="shared" ca="1" si="67"/>
        <v>105504.1229380627</v>
      </c>
      <c r="AE238" s="28">
        <f t="shared" ca="1" si="68"/>
        <v>98041.581758247848</v>
      </c>
      <c r="AF238" s="28">
        <f t="shared" ca="1" si="69"/>
        <v>98851.773141628277</v>
      </c>
      <c r="AG238" s="28">
        <f t="shared" ca="1" si="70"/>
        <v>95213.504697321987</v>
      </c>
      <c r="AH238" s="28">
        <f t="shared" ca="1" si="71"/>
        <v>102560.17903250174</v>
      </c>
      <c r="AI238" s="28">
        <f t="shared" ca="1" si="72"/>
        <v>103424.64505247891</v>
      </c>
      <c r="AJ238" s="28">
        <f t="shared" ca="1" si="73"/>
        <v>1005207.4571323091</v>
      </c>
    </row>
    <row r="239" spans="5:36" x14ac:dyDescent="0.3">
      <c r="E239">
        <v>180</v>
      </c>
      <c r="F239">
        <f t="shared" ca="1" si="52"/>
        <v>1.1785144053492269</v>
      </c>
      <c r="G239">
        <f t="shared" ca="1" si="52"/>
        <v>1.2176989165269085</v>
      </c>
      <c r="H239">
        <f t="shared" ca="1" si="52"/>
        <v>1.6524882119101794</v>
      </c>
      <c r="I239">
        <f t="shared" ca="1" si="52"/>
        <v>-1.2571045294538297</v>
      </c>
      <c r="J239">
        <f t="shared" ca="1" si="52"/>
        <v>-0.77071281365995903</v>
      </c>
      <c r="K239">
        <f t="shared" ca="1" si="52"/>
        <v>-0.46795956301684971</v>
      </c>
      <c r="L239">
        <f t="shared" ca="1" si="52"/>
        <v>-0.98684530076623156</v>
      </c>
      <c r="M239">
        <f t="shared" ca="1" si="52"/>
        <v>-2.4145785451437183</v>
      </c>
      <c r="N239">
        <f t="shared" ca="1" si="52"/>
        <v>2.0444094041511023</v>
      </c>
      <c r="O239">
        <f t="shared" ca="1" si="52"/>
        <v>0.68828799007470032</v>
      </c>
      <c r="P239">
        <f t="shared" ca="1" si="53"/>
        <v>1.1785144053492269</v>
      </c>
      <c r="Q239">
        <f t="shared" ca="1" si="54"/>
        <v>1.5793972650209134</v>
      </c>
      <c r="R239">
        <f t="shared" ca="1" si="55"/>
        <v>2.2244615702435175</v>
      </c>
      <c r="S239">
        <f t="shared" ca="1" si="56"/>
        <v>0.47599152070004669</v>
      </c>
      <c r="T239">
        <f t="shared" ca="1" si="57"/>
        <v>0.14703794424751659</v>
      </c>
      <c r="U239">
        <f t="shared" ca="1" si="58"/>
        <v>0.57546235790476974</v>
      </c>
      <c r="V239">
        <f t="shared" ca="1" si="59"/>
        <v>0.48570860070440391</v>
      </c>
      <c r="W239">
        <f t="shared" ca="1" si="60"/>
        <v>-1.1456909663789869</v>
      </c>
      <c r="X239">
        <f t="shared" ca="1" si="61"/>
        <v>1.7148998764500618</v>
      </c>
      <c r="Y239">
        <f t="shared" ca="1" si="62"/>
        <v>0.99023300280819848</v>
      </c>
      <c r="Z239" s="28">
        <f t="shared" ca="1" si="63"/>
        <v>105305.93841232431</v>
      </c>
      <c r="AA239" s="28">
        <f t="shared" ca="1" si="64"/>
        <v>104024.41021487897</v>
      </c>
      <c r="AB239" s="28">
        <f t="shared" ca="1" si="65"/>
        <v>105032.20631369387</v>
      </c>
      <c r="AC239" s="28">
        <f t="shared" ca="1" si="66"/>
        <v>101090.44921792285</v>
      </c>
      <c r="AD239" s="28">
        <f t="shared" ca="1" si="67"/>
        <v>102870.4860942957</v>
      </c>
      <c r="AE239" s="28">
        <f t="shared" ca="1" si="68"/>
        <v>100654.35967843002</v>
      </c>
      <c r="AF239" s="28">
        <f t="shared" ca="1" si="69"/>
        <v>99398.214986220992</v>
      </c>
      <c r="AG239" s="28">
        <f t="shared" ca="1" si="70"/>
        <v>93177.285468361879</v>
      </c>
      <c r="AH239" s="28">
        <f t="shared" ca="1" si="71"/>
        <v>105975.11190203759</v>
      </c>
      <c r="AI239" s="28">
        <f t="shared" ca="1" si="72"/>
        <v>104448.30664015614</v>
      </c>
      <c r="AJ239" s="28">
        <f t="shared" ca="1" si="73"/>
        <v>1021976.7689283225</v>
      </c>
    </row>
    <row r="240" spans="5:36" x14ac:dyDescent="0.3">
      <c r="E240">
        <v>181</v>
      </c>
      <c r="F240">
        <f t="shared" ca="1" si="52"/>
        <v>-0.60782874905835171</v>
      </c>
      <c r="G240">
        <f t="shared" ca="1" si="52"/>
        <v>0.29490383722146662</v>
      </c>
      <c r="H240">
        <f t="shared" ca="1" si="52"/>
        <v>1.4301501886806716</v>
      </c>
      <c r="I240">
        <f t="shared" ca="1" si="52"/>
        <v>0.47465972746622132</v>
      </c>
      <c r="J240">
        <f t="shared" ca="1" si="52"/>
        <v>0.11281688471881253</v>
      </c>
      <c r="K240">
        <f t="shared" ca="1" si="52"/>
        <v>-1.1462187801516599</v>
      </c>
      <c r="L240">
        <f t="shared" ca="1" si="52"/>
        <v>-1.1892825775447282</v>
      </c>
      <c r="M240">
        <f t="shared" ca="1" si="52"/>
        <v>-1.8251885275587707</v>
      </c>
      <c r="N240">
        <f t="shared" ca="1" si="52"/>
        <v>1.2473212513643235</v>
      </c>
      <c r="O240">
        <f t="shared" ca="1" si="52"/>
        <v>1.9443666127239443</v>
      </c>
      <c r="P240">
        <f t="shared" ca="1" si="53"/>
        <v>-0.60782874905835171</v>
      </c>
      <c r="Q240">
        <f t="shared" ca="1" si="54"/>
        <v>3.6150074496800494E-2</v>
      </c>
      <c r="R240">
        <f t="shared" ca="1" si="55"/>
        <v>1.1840036027757492</v>
      </c>
      <c r="S240">
        <f t="shared" ca="1" si="56"/>
        <v>0.50401450695562744</v>
      </c>
      <c r="T240">
        <f t="shared" ca="1" si="57"/>
        <v>0.34258562912710894</v>
      </c>
      <c r="U240">
        <f t="shared" ca="1" si="58"/>
        <v>-0.42248784639623599</v>
      </c>
      <c r="V240">
        <f t="shared" ca="1" si="59"/>
        <v>-0.44194464661696209</v>
      </c>
      <c r="W240">
        <f t="shared" ca="1" si="60"/>
        <v>-1.4747563849851262</v>
      </c>
      <c r="X240">
        <f t="shared" ca="1" si="61"/>
        <v>0.79985758324873424</v>
      </c>
      <c r="Y240">
        <f t="shared" ca="1" si="62"/>
        <v>1.1436026916225328</v>
      </c>
      <c r="Z240" s="28">
        <f t="shared" ca="1" si="63"/>
        <v>97897.854682811361</v>
      </c>
      <c r="AA240" s="28">
        <f t="shared" ca="1" si="64"/>
        <v>100740.93416778978</v>
      </c>
      <c r="AB240" s="28">
        <f t="shared" ca="1" si="65"/>
        <v>102524.9493369798</v>
      </c>
      <c r="AC240" s="28">
        <f t="shared" ca="1" si="66"/>
        <v>101192.29850958618</v>
      </c>
      <c r="AD240" s="28">
        <f t="shared" ca="1" si="67"/>
        <v>103684.94309881961</v>
      </c>
      <c r="AE240" s="28">
        <f t="shared" ca="1" si="68"/>
        <v>98363.07369035884</v>
      </c>
      <c r="AF240" s="28">
        <f t="shared" ca="1" si="69"/>
        <v>97264.029960700514</v>
      </c>
      <c r="AG240" s="28">
        <f t="shared" ca="1" si="70"/>
        <v>92653.765306333662</v>
      </c>
      <c r="AH240" s="28">
        <f t="shared" ca="1" si="71"/>
        <v>104109.46010014076</v>
      </c>
      <c r="AI240" s="28">
        <f t="shared" ca="1" si="72"/>
        <v>104744.71149183816</v>
      </c>
      <c r="AJ240" s="28">
        <f t="shared" ca="1" si="73"/>
        <v>1003176.0203453586</v>
      </c>
    </row>
    <row r="241" spans="5:36" x14ac:dyDescent="0.3">
      <c r="E241">
        <v>182</v>
      </c>
      <c r="F241">
        <f t="shared" ca="1" si="52"/>
        <v>-0.15844969594555633</v>
      </c>
      <c r="G241">
        <f t="shared" ca="1" si="52"/>
        <v>0.97204724486702976</v>
      </c>
      <c r="H241">
        <f t="shared" ca="1" si="52"/>
        <v>-1.033795370039339</v>
      </c>
      <c r="I241">
        <f t="shared" ca="1" si="52"/>
        <v>-0.68721515938860822</v>
      </c>
      <c r="J241">
        <f t="shared" ca="1" si="52"/>
        <v>2.4870555214772962</v>
      </c>
      <c r="K241">
        <f t="shared" ca="1" si="52"/>
        <v>-0.36400387283801133</v>
      </c>
      <c r="L241">
        <f t="shared" ca="1" si="52"/>
        <v>-1.5000013493957169</v>
      </c>
      <c r="M241">
        <f t="shared" ca="1" si="52"/>
        <v>5.4565982927114107E-2</v>
      </c>
      <c r="N241">
        <f t="shared" ca="1" si="52"/>
        <v>0.22351447809150551</v>
      </c>
      <c r="O241">
        <f t="shared" ca="1" si="52"/>
        <v>0.26731199502721864</v>
      </c>
      <c r="P241">
        <f t="shared" ca="1" si="53"/>
        <v>-0.15844969594555633</v>
      </c>
      <c r="Q241">
        <f t="shared" ca="1" si="54"/>
        <v>0.8345627643544955</v>
      </c>
      <c r="R241">
        <f t="shared" ca="1" si="55"/>
        <v>-0.69000529583141246</v>
      </c>
      <c r="S241">
        <f t="shared" ca="1" si="56"/>
        <v>-0.46832752121593768</v>
      </c>
      <c r="T241">
        <f t="shared" ca="1" si="57"/>
        <v>1.9813663832663113</v>
      </c>
      <c r="U241">
        <f t="shared" ca="1" si="58"/>
        <v>-0.22781750278345944</v>
      </c>
      <c r="V241">
        <f t="shared" ca="1" si="59"/>
        <v>-1.3683841273581703</v>
      </c>
      <c r="W241">
        <f t="shared" ca="1" si="60"/>
        <v>-0.45081418465478557</v>
      </c>
      <c r="X241">
        <f t="shared" ca="1" si="61"/>
        <v>0.64942858741297016</v>
      </c>
      <c r="Y241">
        <f t="shared" ca="1" si="62"/>
        <v>-4.8007317318100318E-2</v>
      </c>
      <c r="Z241" s="28">
        <f t="shared" ca="1" si="63"/>
        <v>99761.459468675064</v>
      </c>
      <c r="AA241" s="28">
        <f t="shared" ca="1" si="64"/>
        <v>102439.66976824109</v>
      </c>
      <c r="AB241" s="28">
        <f t="shared" ca="1" si="65"/>
        <v>98009.032277021674</v>
      </c>
      <c r="AC241" s="28">
        <f t="shared" ca="1" si="66"/>
        <v>97658.330148022869</v>
      </c>
      <c r="AD241" s="28">
        <f t="shared" ca="1" si="67"/>
        <v>110510.47245709084</v>
      </c>
      <c r="AE241" s="28">
        <f t="shared" ca="1" si="68"/>
        <v>98810.035300958829</v>
      </c>
      <c r="AF241" s="28">
        <f t="shared" ca="1" si="69"/>
        <v>95132.637360547305</v>
      </c>
      <c r="AG241" s="28">
        <f t="shared" ca="1" si="70"/>
        <v>94282.786030830015</v>
      </c>
      <c r="AH241" s="28">
        <f t="shared" ca="1" si="71"/>
        <v>103802.75501205499</v>
      </c>
      <c r="AI241" s="28">
        <f t="shared" ca="1" si="72"/>
        <v>102441.78585709671</v>
      </c>
      <c r="AJ241" s="28">
        <f t="shared" ca="1" si="73"/>
        <v>1002848.9636805394</v>
      </c>
    </row>
    <row r="242" spans="5:36" x14ac:dyDescent="0.3">
      <c r="E242">
        <v>183</v>
      </c>
      <c r="F242">
        <f t="shared" ca="1" si="52"/>
        <v>-0.11350200522780217</v>
      </c>
      <c r="G242">
        <f t="shared" ca="1" si="52"/>
        <v>-6.7784675804561989E-2</v>
      </c>
      <c r="H242">
        <f t="shared" ca="1" si="52"/>
        <v>0.98799122890862467</v>
      </c>
      <c r="I242">
        <f t="shared" ca="1" si="52"/>
        <v>1.2390155971608834</v>
      </c>
      <c r="J242">
        <f t="shared" ca="1" si="52"/>
        <v>1.3359443878662607</v>
      </c>
      <c r="K242">
        <f t="shared" ca="1" si="52"/>
        <v>-0.13841396601572312</v>
      </c>
      <c r="L242">
        <f t="shared" ca="1" si="52"/>
        <v>0.51839658256094967</v>
      </c>
      <c r="M242">
        <f t="shared" ca="1" si="52"/>
        <v>-0.5512630839255197</v>
      </c>
      <c r="N242">
        <f t="shared" ca="1" si="52"/>
        <v>-0.18999933605616209</v>
      </c>
      <c r="O242">
        <f t="shared" ca="1" si="52"/>
        <v>-0.13592103791099835</v>
      </c>
      <c r="P242">
        <f t="shared" ca="1" si="53"/>
        <v>-0.11350200522780217</v>
      </c>
      <c r="Q242">
        <f t="shared" ca="1" si="54"/>
        <v>-0.10649147890653647</v>
      </c>
      <c r="R242">
        <f t="shared" ca="1" si="55"/>
        <v>0.83346397215722889</v>
      </c>
      <c r="S242">
        <f t="shared" ca="1" si="56"/>
        <v>1.0801731391138383</v>
      </c>
      <c r="T242">
        <f t="shared" ca="1" si="57"/>
        <v>1.4907384537174293</v>
      </c>
      <c r="U242">
        <f t="shared" ca="1" si="58"/>
        <v>0.57999217330971331</v>
      </c>
      <c r="V242">
        <f t="shared" ca="1" si="59"/>
        <v>0.98489075209284893</v>
      </c>
      <c r="W242">
        <f t="shared" ca="1" si="60"/>
        <v>5.1909181895459955E-2</v>
      </c>
      <c r="X242">
        <f t="shared" ca="1" si="61"/>
        <v>0.78489685218567495</v>
      </c>
      <c r="Y242">
        <f t="shared" ca="1" si="62"/>
        <v>0.40882629263939529</v>
      </c>
      <c r="Z242" s="28">
        <f t="shared" ca="1" si="63"/>
        <v>99947.860527992147</v>
      </c>
      <c r="AA242" s="28">
        <f t="shared" ca="1" si="64"/>
        <v>100437.44414571472</v>
      </c>
      <c r="AB242" s="28">
        <f t="shared" ca="1" si="65"/>
        <v>101680.23195101747</v>
      </c>
      <c r="AC242" s="28">
        <f t="shared" ca="1" si="66"/>
        <v>103286.34187940485</v>
      </c>
      <c r="AD242" s="28">
        <f t="shared" ca="1" si="67"/>
        <v>108467.00487995132</v>
      </c>
      <c r="AE242" s="28">
        <f t="shared" ca="1" si="68"/>
        <v>100664.76009973478</v>
      </c>
      <c r="AF242" s="28">
        <f t="shared" ca="1" si="69"/>
        <v>100546.64741566221</v>
      </c>
      <c r="AG242" s="28">
        <f t="shared" ca="1" si="70"/>
        <v>95082.583892989351</v>
      </c>
      <c r="AH242" s="28">
        <f t="shared" ca="1" si="71"/>
        <v>104078.95712222064</v>
      </c>
      <c r="AI242" s="28">
        <f t="shared" ca="1" si="72"/>
        <v>103324.67020960218</v>
      </c>
      <c r="AJ242" s="28">
        <f t="shared" ca="1" si="73"/>
        <v>1017516.5021242896</v>
      </c>
    </row>
    <row r="243" spans="5:36" x14ac:dyDescent="0.3">
      <c r="E243">
        <v>184</v>
      </c>
      <c r="F243">
        <f t="shared" ca="1" si="52"/>
        <v>-2.0257686671109427</v>
      </c>
      <c r="G243">
        <f t="shared" ca="1" si="52"/>
        <v>1.2521579383197552</v>
      </c>
      <c r="H243">
        <f t="shared" ca="1" si="52"/>
        <v>-0.9470594272835029</v>
      </c>
      <c r="I243">
        <f t="shared" ca="1" si="52"/>
        <v>1.0717070032008966</v>
      </c>
      <c r="J243">
        <f t="shared" ca="1" si="52"/>
        <v>1.0768299886225838</v>
      </c>
      <c r="K243">
        <f t="shared" ca="1" si="52"/>
        <v>0.52107881712191328</v>
      </c>
      <c r="L243">
        <f t="shared" ca="1" si="52"/>
        <v>1.2970443641871756</v>
      </c>
      <c r="M243">
        <f t="shared" ca="1" si="52"/>
        <v>-1.5918732656410246</v>
      </c>
      <c r="N243">
        <f t="shared" ca="1" si="52"/>
        <v>-1.483606441766933</v>
      </c>
      <c r="O243">
        <f t="shared" ca="1" si="52"/>
        <v>-0.46115802881237772</v>
      </c>
      <c r="P243">
        <f t="shared" ca="1" si="53"/>
        <v>-2.0257686671109427</v>
      </c>
      <c r="Q243">
        <f t="shared" ca="1" si="54"/>
        <v>0.36871614932359087</v>
      </c>
      <c r="R243">
        <f t="shared" ca="1" si="55"/>
        <v>-1.1177962429950157</v>
      </c>
      <c r="S243">
        <f t="shared" ca="1" si="56"/>
        <v>6.6050432180525198E-2</v>
      </c>
      <c r="T243">
        <f t="shared" ca="1" si="57"/>
        <v>0.825572668422486</v>
      </c>
      <c r="U243">
        <f t="shared" ca="1" si="58"/>
        <v>0.24832527786791542</v>
      </c>
      <c r="V243">
        <f t="shared" ca="1" si="59"/>
        <v>0.56488217713509725</v>
      </c>
      <c r="W243">
        <f t="shared" ca="1" si="60"/>
        <v>-1.1142446350790065</v>
      </c>
      <c r="X243">
        <f t="shared" ca="1" si="61"/>
        <v>-0.76609570448870878</v>
      </c>
      <c r="Y243">
        <f t="shared" ca="1" si="62"/>
        <v>-0.63555268194016079</v>
      </c>
      <c r="Z243" s="28">
        <f t="shared" ca="1" si="63"/>
        <v>92017.563647780116</v>
      </c>
      <c r="AA243" s="28">
        <f t="shared" ca="1" si="64"/>
        <v>101448.51539487588</v>
      </c>
      <c r="AB243" s="28">
        <f t="shared" ca="1" si="65"/>
        <v>96978.157536870975</v>
      </c>
      <c r="AC243" s="28">
        <f t="shared" ca="1" si="66"/>
        <v>99600.522016424598</v>
      </c>
      <c r="AD243" s="28">
        <f t="shared" ca="1" si="67"/>
        <v>105696.58633300362</v>
      </c>
      <c r="AE243" s="28">
        <f t="shared" ca="1" si="68"/>
        <v>99903.255460567787</v>
      </c>
      <c r="AF243" s="28">
        <f t="shared" ca="1" si="69"/>
        <v>99580.363932201828</v>
      </c>
      <c r="AG243" s="28">
        <f t="shared" ca="1" si="70"/>
        <v>93227.314391264474</v>
      </c>
      <c r="AH243" s="28">
        <f t="shared" ca="1" si="71"/>
        <v>100916.68573915193</v>
      </c>
      <c r="AI243" s="28">
        <f t="shared" ca="1" si="72"/>
        <v>101306.28575923787</v>
      </c>
      <c r="AJ243" s="28">
        <f t="shared" ca="1" si="73"/>
        <v>990675.25021137903</v>
      </c>
    </row>
    <row r="244" spans="5:36" x14ac:dyDescent="0.3">
      <c r="E244">
        <v>185</v>
      </c>
      <c r="F244">
        <f t="shared" ca="1" si="52"/>
        <v>0.43609714028017665</v>
      </c>
      <c r="G244">
        <f t="shared" ca="1" si="52"/>
        <v>0.33361939553641018</v>
      </c>
      <c r="H244">
        <f t="shared" ca="1" si="52"/>
        <v>0.93217644450691894</v>
      </c>
      <c r="I244">
        <f t="shared" ref="I244:O280" ca="1" si="75">NORMSINV(RAND())</f>
        <v>0.30794525462162869</v>
      </c>
      <c r="J244">
        <f t="shared" ca="1" si="75"/>
        <v>-0.20832676504441297</v>
      </c>
      <c r="K244">
        <f t="shared" ca="1" si="75"/>
        <v>-1.5081708608918216</v>
      </c>
      <c r="L244">
        <f t="shared" ca="1" si="75"/>
        <v>-0.8046815943993304</v>
      </c>
      <c r="M244">
        <f t="shared" ca="1" si="75"/>
        <v>-0.34436881123742308</v>
      </c>
      <c r="N244">
        <f t="shared" ca="1" si="75"/>
        <v>0.74772840229778725</v>
      </c>
      <c r="O244">
        <f t="shared" ca="1" si="75"/>
        <v>1.3819159151407641</v>
      </c>
      <c r="P244">
        <f t="shared" ca="1" si="53"/>
        <v>0.43609714028017665</v>
      </c>
      <c r="Q244">
        <f t="shared" ca="1" si="54"/>
        <v>0.47661368775129354</v>
      </c>
      <c r="R244">
        <f t="shared" ca="1" si="55"/>
        <v>1.0768865525992102</v>
      </c>
      <c r="S244">
        <f t="shared" ca="1" si="56"/>
        <v>0.78766146482793153</v>
      </c>
      <c r="T244">
        <f t="shared" ca="1" si="57"/>
        <v>0.32777002053824711</v>
      </c>
      <c r="U244">
        <f t="shared" ca="1" si="58"/>
        <v>-0.51044763217639377</v>
      </c>
      <c r="V244">
        <f t="shared" ca="1" si="59"/>
        <v>-0.1126706211107647</v>
      </c>
      <c r="W244">
        <f t="shared" ca="1" si="60"/>
        <v>-0.2759634649255952</v>
      </c>
      <c r="X244">
        <f t="shared" ca="1" si="61"/>
        <v>0.80514540077600549</v>
      </c>
      <c r="Y244">
        <f t="shared" ca="1" si="62"/>
        <v>1.1171431377460219</v>
      </c>
      <c r="Z244" s="28">
        <f t="shared" ca="1" si="63"/>
        <v>102227.08469471846</v>
      </c>
      <c r="AA244" s="28">
        <f t="shared" ca="1" si="64"/>
        <v>101678.08262502709</v>
      </c>
      <c r="AB244" s="28">
        <f t="shared" ca="1" si="65"/>
        <v>102266.8226468322</v>
      </c>
      <c r="AC244" s="28">
        <f t="shared" ca="1" si="66"/>
        <v>102223.21082843283</v>
      </c>
      <c r="AD244" s="28">
        <f t="shared" ca="1" si="67"/>
        <v>103623.23602108605</v>
      </c>
      <c r="AE244" s="28">
        <f t="shared" ca="1" si="68"/>
        <v>98161.118699214785</v>
      </c>
      <c r="AF244" s="28">
        <f t="shared" ca="1" si="69"/>
        <v>98021.567000060139</v>
      </c>
      <c r="AG244" s="28">
        <f t="shared" ca="1" si="70"/>
        <v>94560.961347796212</v>
      </c>
      <c r="AH244" s="28">
        <f t="shared" ca="1" si="71"/>
        <v>104120.24126989779</v>
      </c>
      <c r="AI244" s="28">
        <f t="shared" ca="1" si="72"/>
        <v>104693.57531099975</v>
      </c>
      <c r="AJ244" s="28">
        <f t="shared" ca="1" si="73"/>
        <v>1011575.9004440653</v>
      </c>
    </row>
    <row r="245" spans="5:36" x14ac:dyDescent="0.3">
      <c r="E245">
        <v>186</v>
      </c>
      <c r="F245">
        <f t="shared" ca="1" si="52"/>
        <v>1.1106020139935238</v>
      </c>
      <c r="G245">
        <f t="shared" ca="1" si="52"/>
        <v>-1.1499778420602476</v>
      </c>
      <c r="H245">
        <f t="shared" ca="1" si="52"/>
        <v>-0.90988484358523747</v>
      </c>
      <c r="I245">
        <f t="shared" ca="1" si="75"/>
        <v>-0.32187914691951397</v>
      </c>
      <c r="J245">
        <f t="shared" ca="1" si="75"/>
        <v>-0.56415817249528999</v>
      </c>
      <c r="K245">
        <f t="shared" ca="1" si="75"/>
        <v>0.13508024554472123</v>
      </c>
      <c r="L245">
        <f t="shared" ca="1" si="75"/>
        <v>-0.12272918861245961</v>
      </c>
      <c r="M245">
        <f t="shared" ca="1" si="75"/>
        <v>-0.25849081955938641</v>
      </c>
      <c r="N245">
        <f t="shared" ca="1" si="75"/>
        <v>2.9579311964066463E-2</v>
      </c>
      <c r="O245">
        <f t="shared" ca="1" si="75"/>
        <v>-0.9965917147835176</v>
      </c>
      <c r="P245">
        <f t="shared" ca="1" si="53"/>
        <v>1.1106020139935238</v>
      </c>
      <c r="Q245">
        <f t="shared" ca="1" si="54"/>
        <v>-0.62938110221633747</v>
      </c>
      <c r="R245">
        <f t="shared" ca="1" si="55"/>
        <v>-0.81264218200597771</v>
      </c>
      <c r="S245">
        <f t="shared" ca="1" si="56"/>
        <v>-0.34448913186443708</v>
      </c>
      <c r="T245">
        <f t="shared" ca="1" si="57"/>
        <v>-0.75002467097901271</v>
      </c>
      <c r="U245">
        <f t="shared" ca="1" si="58"/>
        <v>-0.31824990570766681</v>
      </c>
      <c r="V245">
        <f t="shared" ca="1" si="59"/>
        <v>-0.54938539148009624</v>
      </c>
      <c r="W245">
        <f t="shared" ca="1" si="60"/>
        <v>-0.6774647757854102</v>
      </c>
      <c r="X245">
        <f t="shared" ca="1" si="61"/>
        <v>-0.54321511218805818</v>
      </c>
      <c r="Y245">
        <f t="shared" ca="1" si="62"/>
        <v>-1.2969551713375229</v>
      </c>
      <c r="Z245" s="28">
        <f t="shared" ca="1" si="63"/>
        <v>105024.30121389849</v>
      </c>
      <c r="AA245" s="28">
        <f t="shared" ca="1" si="64"/>
        <v>99324.922727272264</v>
      </c>
      <c r="AB245" s="28">
        <f t="shared" ca="1" si="65"/>
        <v>97713.506462353733</v>
      </c>
      <c r="AC245" s="28">
        <f t="shared" ca="1" si="66"/>
        <v>98108.419661008462</v>
      </c>
      <c r="AD245" s="28">
        <f t="shared" ca="1" si="67"/>
        <v>99134.216186944715</v>
      </c>
      <c r="AE245" s="28">
        <f t="shared" ca="1" si="68"/>
        <v>98602.403199883222</v>
      </c>
      <c r="AF245" s="28">
        <f t="shared" ca="1" si="69"/>
        <v>97016.848775834529</v>
      </c>
      <c r="AG245" s="28">
        <f t="shared" ca="1" si="70"/>
        <v>93922.200726257142</v>
      </c>
      <c r="AH245" s="28">
        <f t="shared" ca="1" si="71"/>
        <v>101371.11017583976</v>
      </c>
      <c r="AI245" s="28">
        <f t="shared" ca="1" si="72"/>
        <v>100028.04813427103</v>
      </c>
      <c r="AJ245" s="28">
        <f t="shared" ca="1" si="73"/>
        <v>990245.97726356331</v>
      </c>
    </row>
    <row r="246" spans="5:36" x14ac:dyDescent="0.3">
      <c r="E246">
        <v>187</v>
      </c>
      <c r="F246">
        <f t="shared" ca="1" si="52"/>
        <v>0.2645748842989315</v>
      </c>
      <c r="G246">
        <f t="shared" ca="1" si="52"/>
        <v>0.12986794963399248</v>
      </c>
      <c r="H246">
        <f t="shared" ca="1" si="52"/>
        <v>-4.5090252979986577E-3</v>
      </c>
      <c r="I246">
        <f t="shared" ca="1" si="75"/>
        <v>1.3040945269099375</v>
      </c>
      <c r="J246">
        <f t="shared" ca="1" si="75"/>
        <v>-0.23188909375684241</v>
      </c>
      <c r="K246">
        <f t="shared" ca="1" si="75"/>
        <v>-1.0957221332552021</v>
      </c>
      <c r="L246">
        <f t="shared" ca="1" si="75"/>
        <v>-1.2923483795932709</v>
      </c>
      <c r="M246">
        <f t="shared" ca="1" si="75"/>
        <v>1.4933886621475929</v>
      </c>
      <c r="N246">
        <f t="shared" ca="1" si="75"/>
        <v>-1.3763020724544091</v>
      </c>
      <c r="O246">
        <f t="shared" ca="1" si="75"/>
        <v>-1.0582710057839628</v>
      </c>
      <c r="P246">
        <f t="shared" ca="1" si="53"/>
        <v>0.2645748842989315</v>
      </c>
      <c r="Q246">
        <f t="shared" ca="1" si="54"/>
        <v>0.22229550837431306</v>
      </c>
      <c r="R246">
        <f t="shared" ca="1" si="55"/>
        <v>0.11835446132475071</v>
      </c>
      <c r="S246">
        <f t="shared" ca="1" si="56"/>
        <v>1.1570635181640385</v>
      </c>
      <c r="T246">
        <f t="shared" ca="1" si="57"/>
        <v>0.30439878298914602</v>
      </c>
      <c r="U246">
        <f t="shared" ca="1" si="58"/>
        <v>-0.32325582627234334</v>
      </c>
      <c r="V246">
        <f t="shared" ca="1" si="59"/>
        <v>-0.7850092009012648</v>
      </c>
      <c r="W246">
        <f t="shared" ca="1" si="60"/>
        <v>0.8400099562162171</v>
      </c>
      <c r="X246">
        <f t="shared" ca="1" si="61"/>
        <v>-0.38156058504450469</v>
      </c>
      <c r="Y246">
        <f t="shared" ca="1" si="62"/>
        <v>-0.57025758056591769</v>
      </c>
      <c r="Z246" s="28">
        <f t="shared" ca="1" si="63"/>
        <v>101515.77050480548</v>
      </c>
      <c r="AA246" s="28">
        <f t="shared" ca="1" si="64"/>
        <v>101136.98483106963</v>
      </c>
      <c r="AB246" s="28">
        <f t="shared" ca="1" si="65"/>
        <v>99956.987604575523</v>
      </c>
      <c r="AC246" s="28">
        <f t="shared" ca="1" si="66"/>
        <v>103565.79927093917</v>
      </c>
      <c r="AD246" s="28">
        <f t="shared" ca="1" si="67"/>
        <v>103525.8947094874</v>
      </c>
      <c r="AE246" s="28">
        <f t="shared" ca="1" si="68"/>
        <v>98590.909644796193</v>
      </c>
      <c r="AF246" s="28">
        <f t="shared" ca="1" si="69"/>
        <v>96474.76604484125</v>
      </c>
      <c r="AG246" s="28">
        <f t="shared" ca="1" si="70"/>
        <v>96336.39733474997</v>
      </c>
      <c r="AH246" s="28">
        <f t="shared" ca="1" si="71"/>
        <v>101700.70265707362</v>
      </c>
      <c r="AI246" s="28">
        <f t="shared" ca="1" si="72"/>
        <v>101432.47617527127</v>
      </c>
      <c r="AJ246" s="28">
        <f t="shared" ca="1" si="73"/>
        <v>1004236.6887776095</v>
      </c>
    </row>
    <row r="247" spans="5:36" x14ac:dyDescent="0.3">
      <c r="E247">
        <v>188</v>
      </c>
      <c r="F247">
        <f t="shared" ca="1" si="52"/>
        <v>1.9786832850387288</v>
      </c>
      <c r="G247">
        <f t="shared" ca="1" si="52"/>
        <v>-1.0885106669934923</v>
      </c>
      <c r="H247">
        <f t="shared" ca="1" si="52"/>
        <v>-1.5238894577023905</v>
      </c>
      <c r="I247">
        <f t="shared" ca="1" si="75"/>
        <v>-0.21254416317607344</v>
      </c>
      <c r="J247">
        <f t="shared" ca="1" si="75"/>
        <v>0.71562171988844447</v>
      </c>
      <c r="K247">
        <f t="shared" ca="1" si="75"/>
        <v>4.5338255399444985E-2</v>
      </c>
      <c r="L247">
        <f t="shared" ca="1" si="75"/>
        <v>0.5494281687856839</v>
      </c>
      <c r="M247">
        <f t="shared" ca="1" si="75"/>
        <v>-0.54142616994339809</v>
      </c>
      <c r="N247">
        <f t="shared" ca="1" si="75"/>
        <v>0.13736086990813295</v>
      </c>
      <c r="O247">
        <f t="shared" ca="1" si="75"/>
        <v>-1.3219974134424479</v>
      </c>
      <c r="P247">
        <f t="shared" ca="1" si="53"/>
        <v>1.9786832850387288</v>
      </c>
      <c r="Q247">
        <f t="shared" ca="1" si="54"/>
        <v>-0.23612865251619042</v>
      </c>
      <c r="R247">
        <f t="shared" ca="1" si="55"/>
        <v>-1.0729583319339819</v>
      </c>
      <c r="S247">
        <f t="shared" ca="1" si="56"/>
        <v>4.2115876081855214E-2</v>
      </c>
      <c r="T247">
        <f t="shared" ca="1" si="57"/>
        <v>0.5288991163862331</v>
      </c>
      <c r="U247">
        <f t="shared" ca="1" si="58"/>
        <v>-6.8627488567930606E-2</v>
      </c>
      <c r="V247">
        <f t="shared" ca="1" si="59"/>
        <v>3.3886131736458824E-2</v>
      </c>
      <c r="W247">
        <f t="shared" ca="1" si="60"/>
        <v>-0.7696081754607067</v>
      </c>
      <c r="X247">
        <f t="shared" ca="1" si="61"/>
        <v>0.17303225980517972</v>
      </c>
      <c r="Y247">
        <f t="shared" ca="1" si="62"/>
        <v>-1.3371832854130579</v>
      </c>
      <c r="Z247" s="28">
        <f t="shared" ca="1" si="63"/>
        <v>108624.29191224648</v>
      </c>
      <c r="AA247" s="28">
        <f t="shared" ca="1" si="64"/>
        <v>100161.62277570134</v>
      </c>
      <c r="AB247" s="28">
        <f t="shared" ca="1" si="65"/>
        <v>97086.206270067443</v>
      </c>
      <c r="AC247" s="28">
        <f t="shared" ca="1" si="66"/>
        <v>99513.532087418003</v>
      </c>
      <c r="AD247" s="28">
        <f t="shared" ca="1" si="67"/>
        <v>104460.93962789589</v>
      </c>
      <c r="AE247" s="28">
        <f t="shared" ca="1" si="68"/>
        <v>99175.534348347035</v>
      </c>
      <c r="AF247" s="28">
        <f t="shared" ca="1" si="69"/>
        <v>98358.739567739511</v>
      </c>
      <c r="AG247" s="28">
        <f t="shared" ca="1" si="70"/>
        <v>93775.606995040493</v>
      </c>
      <c r="AH247" s="28">
        <f t="shared" ca="1" si="71"/>
        <v>102831.44508067572</v>
      </c>
      <c r="AI247" s="28">
        <f t="shared" ca="1" si="72"/>
        <v>99950.302601381263</v>
      </c>
      <c r="AJ247" s="28">
        <f t="shared" ca="1" si="73"/>
        <v>1003938.2212665132</v>
      </c>
    </row>
    <row r="248" spans="5:36" x14ac:dyDescent="0.3">
      <c r="E248">
        <v>189</v>
      </c>
      <c r="F248">
        <f t="shared" ca="1" si="52"/>
        <v>-0.2834149500307182</v>
      </c>
      <c r="G248">
        <f t="shared" ca="1" si="52"/>
        <v>1.8510222436503923</v>
      </c>
      <c r="H248">
        <f t="shared" ca="1" si="52"/>
        <v>-0.95802323905709652</v>
      </c>
      <c r="I248">
        <f t="shared" ca="1" si="75"/>
        <v>0.17707305210924107</v>
      </c>
      <c r="J248">
        <f t="shared" ca="1" si="75"/>
        <v>0.7935094569031651</v>
      </c>
      <c r="K248">
        <f t="shared" ca="1" si="75"/>
        <v>0.53718042227576124</v>
      </c>
      <c r="L248">
        <f t="shared" ca="1" si="75"/>
        <v>-0.1049087953224874</v>
      </c>
      <c r="M248">
        <f t="shared" ca="1" si="75"/>
        <v>-0.25682383379575363</v>
      </c>
      <c r="N248">
        <f t="shared" ca="1" si="75"/>
        <v>0.21228580475028602</v>
      </c>
      <c r="O248">
        <f t="shared" ca="1" si="75"/>
        <v>-0.37528836502503249</v>
      </c>
      <c r="P248">
        <f t="shared" ca="1" si="53"/>
        <v>-0.2834149500307182</v>
      </c>
      <c r="Q248">
        <f t="shared" ca="1" si="54"/>
        <v>1.5963180481472228</v>
      </c>
      <c r="R248">
        <f t="shared" ca="1" si="55"/>
        <v>-0.39822677422520975</v>
      </c>
      <c r="S248">
        <f t="shared" ca="1" si="56"/>
        <v>0.46897051798639056</v>
      </c>
      <c r="T248">
        <f t="shared" ca="1" si="57"/>
        <v>1.1645411194876722</v>
      </c>
      <c r="U248">
        <f t="shared" ca="1" si="58"/>
        <v>0.8416887886046962</v>
      </c>
      <c r="V248">
        <f t="shared" ca="1" si="59"/>
        <v>0.14770924577996944</v>
      </c>
      <c r="W248">
        <f t="shared" ca="1" si="60"/>
        <v>0.13147612662280436</v>
      </c>
      <c r="X248">
        <f t="shared" ca="1" si="61"/>
        <v>0.92514548974097366</v>
      </c>
      <c r="Y248">
        <f t="shared" ca="1" si="62"/>
        <v>0.24265638806078721</v>
      </c>
      <c r="Z248" s="28">
        <f t="shared" ca="1" si="63"/>
        <v>99243.2202584435</v>
      </c>
      <c r="AA248" s="28">
        <f t="shared" ca="1" si="64"/>
        <v>104060.41156737412</v>
      </c>
      <c r="AB248" s="28">
        <f t="shared" ca="1" si="65"/>
        <v>98712.149324347411</v>
      </c>
      <c r="AC248" s="28">
        <f t="shared" ca="1" si="66"/>
        <v>101064.93144666785</v>
      </c>
      <c r="AD248" s="28">
        <f t="shared" ca="1" si="67"/>
        <v>107108.39148657856</v>
      </c>
      <c r="AE248" s="28">
        <f t="shared" ca="1" si="68"/>
        <v>101265.61351423059</v>
      </c>
      <c r="AF248" s="28">
        <f t="shared" ca="1" si="69"/>
        <v>98620.604209782439</v>
      </c>
      <c r="AG248" s="28">
        <f t="shared" ca="1" si="70"/>
        <v>95209.169360317363</v>
      </c>
      <c r="AH248" s="28">
        <f t="shared" ca="1" si="71"/>
        <v>104364.90578854208</v>
      </c>
      <c r="AI248" s="28">
        <f t="shared" ca="1" si="72"/>
        <v>103003.52744468296</v>
      </c>
      <c r="AJ248" s="28">
        <f t="shared" ca="1" si="73"/>
        <v>1012652.9244009668</v>
      </c>
    </row>
    <row r="249" spans="5:36" x14ac:dyDescent="0.3">
      <c r="E249">
        <v>190</v>
      </c>
      <c r="F249">
        <f t="shared" ca="1" si="52"/>
        <v>0.49129602072906942</v>
      </c>
      <c r="G249">
        <f t="shared" ca="1" si="52"/>
        <v>1.0913026858300676</v>
      </c>
      <c r="H249">
        <f t="shared" ca="1" si="52"/>
        <v>0.37592905546380451</v>
      </c>
      <c r="I249">
        <f t="shared" ca="1" si="75"/>
        <v>-0.23407311753298546</v>
      </c>
      <c r="J249">
        <f t="shared" ca="1" si="75"/>
        <v>-0.35101866318544106</v>
      </c>
      <c r="K249">
        <f t="shared" ca="1" si="75"/>
        <v>-1.4617683150493168</v>
      </c>
      <c r="L249">
        <f t="shared" ca="1" si="75"/>
        <v>1.0997393680159198</v>
      </c>
      <c r="M249">
        <f t="shared" ca="1" si="75"/>
        <v>-2.8392782081832215</v>
      </c>
      <c r="N249">
        <f t="shared" ca="1" si="75"/>
        <v>0.49656597723327833</v>
      </c>
      <c r="O249">
        <f t="shared" ca="1" si="75"/>
        <v>0.97913612229639369</v>
      </c>
      <c r="P249">
        <f t="shared" ca="1" si="53"/>
        <v>0.49129602072906942</v>
      </c>
      <c r="Q249">
        <f t="shared" ca="1" si="54"/>
        <v>1.196424026232028</v>
      </c>
      <c r="R249">
        <f t="shared" ca="1" si="55"/>
        <v>0.82019405433968173</v>
      </c>
      <c r="S249">
        <f t="shared" ca="1" si="56"/>
        <v>0.5633903643793422</v>
      </c>
      <c r="T249">
        <f t="shared" ca="1" si="57"/>
        <v>0.29518274522524557</v>
      </c>
      <c r="U249">
        <f t="shared" ca="1" si="58"/>
        <v>-0.49556513024949089</v>
      </c>
      <c r="V249">
        <f t="shared" ca="1" si="59"/>
        <v>1.2228029853846283</v>
      </c>
      <c r="W249">
        <f t="shared" ca="1" si="60"/>
        <v>-1.8397097888919074</v>
      </c>
      <c r="X249">
        <f t="shared" ca="1" si="61"/>
        <v>0.55961431367527337</v>
      </c>
      <c r="Y249">
        <f t="shared" ca="1" si="62"/>
        <v>0.55272591595343823</v>
      </c>
      <c r="Z249" s="28">
        <f t="shared" ca="1" si="63"/>
        <v>102455.99811884518</v>
      </c>
      <c r="AA249" s="28">
        <f t="shared" ca="1" si="64"/>
        <v>103209.58063737466</v>
      </c>
      <c r="AB249" s="28">
        <f t="shared" ca="1" si="65"/>
        <v>101648.25459578664</v>
      </c>
      <c r="AC249" s="28">
        <f t="shared" ca="1" si="66"/>
        <v>101408.09952969705</v>
      </c>
      <c r="AD249" s="28">
        <f t="shared" ca="1" si="67"/>
        <v>103487.50986992569</v>
      </c>
      <c r="AE249" s="28">
        <f t="shared" ca="1" si="68"/>
        <v>98195.288809091609</v>
      </c>
      <c r="AF249" s="28">
        <f t="shared" ca="1" si="69"/>
        <v>101093.99495866451</v>
      </c>
      <c r="AG249" s="28">
        <f t="shared" ca="1" si="70"/>
        <v>92073.14985924316</v>
      </c>
      <c r="AH249" s="28">
        <f t="shared" ca="1" si="71"/>
        <v>103619.63543072005</v>
      </c>
      <c r="AI249" s="28">
        <f t="shared" ca="1" si="72"/>
        <v>103602.77305270784</v>
      </c>
      <c r="AJ249" s="28">
        <f t="shared" ca="1" si="73"/>
        <v>1010794.2848620564</v>
      </c>
    </row>
    <row r="250" spans="5:36" x14ac:dyDescent="0.3">
      <c r="E250">
        <v>191</v>
      </c>
      <c r="F250">
        <f t="shared" ca="1" si="52"/>
        <v>-0.22959178236236003</v>
      </c>
      <c r="G250">
        <f t="shared" ca="1" si="52"/>
        <v>-1.1401983888469116</v>
      </c>
      <c r="H250">
        <f t="shared" ca="1" si="52"/>
        <v>-1.6829794227546717</v>
      </c>
      <c r="I250">
        <f t="shared" ca="1" si="75"/>
        <v>-0.72194876893815196</v>
      </c>
      <c r="J250">
        <f t="shared" ca="1" si="75"/>
        <v>-0.33569885186173404</v>
      </c>
      <c r="K250">
        <f t="shared" ca="1" si="75"/>
        <v>-0.19436153566810976</v>
      </c>
      <c r="L250">
        <f t="shared" ca="1" si="75"/>
        <v>-1.9622389521977808</v>
      </c>
      <c r="M250">
        <f t="shared" ca="1" si="75"/>
        <v>0.40123671485527296</v>
      </c>
      <c r="N250">
        <f t="shared" ca="1" si="75"/>
        <v>-1.5415197808569225</v>
      </c>
      <c r="O250">
        <f t="shared" ca="1" si="75"/>
        <v>0.97315337133247914</v>
      </c>
      <c r="P250">
        <f t="shared" ca="1" si="53"/>
        <v>-0.22959178236236003</v>
      </c>
      <c r="Q250">
        <f t="shared" ca="1" si="54"/>
        <v>-1.1400199853504409</v>
      </c>
      <c r="R250">
        <f t="shared" ca="1" si="55"/>
        <v>-1.9290519637862431</v>
      </c>
      <c r="S250">
        <f t="shared" ca="1" si="56"/>
        <v>-1.476850300622605</v>
      </c>
      <c r="T250">
        <f t="shared" ca="1" si="57"/>
        <v>-1.2308550938271816</v>
      </c>
      <c r="U250">
        <f t="shared" ca="1" si="58"/>
        <v>-1.3635331086694151</v>
      </c>
      <c r="V250">
        <f t="shared" ca="1" si="59"/>
        <v>-2.7888469286624558</v>
      </c>
      <c r="W250">
        <f t="shared" ca="1" si="60"/>
        <v>-1.1824015105368186</v>
      </c>
      <c r="X250">
        <f t="shared" ca="1" si="61"/>
        <v>-2.3686468797318927</v>
      </c>
      <c r="Y250">
        <f t="shared" ca="1" si="62"/>
        <v>-0.99264299411997359</v>
      </c>
      <c r="Z250" s="28">
        <f t="shared" ca="1" si="63"/>
        <v>99466.428510279671</v>
      </c>
      <c r="AA250" s="28">
        <f t="shared" ca="1" si="64"/>
        <v>98238.466486315956</v>
      </c>
      <c r="AB250" s="28">
        <f t="shared" ca="1" si="65"/>
        <v>95023.223623679514</v>
      </c>
      <c r="AC250" s="28">
        <f t="shared" ca="1" si="66"/>
        <v>93992.863171303659</v>
      </c>
      <c r="AD250" s="28">
        <f t="shared" ca="1" si="67"/>
        <v>97131.555270155994</v>
      </c>
      <c r="AE250" s="28">
        <f t="shared" ca="1" si="68"/>
        <v>96202.441011198694</v>
      </c>
      <c r="AF250" s="28">
        <f t="shared" ca="1" si="69"/>
        <v>91864.680881543827</v>
      </c>
      <c r="AG250" s="28">
        <f t="shared" ca="1" si="70"/>
        <v>93118.88154944795</v>
      </c>
      <c r="AH250" s="28">
        <f t="shared" ca="1" si="71"/>
        <v>97649.293062399986</v>
      </c>
      <c r="AI250" s="28">
        <f t="shared" ca="1" si="72"/>
        <v>100616.16698911457</v>
      </c>
      <c r="AJ250" s="28">
        <f t="shared" ca="1" si="73"/>
        <v>963304.00055543974</v>
      </c>
    </row>
    <row r="251" spans="5:36" x14ac:dyDescent="0.3">
      <c r="E251">
        <v>192</v>
      </c>
      <c r="F251">
        <f t="shared" ca="1" si="52"/>
        <v>0.55202740582322207</v>
      </c>
      <c r="G251">
        <f t="shared" ca="1" si="52"/>
        <v>-1.7198123926215383</v>
      </c>
      <c r="H251">
        <f t="shared" ca="1" si="52"/>
        <v>0.1409950356692645</v>
      </c>
      <c r="I251">
        <f t="shared" ca="1" si="75"/>
        <v>0.68078733065683372</v>
      </c>
      <c r="J251">
        <f t="shared" ca="1" si="75"/>
        <v>0.42756197986248795</v>
      </c>
      <c r="K251">
        <f t="shared" ca="1" si="75"/>
        <v>0.15685767948543214</v>
      </c>
      <c r="L251">
        <f t="shared" ca="1" si="75"/>
        <v>-0.74213105119669598</v>
      </c>
      <c r="M251">
        <f t="shared" ca="1" si="75"/>
        <v>0.76260840570881283</v>
      </c>
      <c r="N251">
        <f t="shared" ca="1" si="75"/>
        <v>-0.53641149655142994</v>
      </c>
      <c r="O251">
        <f t="shared" ca="1" si="75"/>
        <v>-2.3915722306067342</v>
      </c>
      <c r="P251">
        <f t="shared" ca="1" si="53"/>
        <v>0.55202740582322207</v>
      </c>
      <c r="Q251">
        <f t="shared" ca="1" si="54"/>
        <v>-1.3712200720999157</v>
      </c>
      <c r="R251">
        <f t="shared" ca="1" si="55"/>
        <v>-0.21333801559672899</v>
      </c>
      <c r="S251">
        <f t="shared" ca="1" si="56"/>
        <v>0.16589442895958434</v>
      </c>
      <c r="T251">
        <f t="shared" ca="1" si="57"/>
        <v>6.7649796983601351E-2</v>
      </c>
      <c r="U251">
        <f t="shared" ca="1" si="58"/>
        <v>-5.0650177520656828E-2</v>
      </c>
      <c r="V251">
        <f t="shared" ca="1" si="59"/>
        <v>-0.71151001040672623</v>
      </c>
      <c r="W251">
        <f t="shared" ca="1" si="60"/>
        <v>0.1744824791407551</v>
      </c>
      <c r="X251">
        <f t="shared" ca="1" si="61"/>
        <v>-0.45902421185228809</v>
      </c>
      <c r="Y251">
        <f t="shared" ca="1" si="62"/>
        <v>-1.920578186727711</v>
      </c>
      <c r="Z251" s="28">
        <f t="shared" ca="1" si="63"/>
        <v>102707.85520726445</v>
      </c>
      <c r="AA251" s="28">
        <f t="shared" ca="1" si="64"/>
        <v>97746.555694844486</v>
      </c>
      <c r="AB251" s="28">
        <f t="shared" ca="1" si="65"/>
        <v>99157.687389777828</v>
      </c>
      <c r="AC251" s="28">
        <f t="shared" ca="1" si="66"/>
        <v>99963.404125277506</v>
      </c>
      <c r="AD251" s="28">
        <f t="shared" ca="1" si="67"/>
        <v>102539.83409677866</v>
      </c>
      <c r="AE251" s="28">
        <f t="shared" ca="1" si="68"/>
        <v>99216.810116144159</v>
      </c>
      <c r="AF251" s="28">
        <f t="shared" ca="1" si="69"/>
        <v>96643.860339713036</v>
      </c>
      <c r="AG251" s="28">
        <f t="shared" ca="1" si="70"/>
        <v>95277.589471837462</v>
      </c>
      <c r="AH251" s="28">
        <f t="shared" ca="1" si="71"/>
        <v>101542.76443278696</v>
      </c>
      <c r="AI251" s="28">
        <f t="shared" ca="1" si="72"/>
        <v>98822.823759029663</v>
      </c>
      <c r="AJ251" s="28">
        <f t="shared" ca="1" si="73"/>
        <v>993619.18463345419</v>
      </c>
    </row>
    <row r="252" spans="5:36" x14ac:dyDescent="0.3">
      <c r="E252">
        <v>193</v>
      </c>
      <c r="F252">
        <f t="shared" ca="1" si="52"/>
        <v>1.2235268576123794</v>
      </c>
      <c r="G252">
        <f t="shared" ca="1" si="52"/>
        <v>1.7841234882538686</v>
      </c>
      <c r="H252">
        <f t="shared" ca="1" si="52"/>
        <v>0.15861761738045252</v>
      </c>
      <c r="I252">
        <f t="shared" ca="1" si="75"/>
        <v>-0.18447959540448466</v>
      </c>
      <c r="J252">
        <f t="shared" ca="1" si="75"/>
        <v>-0.18367170581802197</v>
      </c>
      <c r="K252">
        <f t="shared" ca="1" si="75"/>
        <v>5.6060421509186243E-3</v>
      </c>
      <c r="L252">
        <f t="shared" ca="1" si="75"/>
        <v>-6.9946715314706226E-2</v>
      </c>
      <c r="M252">
        <f t="shared" ca="1" si="75"/>
        <v>-0.7025830679355215</v>
      </c>
      <c r="N252">
        <f t="shared" ca="1" si="75"/>
        <v>-1.1219493810870824</v>
      </c>
      <c r="O252">
        <f t="shared" ca="1" si="75"/>
        <v>0.87871497112245256</v>
      </c>
      <c r="P252">
        <f t="shared" ca="1" si="53"/>
        <v>1.2235268576123794</v>
      </c>
      <c r="Q252">
        <f t="shared" ca="1" si="54"/>
        <v>2.1189619428610902</v>
      </c>
      <c r="R252">
        <f t="shared" ca="1" si="55"/>
        <v>1.0630813339743503</v>
      </c>
      <c r="S252">
        <f t="shared" ca="1" si="56"/>
        <v>1.1691839168634364</v>
      </c>
      <c r="T252">
        <f t="shared" ca="1" si="57"/>
        <v>0.9219112408640121</v>
      </c>
      <c r="U252">
        <f t="shared" ca="1" si="58"/>
        <v>1.0962689691724108</v>
      </c>
      <c r="V252">
        <f t="shared" ca="1" si="59"/>
        <v>0.96789569613311643</v>
      </c>
      <c r="W252">
        <f t="shared" ca="1" si="60"/>
        <v>0.28401936984801557</v>
      </c>
      <c r="X252">
        <f t="shared" ca="1" si="61"/>
        <v>0.48091024442461694</v>
      </c>
      <c r="Y252">
        <f t="shared" ca="1" si="62"/>
        <v>1.4129861370755403</v>
      </c>
      <c r="Z252" s="28">
        <f t="shared" ca="1" si="63"/>
        <v>105492.60804207232</v>
      </c>
      <c r="AA252" s="28">
        <f t="shared" ca="1" si="64"/>
        <v>105172.41016357281</v>
      </c>
      <c r="AB252" s="28">
        <f t="shared" ca="1" si="65"/>
        <v>102233.55534359218</v>
      </c>
      <c r="AC252" s="28">
        <f t="shared" ca="1" si="66"/>
        <v>103609.85075106881</v>
      </c>
      <c r="AD252" s="28">
        <f t="shared" ca="1" si="67"/>
        <v>106097.83692913901</v>
      </c>
      <c r="AE252" s="28">
        <f t="shared" ca="1" si="68"/>
        <v>101850.12764936622</v>
      </c>
      <c r="AF252" s="28">
        <f t="shared" ca="1" si="69"/>
        <v>100507.54811423479</v>
      </c>
      <c r="AG252" s="28">
        <f t="shared" ca="1" si="70"/>
        <v>95451.855035852161</v>
      </c>
      <c r="AH252" s="28">
        <f t="shared" ca="1" si="71"/>
        <v>103459.16810619849</v>
      </c>
      <c r="AI252" s="28">
        <f t="shared" ca="1" si="72"/>
        <v>105265.32648957573</v>
      </c>
      <c r="AJ252" s="28">
        <f t="shared" ca="1" si="73"/>
        <v>1029140.2866246726</v>
      </c>
    </row>
    <row r="253" spans="5:36" x14ac:dyDescent="0.3">
      <c r="E253">
        <v>194</v>
      </c>
      <c r="F253">
        <f t="shared" ref="F253:H316" ca="1" si="76">NORMSINV(RAND())</f>
        <v>-0.53209221214960389</v>
      </c>
      <c r="G253">
        <f t="shared" ca="1" si="76"/>
        <v>0.3789203979973863</v>
      </c>
      <c r="H253">
        <f t="shared" ca="1" si="76"/>
        <v>-1.9530844497162876</v>
      </c>
      <c r="I253">
        <f t="shared" ca="1" si="75"/>
        <v>-0.43698996179855026</v>
      </c>
      <c r="J253">
        <f t="shared" ca="1" si="75"/>
        <v>-0.40439400529972658</v>
      </c>
      <c r="K253">
        <f t="shared" ca="1" si="75"/>
        <v>-0.70975709974160928</v>
      </c>
      <c r="L253">
        <f t="shared" ca="1" si="75"/>
        <v>1.6182409272192413</v>
      </c>
      <c r="M253">
        <f t="shared" ca="1" si="75"/>
        <v>-0.2385891704866597</v>
      </c>
      <c r="N253">
        <f t="shared" ca="1" si="75"/>
        <v>1.1138987119299246</v>
      </c>
      <c r="O253">
        <f t="shared" ca="1" si="75"/>
        <v>-1.2069621718724148</v>
      </c>
      <c r="P253">
        <f t="shared" ref="P253:P316" ca="1" si="77">$B$45*F253</f>
        <v>-0.53209221214960389</v>
      </c>
      <c r="Q253">
        <f t="shared" ref="Q253:Q316" ca="1" si="78">SUMPRODUCT($B$17:$C$17,F253:G253)</f>
        <v>0.14296019881313263</v>
      </c>
      <c r="R253">
        <f t="shared" ref="R253:R316" ca="1" si="79">SUMPRODUCT($B$18:$D$18,F253:H253)</f>
        <v>-1.8132175377141739</v>
      </c>
      <c r="S253">
        <f t="shared" ref="S253:S316" ca="1" si="80">SUMPRODUCT($B$19:$E$19,F253:I253)</f>
        <v>-0.90091514988335408</v>
      </c>
      <c r="T253">
        <f t="shared" ref="T253:T316" ca="1" si="81">SUMPRODUCT($B$20:$F$20,F253:J253)</f>
        <v>-0.76241784407922597</v>
      </c>
      <c r="U253">
        <f t="shared" ref="U253:U316" ca="1" si="82">SUMPRODUCT($B$21:$G$21,F253:K253)</f>
        <v>-1.2927788539296121</v>
      </c>
      <c r="V253">
        <f t="shared" ref="V253:V316" ca="1" si="83">SUMPRODUCT($B$22:$H$22,F253:L253)</f>
        <v>8.7095194233115292E-2</v>
      </c>
      <c r="W253">
        <f t="shared" ref="W253:W316" ca="1" si="84">SUMPRODUCT($B$23:$I$23,F253:M253)</f>
        <v>-0.74360910786305612</v>
      </c>
      <c r="X253">
        <f t="shared" ref="X253:X316" ca="1" si="85">SUMPRODUCT($B$24:$J$24,F253:N253)</f>
        <v>-8.8970184415609221E-2</v>
      </c>
      <c r="Y253">
        <f t="shared" ref="Y253:Y316" ca="1" si="86">SUMPRODUCT($B$25:$K$25,F253:O253)</f>
        <v>-1.4755525178551614</v>
      </c>
      <c r="Z253" s="28">
        <f t="shared" ref="Z253:Z316" ca="1" si="87">$Y$35+($Y$35*$Y$39*P253)</f>
        <v>98211.939132609827</v>
      </c>
      <c r="AA253" s="28">
        <f t="shared" ref="AA253:AA316" ca="1" si="88">$Z$35+($Z$35*$Z$39*Q253)</f>
        <v>100968.18777105743</v>
      </c>
      <c r="AB253" s="28">
        <f t="shared" ref="AB253:AB316" ca="1" si="89">$AA$35+($AA$35*$AA$39*R253)</f>
        <v>95302.357122574904</v>
      </c>
      <c r="AC253" s="28">
        <f t="shared" ref="AC253:AC316" ca="1" si="90">$AB$35+($AB$35*$AB$39*S253)</f>
        <v>96086.094299913879</v>
      </c>
      <c r="AD253" s="28">
        <f t="shared" ref="AD253:AD316" ca="1" si="91">$AC$35+($AC$35*$AC$39*T253)</f>
        <v>99082.598564133383</v>
      </c>
      <c r="AE253" s="28">
        <f t="shared" ref="AE253:AE316" ca="1" si="92">$AD$35+($AD$35*$AD$39*U253)</f>
        <v>96364.892235501291</v>
      </c>
      <c r="AF253" s="28">
        <f t="shared" ref="AF253:AF316" ca="1" si="93">$AE$35+($AE$35*$AE$39*V253)</f>
        <v>98481.153826224836</v>
      </c>
      <c r="AG253" s="28">
        <f t="shared" ref="AG253:AG316" ca="1" si="94">$AF$35+($AF$35*$AF$39*W253)</f>
        <v>93816.969700787449</v>
      </c>
      <c r="AH253" s="28">
        <f t="shared" ref="AH253:AH316" ca="1" si="95">$AG$35+($AG$35*$AG$39*X253)</f>
        <v>102297.2562942189</v>
      </c>
      <c r="AI253" s="28">
        <f t="shared" ref="AI253:AI316" ca="1" si="96">$AH$35+($AH$35*$AH$39*Y253)</f>
        <v>99682.887885107019</v>
      </c>
      <c r="AJ253" s="28">
        <f t="shared" ref="AJ253:AJ316" ca="1" si="97">SUM(Z253:AI253)</f>
        <v>980294.33683212893</v>
      </c>
    </row>
    <row r="254" spans="5:36" x14ac:dyDescent="0.3">
      <c r="E254">
        <v>195</v>
      </c>
      <c r="F254">
        <f t="shared" ca="1" si="76"/>
        <v>0.67066838417934405</v>
      </c>
      <c r="G254">
        <f t="shared" ca="1" si="76"/>
        <v>0.22769682093518548</v>
      </c>
      <c r="H254">
        <f t="shared" ca="1" si="76"/>
        <v>1.0743549388336038</v>
      </c>
      <c r="I254">
        <f t="shared" ca="1" si="75"/>
        <v>-0.7082413642455675</v>
      </c>
      <c r="J254">
        <f t="shared" ca="1" si="75"/>
        <v>0.21402836000116612</v>
      </c>
      <c r="K254">
        <f t="shared" ca="1" si="75"/>
        <v>2.0294703093789388</v>
      </c>
      <c r="L254">
        <f t="shared" ca="1" si="75"/>
        <v>-0.47340403743882103</v>
      </c>
      <c r="M254">
        <f t="shared" ca="1" si="75"/>
        <v>-0.8450338564364468</v>
      </c>
      <c r="N254">
        <f t="shared" ca="1" si="75"/>
        <v>-0.49513814155311242</v>
      </c>
      <c r="O254">
        <f t="shared" ca="1" si="75"/>
        <v>-0.76481420132441313</v>
      </c>
      <c r="P254">
        <f t="shared" ca="1" si="77"/>
        <v>0.67066838417934405</v>
      </c>
      <c r="Q254">
        <f t="shared" ca="1" si="78"/>
        <v>0.46993157595676094</v>
      </c>
      <c r="R254">
        <f t="shared" ca="1" si="79"/>
        <v>1.2472877683524315</v>
      </c>
      <c r="S254">
        <f t="shared" ca="1" si="80"/>
        <v>0.13207223551432434</v>
      </c>
      <c r="T254">
        <f t="shared" ca="1" si="81"/>
        <v>0.44982309598147052</v>
      </c>
      <c r="U254">
        <f t="shared" ca="1" si="82"/>
        <v>1.9659803218214096</v>
      </c>
      <c r="V254">
        <f t="shared" ca="1" si="83"/>
        <v>0.61741245510740672</v>
      </c>
      <c r="W254">
        <f t="shared" ca="1" si="84"/>
        <v>0.27103610583565918</v>
      </c>
      <c r="X254">
        <f t="shared" ca="1" si="85"/>
        <v>0.27442906985083237</v>
      </c>
      <c r="Y254">
        <f t="shared" ca="1" si="86"/>
        <v>0.15333214137089501</v>
      </c>
      <c r="Z254" s="28">
        <f t="shared" ca="1" si="87"/>
        <v>103199.86722592106</v>
      </c>
      <c r="AA254" s="28">
        <f t="shared" ca="1" si="88"/>
        <v>101663.86548978392</v>
      </c>
      <c r="AB254" s="28">
        <f t="shared" ca="1" si="89"/>
        <v>102677.44916937941</v>
      </c>
      <c r="AC254" s="28">
        <f t="shared" ca="1" si="90"/>
        <v>99840.477667209067</v>
      </c>
      <c r="AD254" s="28">
        <f t="shared" ca="1" si="91"/>
        <v>104131.58764017899</v>
      </c>
      <c r="AE254" s="28">
        <f t="shared" ca="1" si="92"/>
        <v>103846.97822107072</v>
      </c>
      <c r="AF254" s="28">
        <f t="shared" ca="1" si="93"/>
        <v>99701.216560011468</v>
      </c>
      <c r="AG254" s="28">
        <f t="shared" ca="1" si="94"/>
        <v>95431.19956707579</v>
      </c>
      <c r="AH254" s="28">
        <f t="shared" ca="1" si="95"/>
        <v>103038.17994175677</v>
      </c>
      <c r="AI254" s="28">
        <f t="shared" ca="1" si="96"/>
        <v>102830.89789645601</v>
      </c>
      <c r="AJ254" s="28">
        <f t="shared" ca="1" si="97"/>
        <v>1016361.7193788432</v>
      </c>
    </row>
    <row r="255" spans="5:36" x14ac:dyDescent="0.3">
      <c r="E255">
        <v>196</v>
      </c>
      <c r="F255">
        <f t="shared" ca="1" si="76"/>
        <v>-0.35281081453371416</v>
      </c>
      <c r="G255">
        <f t="shared" ca="1" si="76"/>
        <v>0.5952248439765454</v>
      </c>
      <c r="H255">
        <f t="shared" ca="1" si="76"/>
        <v>1.1072960630648356</v>
      </c>
      <c r="I255">
        <f t="shared" ca="1" si="75"/>
        <v>-0.25219867840111321</v>
      </c>
      <c r="J255">
        <f t="shared" ca="1" si="75"/>
        <v>-1.0035543408750067</v>
      </c>
      <c r="K255">
        <f t="shared" ca="1" si="75"/>
        <v>9.7350927396547715E-2</v>
      </c>
      <c r="L255">
        <f t="shared" ca="1" si="75"/>
        <v>2.0502218477376086E-2</v>
      </c>
      <c r="M255">
        <f t="shared" ca="1" si="75"/>
        <v>0.87509455633374655</v>
      </c>
      <c r="N255">
        <f t="shared" ca="1" si="75"/>
        <v>-1.371605104755514</v>
      </c>
      <c r="O255">
        <f t="shared" ca="1" si="75"/>
        <v>0.52312227817601009</v>
      </c>
      <c r="P255">
        <f t="shared" ca="1" si="77"/>
        <v>-0.35281081453371416</v>
      </c>
      <c r="Q255">
        <f t="shared" ca="1" si="78"/>
        <v>0.41185788344233032</v>
      </c>
      <c r="R255">
        <f t="shared" ca="1" si="79"/>
        <v>1.063705615049634</v>
      </c>
      <c r="S255">
        <f t="shared" ca="1" si="80"/>
        <v>0.12054736040375885</v>
      </c>
      <c r="T255">
        <f t="shared" ca="1" si="81"/>
        <v>-0.59785338873033678</v>
      </c>
      <c r="U255">
        <f t="shared" ca="1" si="82"/>
        <v>0.31364246084465974</v>
      </c>
      <c r="V255">
        <f t="shared" ca="1" si="83"/>
        <v>0.5157876445451266</v>
      </c>
      <c r="W255">
        <f t="shared" ca="1" si="84"/>
        <v>1.1816055890455426</v>
      </c>
      <c r="X255">
        <f t="shared" ca="1" si="85"/>
        <v>-0.72198492001798997</v>
      </c>
      <c r="Y255">
        <f t="shared" ca="1" si="86"/>
        <v>0.87310557106596487</v>
      </c>
      <c r="Z255" s="28">
        <f t="shared" ca="1" si="87"/>
        <v>98955.43099832756</v>
      </c>
      <c r="AA255" s="28">
        <f t="shared" ca="1" si="88"/>
        <v>101540.30551863478</v>
      </c>
      <c r="AB255" s="28">
        <f t="shared" ca="1" si="89"/>
        <v>102235.05971294719</v>
      </c>
      <c r="AC255" s="28">
        <f t="shared" ca="1" si="90"/>
        <v>99798.590612210217</v>
      </c>
      <c r="AD255" s="28">
        <f t="shared" ca="1" si="91"/>
        <v>99768.010275538152</v>
      </c>
      <c r="AE255" s="28">
        <f t="shared" ca="1" si="92"/>
        <v>100053.22320995036</v>
      </c>
      <c r="AF255" s="28">
        <f t="shared" ca="1" si="93"/>
        <v>99467.415676384262</v>
      </c>
      <c r="AG255" s="28">
        <f t="shared" ca="1" si="94"/>
        <v>96879.852194894323</v>
      </c>
      <c r="AH255" s="28">
        <f t="shared" ca="1" si="95"/>
        <v>101006.62187122181</v>
      </c>
      <c r="AI255" s="28">
        <f t="shared" ca="1" si="96"/>
        <v>104221.94418678063</v>
      </c>
      <c r="AJ255" s="28">
        <f t="shared" ca="1" si="97"/>
        <v>1003926.4542568892</v>
      </c>
    </row>
    <row r="256" spans="5:36" x14ac:dyDescent="0.3">
      <c r="E256">
        <v>197</v>
      </c>
      <c r="F256">
        <f t="shared" ca="1" si="76"/>
        <v>0.79066072590029279</v>
      </c>
      <c r="G256">
        <f t="shared" ca="1" si="76"/>
        <v>0.12987564915842476</v>
      </c>
      <c r="H256">
        <f t="shared" ca="1" si="76"/>
        <v>1.1981270080876818</v>
      </c>
      <c r="I256">
        <f t="shared" ca="1" si="75"/>
        <v>0.74368584727501186</v>
      </c>
      <c r="J256">
        <f t="shared" ca="1" si="75"/>
        <v>-0.41079650878824958</v>
      </c>
      <c r="K256">
        <f t="shared" ca="1" si="75"/>
        <v>0.45597099441835193</v>
      </c>
      <c r="L256">
        <f t="shared" ca="1" si="75"/>
        <v>0.93201622233366888</v>
      </c>
      <c r="M256">
        <f t="shared" ca="1" si="75"/>
        <v>-5.4537282405220877E-2</v>
      </c>
      <c r="N256">
        <f t="shared" ca="1" si="75"/>
        <v>-0.90971063296553745</v>
      </c>
      <c r="O256">
        <f t="shared" ca="1" si="75"/>
        <v>-1.6580005160591185</v>
      </c>
      <c r="P256">
        <f t="shared" ca="1" si="77"/>
        <v>0.79066072590029279</v>
      </c>
      <c r="Q256">
        <f t="shared" ca="1" si="78"/>
        <v>0.42628968728455002</v>
      </c>
      <c r="R256">
        <f t="shared" ca="1" si="79"/>
        <v>1.3673555015378243</v>
      </c>
      <c r="S256">
        <f t="shared" ca="1" si="80"/>
        <v>1.2735837200702791</v>
      </c>
      <c r="T256">
        <f t="shared" ca="1" si="81"/>
        <v>0.36162476884851863</v>
      </c>
      <c r="U256">
        <f t="shared" ca="1" si="82"/>
        <v>1.1903857789863177</v>
      </c>
      <c r="V256">
        <f t="shared" ca="1" si="83"/>
        <v>1.6898300025480184</v>
      </c>
      <c r="W256">
        <f t="shared" ca="1" si="84"/>
        <v>0.93233671161118725</v>
      </c>
      <c r="X256">
        <f t="shared" ca="1" si="85"/>
        <v>0.32739764415591177</v>
      </c>
      <c r="Y256">
        <f t="shared" ca="1" si="86"/>
        <v>-0.18415275830488087</v>
      </c>
      <c r="Z256" s="28">
        <f t="shared" ca="1" si="87"/>
        <v>103697.48343822373</v>
      </c>
      <c r="AA256" s="28">
        <f t="shared" ca="1" si="88"/>
        <v>101571.01121667407</v>
      </c>
      <c r="AB256" s="28">
        <f t="shared" ca="1" si="89"/>
        <v>102966.78393456938</v>
      </c>
      <c r="AC256" s="28">
        <f t="shared" ca="1" si="90"/>
        <v>103989.29089743397</v>
      </c>
      <c r="AD256" s="28">
        <f t="shared" ca="1" si="91"/>
        <v>103764.24120309406</v>
      </c>
      <c r="AE256" s="28">
        <f t="shared" ca="1" si="92"/>
        <v>102066.2191203025</v>
      </c>
      <c r="AF256" s="28">
        <f t="shared" ca="1" si="93"/>
        <v>102168.45038629512</v>
      </c>
      <c r="AG256" s="28">
        <f t="shared" ca="1" si="94"/>
        <v>96483.282772146136</v>
      </c>
      <c r="AH256" s="28">
        <f t="shared" ca="1" si="95"/>
        <v>103146.17595115482</v>
      </c>
      <c r="AI256" s="28">
        <f t="shared" ca="1" si="96"/>
        <v>102178.66887775849</v>
      </c>
      <c r="AJ256" s="28">
        <f t="shared" ca="1" si="97"/>
        <v>1022031.6077976523</v>
      </c>
    </row>
    <row r="257" spans="5:36" x14ac:dyDescent="0.3">
      <c r="E257">
        <v>198</v>
      </c>
      <c r="F257">
        <f t="shared" ca="1" si="76"/>
        <v>1.0860148356904389</v>
      </c>
      <c r="G257">
        <f t="shared" ca="1" si="76"/>
        <v>1.8785583238914494</v>
      </c>
      <c r="H257">
        <f t="shared" ca="1" si="76"/>
        <v>-1.200746560431176</v>
      </c>
      <c r="I257">
        <f t="shared" ca="1" si="75"/>
        <v>-1.2003502657922476</v>
      </c>
      <c r="J257">
        <f t="shared" ca="1" si="75"/>
        <v>1.0988237949698623</v>
      </c>
      <c r="K257">
        <f t="shared" ca="1" si="75"/>
        <v>0.54165554549596528</v>
      </c>
      <c r="L257">
        <f t="shared" ca="1" si="75"/>
        <v>0.67562591816229223</v>
      </c>
      <c r="M257">
        <f t="shared" ca="1" si="75"/>
        <v>1.6071501198243943</v>
      </c>
      <c r="N257">
        <f t="shared" ca="1" si="75"/>
        <v>1.1286477208132351</v>
      </c>
      <c r="O257">
        <f t="shared" ca="1" si="75"/>
        <v>-1.6128529591687677</v>
      </c>
      <c r="P257">
        <f t="shared" ca="1" si="77"/>
        <v>1.0860148356904389</v>
      </c>
      <c r="Q257">
        <f t="shared" ca="1" si="78"/>
        <v>2.1526892535391204</v>
      </c>
      <c r="R257">
        <f t="shared" ca="1" si="79"/>
        <v>-0.17606509577867957</v>
      </c>
      <c r="S257">
        <f t="shared" ca="1" si="80"/>
        <v>5.7414002041799472E-2</v>
      </c>
      <c r="T257">
        <f t="shared" ca="1" si="81"/>
        <v>1.4665665710068549</v>
      </c>
      <c r="U257">
        <f t="shared" ca="1" si="82"/>
        <v>0.92647864203723063</v>
      </c>
      <c r="V257">
        <f t="shared" ca="1" si="83"/>
        <v>0.86723233421696999</v>
      </c>
      <c r="W257">
        <f t="shared" ca="1" si="84"/>
        <v>1.871558311995857</v>
      </c>
      <c r="X257">
        <f t="shared" ca="1" si="85"/>
        <v>1.883978098892686</v>
      </c>
      <c r="Y257">
        <f t="shared" ca="1" si="86"/>
        <v>0.10619057613199501</v>
      </c>
      <c r="Z257" s="28">
        <f t="shared" ca="1" si="87"/>
        <v>104922.33655212994</v>
      </c>
      <c r="AA257" s="28">
        <f t="shared" ca="1" si="88"/>
        <v>105244.16977371435</v>
      </c>
      <c r="AB257" s="28">
        <f t="shared" ca="1" si="89"/>
        <v>99247.506287972967</v>
      </c>
      <c r="AC257" s="28">
        <f t="shared" ca="1" si="90"/>
        <v>99569.132988713318</v>
      </c>
      <c r="AD257" s="28">
        <f t="shared" ca="1" si="91"/>
        <v>108366.32887758248</v>
      </c>
      <c r="AE257" s="28">
        <f t="shared" ca="1" si="92"/>
        <v>101460.29036510277</v>
      </c>
      <c r="AF257" s="28">
        <f t="shared" ca="1" si="93"/>
        <v>100275.95916627355</v>
      </c>
      <c r="AG257" s="28">
        <f t="shared" ca="1" si="94"/>
        <v>97977.51892280743</v>
      </c>
      <c r="AH257" s="28">
        <f t="shared" ca="1" si="95"/>
        <v>106319.84032902429</v>
      </c>
      <c r="AI257" s="28">
        <f t="shared" ca="1" si="96"/>
        <v>102739.79131104976</v>
      </c>
      <c r="AJ257" s="28">
        <f t="shared" ca="1" si="97"/>
        <v>1026122.8745743708</v>
      </c>
    </row>
    <row r="258" spans="5:36" x14ac:dyDescent="0.3">
      <c r="E258">
        <v>199</v>
      </c>
      <c r="F258">
        <f t="shared" ca="1" si="76"/>
        <v>0.98667648791562357</v>
      </c>
      <c r="G258">
        <f t="shared" ca="1" si="76"/>
        <v>0.4207090518709688</v>
      </c>
      <c r="H258">
        <f t="shared" ca="1" si="76"/>
        <v>1.8804189056196061</v>
      </c>
      <c r="I258">
        <f t="shared" ca="1" si="75"/>
        <v>1.1481856272762372</v>
      </c>
      <c r="J258">
        <f t="shared" ca="1" si="75"/>
        <v>1.0387342044951806</v>
      </c>
      <c r="K258">
        <f t="shared" ca="1" si="75"/>
        <v>-0.48763216121596031</v>
      </c>
      <c r="L258">
        <f t="shared" ca="1" si="75"/>
        <v>0.2851886808716389</v>
      </c>
      <c r="M258">
        <f t="shared" ca="1" si="75"/>
        <v>-0.37627751729017805</v>
      </c>
      <c r="N258">
        <f t="shared" ca="1" si="75"/>
        <v>0.41452422305813069</v>
      </c>
      <c r="O258">
        <f t="shared" ca="1" si="75"/>
        <v>2.3748818804450336</v>
      </c>
      <c r="P258">
        <f t="shared" ca="1" si="77"/>
        <v>0.98667648791562357</v>
      </c>
      <c r="Q258">
        <f t="shared" ca="1" si="78"/>
        <v>0.77037434918121162</v>
      </c>
      <c r="R258">
        <f t="shared" ca="1" si="79"/>
        <v>2.1306233445809131</v>
      </c>
      <c r="S258">
        <f t="shared" ca="1" si="80"/>
        <v>1.9420267198748955</v>
      </c>
      <c r="T258">
        <f t="shared" ca="1" si="81"/>
        <v>1.9137820096406237</v>
      </c>
      <c r="U258">
        <f t="shared" ca="1" si="82"/>
        <v>1.1041623605708113</v>
      </c>
      <c r="V258">
        <f t="shared" ca="1" si="83"/>
        <v>1.6511157318159693</v>
      </c>
      <c r="W258">
        <f t="shared" ca="1" si="84"/>
        <v>0.73353491041448904</v>
      </c>
      <c r="X258">
        <f t="shared" ca="1" si="85"/>
        <v>1.8880708780080917</v>
      </c>
      <c r="Y258">
        <f t="shared" ca="1" si="86"/>
        <v>2.8877152677260645</v>
      </c>
      <c r="Z258" s="28">
        <f t="shared" ca="1" si="87"/>
        <v>104510.37382478299</v>
      </c>
      <c r="AA258" s="28">
        <f t="shared" ca="1" si="88"/>
        <v>102303.09986225571</v>
      </c>
      <c r="AB258" s="28">
        <f t="shared" ca="1" si="89"/>
        <v>104806.07844180334</v>
      </c>
      <c r="AC258" s="28">
        <f t="shared" ca="1" si="90"/>
        <v>106418.74097197212</v>
      </c>
      <c r="AD258" s="28">
        <f t="shared" ca="1" si="91"/>
        <v>110228.98323092233</v>
      </c>
      <c r="AE258" s="28">
        <f t="shared" ca="1" si="92"/>
        <v>101868.25081526325</v>
      </c>
      <c r="AF258" s="28">
        <f t="shared" ca="1" si="93"/>
        <v>102079.38325144828</v>
      </c>
      <c r="AG258" s="28">
        <f t="shared" ca="1" si="94"/>
        <v>96167.0029527265</v>
      </c>
      <c r="AH258" s="28">
        <f t="shared" ca="1" si="95"/>
        <v>106328.18497143935</v>
      </c>
      <c r="AI258" s="28">
        <f t="shared" ca="1" si="96"/>
        <v>108115.41292204398</v>
      </c>
      <c r="AJ258" s="28">
        <f t="shared" ca="1" si="97"/>
        <v>1042825.5112446577</v>
      </c>
    </row>
    <row r="259" spans="5:36" x14ac:dyDescent="0.3">
      <c r="E259">
        <v>200</v>
      </c>
      <c r="F259">
        <f t="shared" ca="1" si="76"/>
        <v>1.2243585552267175</v>
      </c>
      <c r="G259">
        <f t="shared" ca="1" si="76"/>
        <v>-0.55205231414988043</v>
      </c>
      <c r="H259">
        <f t="shared" ca="1" si="76"/>
        <v>-0.60044178835207196</v>
      </c>
      <c r="I259">
        <f t="shared" ca="1" si="75"/>
        <v>-0.79602053308204934</v>
      </c>
      <c r="J259">
        <f t="shared" ca="1" si="75"/>
        <v>0.16820214293611455</v>
      </c>
      <c r="K259">
        <f t="shared" ca="1" si="75"/>
        <v>1.0417382901080574</v>
      </c>
      <c r="L259">
        <f t="shared" ca="1" si="75"/>
        <v>-1.3295166947458283</v>
      </c>
      <c r="M259">
        <f t="shared" ca="1" si="75"/>
        <v>0.8798345772102325</v>
      </c>
      <c r="N259">
        <f t="shared" ca="1" si="75"/>
        <v>-0.23720129173406942</v>
      </c>
      <c r="O259">
        <f t="shared" ca="1" si="75"/>
        <v>-0.15145928336106776</v>
      </c>
      <c r="P259">
        <f t="shared" ca="1" si="77"/>
        <v>1.2243585552267175</v>
      </c>
      <c r="Q259">
        <f t="shared" ca="1" si="78"/>
        <v>-3.4124723446200711E-2</v>
      </c>
      <c r="R259">
        <f t="shared" ca="1" si="79"/>
        <v>-0.31917506969293186</v>
      </c>
      <c r="S259">
        <f t="shared" ca="1" si="80"/>
        <v>-0.34755423818309111</v>
      </c>
      <c r="T259">
        <f t="shared" ca="1" si="81"/>
        <v>2.4332105335841195E-2</v>
      </c>
      <c r="U259">
        <f t="shared" ca="1" si="82"/>
        <v>0.64187230995587163</v>
      </c>
      <c r="V259">
        <f t="shared" ca="1" si="83"/>
        <v>-0.9830312954490904</v>
      </c>
      <c r="W259">
        <f t="shared" ca="1" si="84"/>
        <v>0.49837412191205338</v>
      </c>
      <c r="X259">
        <f t="shared" ca="1" si="85"/>
        <v>-0.12358694159361237</v>
      </c>
      <c r="Y259">
        <f t="shared" ca="1" si="86"/>
        <v>-0.11578339372303631</v>
      </c>
      <c r="Z259" s="28">
        <f t="shared" ca="1" si="87"/>
        <v>105496.05714732929</v>
      </c>
      <c r="AA259" s="28">
        <f t="shared" ca="1" si="88"/>
        <v>100591.41462407915</v>
      </c>
      <c r="AB259" s="28">
        <f t="shared" ca="1" si="89"/>
        <v>98902.645186657028</v>
      </c>
      <c r="AC259" s="28">
        <f t="shared" ca="1" si="90"/>
        <v>98097.279559643808</v>
      </c>
      <c r="AD259" s="28">
        <f t="shared" ca="1" si="91"/>
        <v>102359.41571236236</v>
      </c>
      <c r="AE259" s="28">
        <f t="shared" ca="1" si="92"/>
        <v>100806.83641719651</v>
      </c>
      <c r="AF259" s="28">
        <f t="shared" ca="1" si="93"/>
        <v>96019.190871546176</v>
      </c>
      <c r="AG259" s="28">
        <f t="shared" ca="1" si="94"/>
        <v>95792.878516859142</v>
      </c>
      <c r="AH259" s="28">
        <f t="shared" ca="1" si="95"/>
        <v>102226.67724461123</v>
      </c>
      <c r="AI259" s="28">
        <f t="shared" ca="1" si="96"/>
        <v>102310.80066680454</v>
      </c>
      <c r="AJ259" s="28">
        <f t="shared" ca="1" si="97"/>
        <v>1002603.1959470892</v>
      </c>
    </row>
    <row r="260" spans="5:36" x14ac:dyDescent="0.3">
      <c r="E260">
        <v>201</v>
      </c>
      <c r="F260">
        <f t="shared" ca="1" si="76"/>
        <v>-0.25415517244702357</v>
      </c>
      <c r="G260">
        <f t="shared" ca="1" si="76"/>
        <v>1.7385413329292672</v>
      </c>
      <c r="H260">
        <f t="shared" ca="1" si="76"/>
        <v>0.45992356751633356</v>
      </c>
      <c r="I260">
        <f t="shared" ca="1" si="75"/>
        <v>0.89095492029643175</v>
      </c>
      <c r="J260">
        <f t="shared" ca="1" si="75"/>
        <v>-0.12159985115634152</v>
      </c>
      <c r="K260">
        <f t="shared" ca="1" si="75"/>
        <v>1.1360933536250371</v>
      </c>
      <c r="L260">
        <f t="shared" ca="1" si="75"/>
        <v>0.68312341195424131</v>
      </c>
      <c r="M260">
        <f t="shared" ca="1" si="75"/>
        <v>-0.98840235044722813</v>
      </c>
      <c r="N260">
        <f t="shared" ca="1" si="75"/>
        <v>-1.5668763850192402</v>
      </c>
      <c r="O260">
        <f t="shared" ca="1" si="75"/>
        <v>0.47933840929718918</v>
      </c>
      <c r="P260">
        <f t="shared" ca="1" si="77"/>
        <v>-0.25415517244702357</v>
      </c>
      <c r="Q260">
        <f t="shared" ca="1" si="78"/>
        <v>1.5039822141958585</v>
      </c>
      <c r="R260">
        <f t="shared" ca="1" si="79"/>
        <v>0.85408127859123284</v>
      </c>
      <c r="S260">
        <f t="shared" ca="1" si="80"/>
        <v>1.3077753365304465</v>
      </c>
      <c r="T260">
        <f t="shared" ca="1" si="81"/>
        <v>0.79887553130378808</v>
      </c>
      <c r="U260">
        <f t="shared" ca="1" si="82"/>
        <v>1.7758573252652392</v>
      </c>
      <c r="V260">
        <f t="shared" ca="1" si="83"/>
        <v>1.495370013077908</v>
      </c>
      <c r="W260">
        <f t="shared" ca="1" si="84"/>
        <v>0.36480006672631127</v>
      </c>
      <c r="X260">
        <f t="shared" ca="1" si="85"/>
        <v>0.14145870554352546</v>
      </c>
      <c r="Y260">
        <f t="shared" ca="1" si="86"/>
        <v>1.260052744725167</v>
      </c>
      <c r="Z260" s="28">
        <f t="shared" ca="1" si="87"/>
        <v>99364.562499833191</v>
      </c>
      <c r="AA260" s="28">
        <f t="shared" ca="1" si="88"/>
        <v>103863.95405821492</v>
      </c>
      <c r="AB260" s="28">
        <f t="shared" ca="1" si="89"/>
        <v>101729.91477052003</v>
      </c>
      <c r="AC260" s="28">
        <f t="shared" ca="1" si="90"/>
        <v>104113.56002012956</v>
      </c>
      <c r="AD260" s="28">
        <f t="shared" ca="1" si="91"/>
        <v>105585.3926344413</v>
      </c>
      <c r="AE260" s="28">
        <f t="shared" ca="1" si="92"/>
        <v>103410.45728431277</v>
      </c>
      <c r="AF260" s="28">
        <f t="shared" ca="1" si="93"/>
        <v>101721.07029164408</v>
      </c>
      <c r="AG260" s="28">
        <f t="shared" ca="1" si="94"/>
        <v>95580.371498316104</v>
      </c>
      <c r="AH260" s="28">
        <f t="shared" ca="1" si="95"/>
        <v>102767.07072460694</v>
      </c>
      <c r="AI260" s="28">
        <f t="shared" ca="1" si="96"/>
        <v>104969.76483181091</v>
      </c>
      <c r="AJ260" s="28">
        <f t="shared" ca="1" si="97"/>
        <v>1023106.1186138298</v>
      </c>
    </row>
    <row r="261" spans="5:36" x14ac:dyDescent="0.3">
      <c r="E261">
        <v>202</v>
      </c>
      <c r="F261">
        <f t="shared" ca="1" si="76"/>
        <v>1.6454089067061652</v>
      </c>
      <c r="G261">
        <f t="shared" ca="1" si="76"/>
        <v>-1.1907059838234257</v>
      </c>
      <c r="H261">
        <f t="shared" ca="1" si="76"/>
        <v>1.151559196037935</v>
      </c>
      <c r="I261">
        <f t="shared" ca="1" si="75"/>
        <v>-1.6809118177071409</v>
      </c>
      <c r="J261">
        <f t="shared" ca="1" si="75"/>
        <v>1.0446147335351526</v>
      </c>
      <c r="K261">
        <f t="shared" ca="1" si="75"/>
        <v>0.89688236361201712</v>
      </c>
      <c r="L261">
        <f t="shared" ca="1" si="75"/>
        <v>-0.79061089969303233</v>
      </c>
      <c r="M261">
        <f t="shared" ca="1" si="75"/>
        <v>1.1363620005642652</v>
      </c>
      <c r="N261">
        <f t="shared" ca="1" si="75"/>
        <v>-0.13651066288554517</v>
      </c>
      <c r="O261">
        <f t="shared" ca="1" si="75"/>
        <v>-1.5482545433734445</v>
      </c>
      <c r="P261">
        <f t="shared" ca="1" si="77"/>
        <v>1.6454089067061652</v>
      </c>
      <c r="Q261">
        <f t="shared" ca="1" si="78"/>
        <v>-0.45955432416479525</v>
      </c>
      <c r="R261">
        <f t="shared" ca="1" si="79"/>
        <v>1.2001980690970386</v>
      </c>
      <c r="S261">
        <f t="shared" ca="1" si="80"/>
        <v>-0.63888687125057464</v>
      </c>
      <c r="T261">
        <f t="shared" ca="1" si="81"/>
        <v>0.64084383658626831</v>
      </c>
      <c r="U261">
        <f t="shared" ca="1" si="82"/>
        <v>0.76884663509119822</v>
      </c>
      <c r="V261">
        <f t="shared" ca="1" si="83"/>
        <v>-1.6300980052072811E-2</v>
      </c>
      <c r="W261">
        <f t="shared" ca="1" si="84"/>
        <v>1.2091825605114819</v>
      </c>
      <c r="X261">
        <f t="shared" ca="1" si="85"/>
        <v>0.26731604189562314</v>
      </c>
      <c r="Y261">
        <f t="shared" ca="1" si="86"/>
        <v>-0.59081954336179798</v>
      </c>
      <c r="Z261" s="28">
        <f t="shared" ca="1" si="87"/>
        <v>107242.18092562152</v>
      </c>
      <c r="AA261" s="28">
        <f t="shared" ca="1" si="88"/>
        <v>99686.253148808421</v>
      </c>
      <c r="AB261" s="28">
        <f t="shared" ca="1" si="89"/>
        <v>102563.97416060342</v>
      </c>
      <c r="AC261" s="28">
        <f t="shared" ca="1" si="90"/>
        <v>97038.433723382404</v>
      </c>
      <c r="AD261" s="28">
        <f t="shared" ca="1" si="91"/>
        <v>104927.18990103273</v>
      </c>
      <c r="AE261" s="28">
        <f t="shared" ca="1" si="92"/>
        <v>101098.36849041368</v>
      </c>
      <c r="AF261" s="28">
        <f t="shared" ca="1" si="93"/>
        <v>98243.277693636788</v>
      </c>
      <c r="AG261" s="28">
        <f t="shared" ca="1" si="94"/>
        <v>96923.725235796795</v>
      </c>
      <c r="AH261" s="28">
        <f t="shared" ca="1" si="95"/>
        <v>103023.67740616888</v>
      </c>
      <c r="AI261" s="28">
        <f t="shared" ca="1" si="96"/>
        <v>101392.7377785912</v>
      </c>
      <c r="AJ261" s="28">
        <f t="shared" ca="1" si="97"/>
        <v>1012139.8184640559</v>
      </c>
    </row>
    <row r="262" spans="5:36" x14ac:dyDescent="0.3">
      <c r="E262">
        <v>203</v>
      </c>
      <c r="F262">
        <f t="shared" ca="1" si="76"/>
        <v>-0.64769049871598383</v>
      </c>
      <c r="G262">
        <f t="shared" ca="1" si="76"/>
        <v>1.1440464879346885</v>
      </c>
      <c r="H262">
        <f t="shared" ca="1" si="76"/>
        <v>-0.45881537395867805</v>
      </c>
      <c r="I262">
        <f t="shared" ca="1" si="75"/>
        <v>-0.18847781321591955</v>
      </c>
      <c r="J262">
        <f t="shared" ca="1" si="75"/>
        <v>-0.9341550631142167</v>
      </c>
      <c r="K262">
        <f t="shared" ca="1" si="75"/>
        <v>-2.1788403121513666</v>
      </c>
      <c r="L262">
        <f t="shared" ca="1" si="75"/>
        <v>-5.2660610344361321E-2</v>
      </c>
      <c r="M262">
        <f t="shared" ca="1" si="75"/>
        <v>-1.3642190979471718</v>
      </c>
      <c r="N262">
        <f t="shared" ca="1" si="75"/>
        <v>-1.4238286743427504</v>
      </c>
      <c r="O262">
        <f t="shared" ca="1" si="75"/>
        <v>5.3655541407144659E-2</v>
      </c>
      <c r="P262">
        <f t="shared" ca="1" si="77"/>
        <v>-0.64769049871598383</v>
      </c>
      <c r="Q262">
        <f t="shared" ca="1" si="78"/>
        <v>0.80340533860114072</v>
      </c>
      <c r="R262">
        <f t="shared" ca="1" si="79"/>
        <v>-0.27532719065071387</v>
      </c>
      <c r="S262">
        <f t="shared" ca="1" si="80"/>
        <v>-0.13393171913559299</v>
      </c>
      <c r="T262">
        <f t="shared" ca="1" si="81"/>
        <v>-0.6424246425996496</v>
      </c>
      <c r="U262">
        <f t="shared" ca="1" si="82"/>
        <v>-1.7039283372374672</v>
      </c>
      <c r="V262">
        <f t="shared" ca="1" si="83"/>
        <v>-0.47359284051734329</v>
      </c>
      <c r="W262">
        <f t="shared" ca="1" si="84"/>
        <v>-1.5995640615797371</v>
      </c>
      <c r="X262">
        <f t="shared" ca="1" si="85"/>
        <v>-1.4094541822556388</v>
      </c>
      <c r="Y262">
        <f t="shared" ca="1" si="86"/>
        <v>-0.85497893571810679</v>
      </c>
      <c r="Z262" s="28">
        <f t="shared" ca="1" si="87"/>
        <v>97732.545358933683</v>
      </c>
      <c r="AA262" s="28">
        <f t="shared" ca="1" si="88"/>
        <v>102373.37795071615</v>
      </c>
      <c r="AB262" s="28">
        <f t="shared" ca="1" si="89"/>
        <v>99008.308177455474</v>
      </c>
      <c r="AC262" s="28">
        <f t="shared" ca="1" si="90"/>
        <v>98873.688684991313</v>
      </c>
      <c r="AD262" s="28">
        <f t="shared" ca="1" si="91"/>
        <v>99582.370798718854</v>
      </c>
      <c r="AE262" s="28">
        <f t="shared" ca="1" si="92"/>
        <v>95420.896186353901</v>
      </c>
      <c r="AF262" s="28">
        <f t="shared" ca="1" si="93"/>
        <v>97191.21923998995</v>
      </c>
      <c r="AG262" s="28">
        <f t="shared" ca="1" si="94"/>
        <v>92455.204985562363</v>
      </c>
      <c r="AH262" s="28">
        <f t="shared" ca="1" si="95"/>
        <v>99604.96177597619</v>
      </c>
      <c r="AI262" s="28">
        <f t="shared" ca="1" si="96"/>
        <v>100882.21887412522</v>
      </c>
      <c r="AJ262" s="28">
        <f t="shared" ca="1" si="97"/>
        <v>983124.7920328232</v>
      </c>
    </row>
    <row r="263" spans="5:36" x14ac:dyDescent="0.3">
      <c r="E263">
        <v>204</v>
      </c>
      <c r="F263">
        <f t="shared" ca="1" si="76"/>
        <v>-1.2407230537606975</v>
      </c>
      <c r="G263">
        <f t="shared" ca="1" si="76"/>
        <v>0.78389462938248977</v>
      </c>
      <c r="H263">
        <f t="shared" ca="1" si="76"/>
        <v>1.2418090344956902</v>
      </c>
      <c r="I263">
        <f t="shared" ca="1" si="75"/>
        <v>-0.59600352462081929</v>
      </c>
      <c r="J263">
        <f t="shared" ca="1" si="75"/>
        <v>-2.5646446882865188</v>
      </c>
      <c r="K263">
        <f t="shared" ca="1" si="75"/>
        <v>1.4551616918657326</v>
      </c>
      <c r="L263">
        <f t="shared" ca="1" si="75"/>
        <v>-1.8532185189934416</v>
      </c>
      <c r="M263">
        <f t="shared" ca="1" si="75"/>
        <v>0.36565073723047609</v>
      </c>
      <c r="N263">
        <f t="shared" ca="1" si="75"/>
        <v>-3.2925125401041075E-2</v>
      </c>
      <c r="O263">
        <f t="shared" ca="1" si="75"/>
        <v>0.12575841991724257</v>
      </c>
      <c r="P263">
        <f t="shared" ca="1" si="77"/>
        <v>-1.2407230537606975</v>
      </c>
      <c r="Q263">
        <f t="shared" ca="1" si="78"/>
        <v>0.24148400827000976</v>
      </c>
      <c r="R263">
        <f t="shared" ca="1" si="79"/>
        <v>0.96087165549758669</v>
      </c>
      <c r="S263">
        <f t="shared" ca="1" si="80"/>
        <v>-0.46939314817663486</v>
      </c>
      <c r="T263">
        <f t="shared" ca="1" si="81"/>
        <v>-2.1470753667415541</v>
      </c>
      <c r="U263">
        <f t="shared" ca="1" si="82"/>
        <v>0.87016415898354615</v>
      </c>
      <c r="V263">
        <f t="shared" ca="1" si="83"/>
        <v>-0.94630317897826322</v>
      </c>
      <c r="W263">
        <f t="shared" ca="1" si="84"/>
        <v>0.60472698722531915</v>
      </c>
      <c r="X263">
        <f t="shared" ca="1" si="85"/>
        <v>-0.74704658379082034</v>
      </c>
      <c r="Y263">
        <f t="shared" ca="1" si="86"/>
        <v>0.34808345488821052</v>
      </c>
      <c r="Z263" s="28">
        <f t="shared" ca="1" si="87"/>
        <v>95273.199957542878</v>
      </c>
      <c r="AA263" s="28">
        <f t="shared" ca="1" si="88"/>
        <v>101177.81107081525</v>
      </c>
      <c r="AB263" s="28">
        <f t="shared" ca="1" si="89"/>
        <v>101987.25425555087</v>
      </c>
      <c r="AC263" s="28">
        <f t="shared" ca="1" si="90"/>
        <v>97654.45713641253</v>
      </c>
      <c r="AD263" s="28">
        <f t="shared" ca="1" si="91"/>
        <v>93315.493630656696</v>
      </c>
      <c r="AE263" s="28">
        <f t="shared" ca="1" si="92"/>
        <v>101330.99274545175</v>
      </c>
      <c r="AF263" s="28">
        <f t="shared" ca="1" si="93"/>
        <v>96103.688604307798</v>
      </c>
      <c r="AG263" s="28">
        <f t="shared" ca="1" si="94"/>
        <v>95962.078518235183</v>
      </c>
      <c r="AH263" s="28">
        <f t="shared" ca="1" si="95"/>
        <v>100955.52440990914</v>
      </c>
      <c r="AI263" s="28">
        <f t="shared" ca="1" si="96"/>
        <v>103207.27757515418</v>
      </c>
      <c r="AJ263" s="28">
        <f t="shared" ca="1" si="97"/>
        <v>986967.77790403622</v>
      </c>
    </row>
    <row r="264" spans="5:36" x14ac:dyDescent="0.3">
      <c r="E264">
        <v>205</v>
      </c>
      <c r="F264">
        <f t="shared" ca="1" si="76"/>
        <v>0.25956778547857323</v>
      </c>
      <c r="G264">
        <f t="shared" ca="1" si="76"/>
        <v>0.81828238857000479</v>
      </c>
      <c r="H264">
        <f t="shared" ca="1" si="76"/>
        <v>-2.2869974760851716E-2</v>
      </c>
      <c r="I264">
        <f t="shared" ca="1" si="75"/>
        <v>-0.59647974923555502</v>
      </c>
      <c r="J264">
        <f t="shared" ca="1" si="75"/>
        <v>1.1910649116956251</v>
      </c>
      <c r="K264">
        <f t="shared" ca="1" si="75"/>
        <v>-1.0564961571514431</v>
      </c>
      <c r="L264">
        <f t="shared" ca="1" si="75"/>
        <v>0.19315391282624508</v>
      </c>
      <c r="M264">
        <f t="shared" ca="1" si="75"/>
        <v>1.1350437473952049</v>
      </c>
      <c r="N264">
        <f t="shared" ca="1" si="75"/>
        <v>2.086554219424305</v>
      </c>
      <c r="O264">
        <f t="shared" ca="1" si="75"/>
        <v>0.77611943019048457</v>
      </c>
      <c r="P264">
        <f t="shared" ca="1" si="77"/>
        <v>0.25956778547857323</v>
      </c>
      <c r="Q264">
        <f t="shared" ca="1" si="78"/>
        <v>0.85491156448710892</v>
      </c>
      <c r="R264">
        <f t="shared" ca="1" si="79"/>
        <v>0.30623656238296054</v>
      </c>
      <c r="S264">
        <f t="shared" ca="1" si="80"/>
        <v>-1.8085187135735481E-2</v>
      </c>
      <c r="T264">
        <f t="shared" ca="1" si="81"/>
        <v>1.1940837874150734</v>
      </c>
      <c r="U264">
        <f t="shared" ca="1" si="82"/>
        <v>-0.45604789042078098</v>
      </c>
      <c r="V264">
        <f t="shared" ca="1" si="83"/>
        <v>0.27379381138566472</v>
      </c>
      <c r="W264">
        <f t="shared" ca="1" si="84"/>
        <v>0.94958552206729463</v>
      </c>
      <c r="X264">
        <f t="shared" ca="1" si="85"/>
        <v>1.9088642305472392</v>
      </c>
      <c r="Y264">
        <f t="shared" ca="1" si="86"/>
        <v>1.1509102921702075</v>
      </c>
      <c r="Z264" s="28">
        <f t="shared" ca="1" si="87"/>
        <v>101495.00573337193</v>
      </c>
      <c r="AA264" s="28">
        <f t="shared" ca="1" si="88"/>
        <v>102482.96471038173</v>
      </c>
      <c r="AB264" s="28">
        <f t="shared" ca="1" si="89"/>
        <v>100409.73891544717</v>
      </c>
      <c r="AC264" s="28">
        <f t="shared" ca="1" si="90"/>
        <v>99294.731864266592</v>
      </c>
      <c r="AD264" s="28">
        <f t="shared" ca="1" si="91"/>
        <v>107231.4368340119</v>
      </c>
      <c r="AE264" s="28">
        <f t="shared" ca="1" si="92"/>
        <v>98286.020087582787</v>
      </c>
      <c r="AF264" s="28">
        <f t="shared" ca="1" si="93"/>
        <v>98910.677890483639</v>
      </c>
      <c r="AG264" s="28">
        <f t="shared" ca="1" si="94"/>
        <v>96510.724428224814</v>
      </c>
      <c r="AH264" s="28">
        <f t="shared" ca="1" si="95"/>
        <v>106370.57990325875</v>
      </c>
      <c r="AI264" s="28">
        <f t="shared" ca="1" si="96"/>
        <v>104758.83428411366</v>
      </c>
      <c r="AJ264" s="28">
        <f t="shared" ca="1" si="97"/>
        <v>1015750.7146511429</v>
      </c>
    </row>
    <row r="265" spans="5:36" x14ac:dyDescent="0.3">
      <c r="E265">
        <v>206</v>
      </c>
      <c r="F265">
        <f t="shared" ca="1" si="76"/>
        <v>0.16647495513693031</v>
      </c>
      <c r="G265">
        <f t="shared" ca="1" si="76"/>
        <v>-0.2478610298679923</v>
      </c>
      <c r="H265">
        <f t="shared" ca="1" si="76"/>
        <v>-0.57578806997419285</v>
      </c>
      <c r="I265">
        <f t="shared" ca="1" si="75"/>
        <v>0.28770658105140101</v>
      </c>
      <c r="J265">
        <f t="shared" ca="1" si="75"/>
        <v>0.917287701624384</v>
      </c>
      <c r="K265">
        <f t="shared" ca="1" si="75"/>
        <v>0.18421529609965834</v>
      </c>
      <c r="L265">
        <f t="shared" ca="1" si="75"/>
        <v>0.35156596060071682</v>
      </c>
      <c r="M265">
        <f t="shared" ca="1" si="75"/>
        <v>1.7120199565897867</v>
      </c>
      <c r="N265">
        <f t="shared" ca="1" si="75"/>
        <v>1.4692675013762222</v>
      </c>
      <c r="O265">
        <f t="shared" ca="1" si="75"/>
        <v>-0.26697245838179762</v>
      </c>
      <c r="P265">
        <f t="shared" ca="1" si="77"/>
        <v>0.16647495513693031</v>
      </c>
      <c r="Q265">
        <f t="shared" ca="1" si="78"/>
        <v>-0.16392024499507424</v>
      </c>
      <c r="R265">
        <f t="shared" ca="1" si="79"/>
        <v>-0.54003666153891727</v>
      </c>
      <c r="S265">
        <f t="shared" ca="1" si="80"/>
        <v>6.9885681399973393E-2</v>
      </c>
      <c r="T265">
        <f t="shared" ca="1" si="81"/>
        <v>0.68906152461905812</v>
      </c>
      <c r="U265">
        <f t="shared" ca="1" si="82"/>
        <v>0.10926198327281862</v>
      </c>
      <c r="V265">
        <f t="shared" ca="1" si="83"/>
        <v>8.7702345393883802E-2</v>
      </c>
      <c r="W265">
        <f t="shared" ca="1" si="84"/>
        <v>1.269725204623755</v>
      </c>
      <c r="X265">
        <f t="shared" ca="1" si="85"/>
        <v>1.2692287072135082</v>
      </c>
      <c r="Y265">
        <f t="shared" ca="1" si="86"/>
        <v>0.29603772910394249</v>
      </c>
      <c r="Z265" s="28">
        <f t="shared" ca="1" si="87"/>
        <v>101108.94358171499</v>
      </c>
      <c r="AA265" s="28">
        <f t="shared" ca="1" si="88"/>
        <v>100315.25634649277</v>
      </c>
      <c r="AB265" s="28">
        <f t="shared" ca="1" si="89"/>
        <v>98370.421123447886</v>
      </c>
      <c r="AC265" s="28">
        <f t="shared" ca="1" si="90"/>
        <v>99614.461195239812</v>
      </c>
      <c r="AD265" s="28">
        <f t="shared" ca="1" si="91"/>
        <v>105128.01679286954</v>
      </c>
      <c r="AE265" s="28">
        <f t="shared" ca="1" si="92"/>
        <v>99583.967206517133</v>
      </c>
      <c r="AF265" s="28">
        <f t="shared" ca="1" si="93"/>
        <v>98482.550655179279</v>
      </c>
      <c r="AG265" s="28">
        <f t="shared" ca="1" si="94"/>
        <v>97020.044365863781</v>
      </c>
      <c r="AH265" s="28">
        <f t="shared" ca="1" si="95"/>
        <v>105066.44655824162</v>
      </c>
      <c r="AI265" s="28">
        <f t="shared" ca="1" si="96"/>
        <v>103106.69312622539</v>
      </c>
      <c r="AJ265" s="28">
        <f t="shared" ca="1" si="97"/>
        <v>1007796.8009517922</v>
      </c>
    </row>
    <row r="266" spans="5:36" x14ac:dyDescent="0.3">
      <c r="E266">
        <v>207</v>
      </c>
      <c r="F266">
        <f t="shared" ca="1" si="76"/>
        <v>-2.1978036935815388</v>
      </c>
      <c r="G266">
        <f t="shared" ca="1" si="76"/>
        <v>-0.14559550008836769</v>
      </c>
      <c r="H266">
        <f t="shared" ca="1" si="76"/>
        <v>0.92055415136110197</v>
      </c>
      <c r="I266">
        <f t="shared" ca="1" si="75"/>
        <v>-0.65726017764453959</v>
      </c>
      <c r="J266">
        <f t="shared" ca="1" si="75"/>
        <v>-7.1813026982962352E-2</v>
      </c>
      <c r="K266">
        <f t="shared" ca="1" si="75"/>
        <v>1.0703429252268968</v>
      </c>
      <c r="L266">
        <f t="shared" ca="1" si="75"/>
        <v>-9.9129183172263421E-2</v>
      </c>
      <c r="M266">
        <f t="shared" ca="1" si="75"/>
        <v>0.77553636142051474</v>
      </c>
      <c r="N266">
        <f t="shared" ca="1" si="75"/>
        <v>-0.40914462227047599</v>
      </c>
      <c r="O266">
        <f t="shared" ca="1" si="75"/>
        <v>-0.9732697450644473</v>
      </c>
      <c r="P266">
        <f t="shared" ca="1" si="77"/>
        <v>-2.1978036935815388</v>
      </c>
      <c r="Q266">
        <f t="shared" ca="1" si="78"/>
        <v>-0.98639217802128942</v>
      </c>
      <c r="R266">
        <f t="shared" ca="1" si="79"/>
        <v>9.1229404618744736E-2</v>
      </c>
      <c r="S266">
        <f t="shared" ca="1" si="80"/>
        <v>-1.408654548040706</v>
      </c>
      <c r="T266">
        <f t="shared" ca="1" si="81"/>
        <v>-0.8862459897937951</v>
      </c>
      <c r="U266">
        <f t="shared" ca="1" si="82"/>
        <v>1.0993494950244376E-3</v>
      </c>
      <c r="V266">
        <f t="shared" ca="1" si="83"/>
        <v>-0.39163698496760219</v>
      </c>
      <c r="W266">
        <f t="shared" ca="1" si="84"/>
        <v>0.62428335544929869</v>
      </c>
      <c r="X266">
        <f t="shared" ca="1" si="85"/>
        <v>-1.0452730609510634</v>
      </c>
      <c r="Y266">
        <f t="shared" ca="1" si="86"/>
        <v>-0.78829414675331522</v>
      </c>
      <c r="Z266" s="28">
        <f t="shared" ca="1" si="87"/>
        <v>91304.12296458405</v>
      </c>
      <c r="AA266" s="28">
        <f t="shared" ca="1" si="88"/>
        <v>98565.331313045885</v>
      </c>
      <c r="AB266" s="28">
        <f t="shared" ca="1" si="89"/>
        <v>99891.622650107034</v>
      </c>
      <c r="AC266" s="28">
        <f t="shared" ca="1" si="90"/>
        <v>94240.720021089961</v>
      </c>
      <c r="AD266" s="28">
        <f t="shared" ca="1" si="91"/>
        <v>98566.853769217822</v>
      </c>
      <c r="AE266" s="28">
        <f t="shared" ca="1" si="92"/>
        <v>99335.626631867402</v>
      </c>
      <c r="AF266" s="28">
        <f t="shared" ca="1" si="93"/>
        <v>97379.769175187219</v>
      </c>
      <c r="AG266" s="28">
        <f t="shared" ca="1" si="94"/>
        <v>95993.191338004181</v>
      </c>
      <c r="AH266" s="28">
        <f t="shared" ca="1" si="95"/>
        <v>100347.47954835329</v>
      </c>
      <c r="AI266" s="28">
        <f t="shared" ca="1" si="96"/>
        <v>101011.09502387396</v>
      </c>
      <c r="AJ266" s="28">
        <f t="shared" ca="1" si="97"/>
        <v>976635.81243533082</v>
      </c>
    </row>
    <row r="267" spans="5:36" x14ac:dyDescent="0.3">
      <c r="E267">
        <v>208</v>
      </c>
      <c r="F267">
        <f t="shared" ca="1" si="76"/>
        <v>0.19851749068414232</v>
      </c>
      <c r="G267">
        <f t="shared" ca="1" si="76"/>
        <v>0.66480617082979576</v>
      </c>
      <c r="H267">
        <f t="shared" ca="1" si="76"/>
        <v>-7.8957518142088165E-2</v>
      </c>
      <c r="I267">
        <f t="shared" ca="1" si="75"/>
        <v>1.2745653557886685</v>
      </c>
      <c r="J267">
        <f t="shared" ca="1" si="75"/>
        <v>0.82589534118249464</v>
      </c>
      <c r="K267">
        <f t="shared" ca="1" si="75"/>
        <v>0.87305047477768516</v>
      </c>
      <c r="L267">
        <f t="shared" ca="1" si="75"/>
        <v>0.64792294625119806</v>
      </c>
      <c r="M267">
        <f t="shared" ca="1" si="75"/>
        <v>-1.1902369981789143</v>
      </c>
      <c r="N267">
        <f t="shared" ca="1" si="75"/>
        <v>2.3334785252570511</v>
      </c>
      <c r="O267">
        <f t="shared" ca="1" si="75"/>
        <v>0.48585558083851033</v>
      </c>
      <c r="P267">
        <f t="shared" ca="1" si="77"/>
        <v>0.19851749068414232</v>
      </c>
      <c r="Q267">
        <f t="shared" ca="1" si="78"/>
        <v>0.68977035354239946</v>
      </c>
      <c r="R267">
        <f t="shared" ca="1" si="79"/>
        <v>0.19053017483676732</v>
      </c>
      <c r="S267">
        <f t="shared" ca="1" si="80"/>
        <v>1.2868953899786719</v>
      </c>
      <c r="T267">
        <f t="shared" ca="1" si="81"/>
        <v>1.3196722230789941</v>
      </c>
      <c r="U267">
        <f t="shared" ca="1" si="82"/>
        <v>1.3882594427734469</v>
      </c>
      <c r="V267">
        <f t="shared" ca="1" si="83"/>
        <v>1.0906013056827057</v>
      </c>
      <c r="W267">
        <f t="shared" ca="1" si="84"/>
        <v>-0.25245641027947086</v>
      </c>
      <c r="X267">
        <f t="shared" ca="1" si="85"/>
        <v>2.4288374817521774</v>
      </c>
      <c r="Y267">
        <f t="shared" ca="1" si="86"/>
        <v>1.1488414272154788</v>
      </c>
      <c r="Z267" s="28">
        <f t="shared" ca="1" si="87"/>
        <v>101241.82610524019</v>
      </c>
      <c r="AA267" s="28">
        <f t="shared" ca="1" si="88"/>
        <v>102131.60349368637</v>
      </c>
      <c r="AB267" s="28">
        <f t="shared" ca="1" si="89"/>
        <v>100130.91395903724</v>
      </c>
      <c r="AC267" s="28">
        <f t="shared" ca="1" si="90"/>
        <v>104037.67204206504</v>
      </c>
      <c r="AD267" s="28">
        <f t="shared" ca="1" si="91"/>
        <v>107754.51324464116</v>
      </c>
      <c r="AE267" s="28">
        <f t="shared" ca="1" si="92"/>
        <v>102520.53552936754</v>
      </c>
      <c r="AF267" s="28">
        <f t="shared" ca="1" si="93"/>
        <v>100789.84807405736</v>
      </c>
      <c r="AG267" s="28">
        <f t="shared" ca="1" si="94"/>
        <v>94598.359434502709</v>
      </c>
      <c r="AH267" s="28">
        <f t="shared" ca="1" si="95"/>
        <v>107430.73749406773</v>
      </c>
      <c r="AI267" s="28">
        <f t="shared" ca="1" si="96"/>
        <v>104754.83596075005</v>
      </c>
      <c r="AJ267" s="28">
        <f t="shared" ca="1" si="97"/>
        <v>1025390.8453374152</v>
      </c>
    </row>
    <row r="268" spans="5:36" x14ac:dyDescent="0.3">
      <c r="E268">
        <v>209</v>
      </c>
      <c r="F268">
        <f t="shared" ca="1" si="76"/>
        <v>-1.8855937703417898</v>
      </c>
      <c r="G268">
        <f t="shared" ca="1" si="76"/>
        <v>-0.3695638644457655</v>
      </c>
      <c r="H268">
        <f t="shared" ca="1" si="76"/>
        <v>0.93275392544605096</v>
      </c>
      <c r="I268">
        <f t="shared" ca="1" si="75"/>
        <v>0.81020704686693157</v>
      </c>
      <c r="J268">
        <f t="shared" ca="1" si="75"/>
        <v>1.5044578292378659</v>
      </c>
      <c r="K268">
        <f t="shared" ca="1" si="75"/>
        <v>0.20291473658051892</v>
      </c>
      <c r="L268">
        <f t="shared" ca="1" si="75"/>
        <v>0.29164877591081645</v>
      </c>
      <c r="M268">
        <f t="shared" ca="1" si="75"/>
        <v>1.0464183082191969</v>
      </c>
      <c r="N268">
        <f t="shared" ca="1" si="75"/>
        <v>0.48850430679113549</v>
      </c>
      <c r="O268">
        <f t="shared" ca="1" si="75"/>
        <v>-0.69979357593339597</v>
      </c>
      <c r="P268">
        <f t="shared" ca="1" si="77"/>
        <v>-1.8855937703417898</v>
      </c>
      <c r="Q268">
        <f t="shared" ca="1" si="78"/>
        <v>-1.0717809736150441</v>
      </c>
      <c r="R268">
        <f t="shared" ca="1" si="79"/>
        <v>0.13379271569117357</v>
      </c>
      <c r="S268">
        <f t="shared" ca="1" si="80"/>
        <v>-0.2350551824769922</v>
      </c>
      <c r="T268">
        <f t="shared" ca="1" si="81"/>
        <v>0.79622577131365257</v>
      </c>
      <c r="U268">
        <f t="shared" ca="1" si="82"/>
        <v>-5.1995765235833907E-2</v>
      </c>
      <c r="V268">
        <f t="shared" ca="1" si="83"/>
        <v>9.6989961560904892E-2</v>
      </c>
      <c r="W268">
        <f t="shared" ca="1" si="84"/>
        <v>0.8432939200180336</v>
      </c>
      <c r="X268">
        <f t="shared" ca="1" si="85"/>
        <v>0.40713569702780061</v>
      </c>
      <c r="Y268">
        <f t="shared" ca="1" si="86"/>
        <v>-0.21423228346838996</v>
      </c>
      <c r="Z268" s="28">
        <f t="shared" ca="1" si="87"/>
        <v>92598.87825661074</v>
      </c>
      <c r="AA268" s="28">
        <f t="shared" ca="1" si="88"/>
        <v>98383.654607756253</v>
      </c>
      <c r="AB268" s="28">
        <f t="shared" ca="1" si="89"/>
        <v>99994.190136709236</v>
      </c>
      <c r="AC268" s="28">
        <f t="shared" ca="1" si="90"/>
        <v>98506.15636641797</v>
      </c>
      <c r="AD268" s="28">
        <f t="shared" ca="1" si="91"/>
        <v>105574.35637192763</v>
      </c>
      <c r="AE268" s="28">
        <f t="shared" ca="1" si="92"/>
        <v>99213.720657106809</v>
      </c>
      <c r="AF268" s="28">
        <f t="shared" ca="1" si="93"/>
        <v>98503.918004890686</v>
      </c>
      <c r="AG268" s="28">
        <f t="shared" ca="1" si="94"/>
        <v>96341.621892434894</v>
      </c>
      <c r="AH268" s="28">
        <f t="shared" ca="1" si="95"/>
        <v>103308.75143332158</v>
      </c>
      <c r="AI268" s="28">
        <f t="shared" ca="1" si="96"/>
        <v>102120.53667925381</v>
      </c>
      <c r="AJ268" s="28">
        <f t="shared" ca="1" si="97"/>
        <v>994545.78440642974</v>
      </c>
    </row>
    <row r="269" spans="5:36" x14ac:dyDescent="0.3">
      <c r="E269">
        <v>210</v>
      </c>
      <c r="F269">
        <f t="shared" ca="1" si="76"/>
        <v>-0.51387407324535661</v>
      </c>
      <c r="G269">
        <f t="shared" ca="1" si="76"/>
        <v>1.6948159001122014</v>
      </c>
      <c r="H269">
        <f t="shared" ca="1" si="76"/>
        <v>0.41429867953863764</v>
      </c>
      <c r="I269">
        <f t="shared" ca="1" si="75"/>
        <v>0.79635278610004956</v>
      </c>
      <c r="J269">
        <f t="shared" ca="1" si="75"/>
        <v>-0.7275572353505485</v>
      </c>
      <c r="K269">
        <f t="shared" ca="1" si="75"/>
        <v>0.82452452995277248</v>
      </c>
      <c r="L269">
        <f t="shared" ca="1" si="75"/>
        <v>-0.57529897362373317</v>
      </c>
      <c r="M269">
        <f t="shared" ca="1" si="75"/>
        <v>-0.54288436548957497</v>
      </c>
      <c r="N269">
        <f t="shared" ca="1" si="75"/>
        <v>0.89432952573342628</v>
      </c>
      <c r="O269">
        <f t="shared" ca="1" si="75"/>
        <v>-0.10948390118623412</v>
      </c>
      <c r="P269">
        <f t="shared" ca="1" si="77"/>
        <v>-0.51387407324535661</v>
      </c>
      <c r="Q269">
        <f t="shared" ca="1" si="78"/>
        <v>1.3629728953482338</v>
      </c>
      <c r="R269">
        <f t="shared" ca="1" si="79"/>
        <v>0.71789615675265839</v>
      </c>
      <c r="S269">
        <f t="shared" ca="1" si="80"/>
        <v>1.0825969228440864</v>
      </c>
      <c r="T269">
        <f t="shared" ca="1" si="81"/>
        <v>0.17661951206135629</v>
      </c>
      <c r="U269">
        <f t="shared" ca="1" si="82"/>
        <v>1.3369800075010527</v>
      </c>
      <c r="V269">
        <f t="shared" ca="1" si="83"/>
        <v>0.36496801157830194</v>
      </c>
      <c r="W269">
        <f t="shared" ca="1" si="84"/>
        <v>0.28211213604694796</v>
      </c>
      <c r="X269">
        <f t="shared" ca="1" si="85"/>
        <v>1.2228141199138425</v>
      </c>
      <c r="Y269">
        <f t="shared" ca="1" si="86"/>
        <v>0.78219595283110177</v>
      </c>
      <c r="Z269" s="28">
        <f t="shared" ca="1" si="87"/>
        <v>98287.490964891069</v>
      </c>
      <c r="AA269" s="28">
        <f t="shared" ca="1" si="88"/>
        <v>103563.93684535655</v>
      </c>
      <c r="AB269" s="28">
        <f t="shared" ca="1" si="89"/>
        <v>101401.74092060908</v>
      </c>
      <c r="AC269" s="28">
        <f t="shared" ca="1" si="90"/>
        <v>103295.15109958644</v>
      </c>
      <c r="AD269" s="28">
        <f t="shared" ca="1" si="91"/>
        <v>102993.6934599345</v>
      </c>
      <c r="AE269" s="28">
        <f t="shared" ca="1" si="92"/>
        <v>102402.7983406687</v>
      </c>
      <c r="AF269" s="28">
        <f t="shared" ca="1" si="93"/>
        <v>99120.435807385016</v>
      </c>
      <c r="AG269" s="28">
        <f t="shared" ca="1" si="94"/>
        <v>95448.820759711001</v>
      </c>
      <c r="AH269" s="28">
        <f t="shared" ca="1" si="95"/>
        <v>104971.81327290245</v>
      </c>
      <c r="AI269" s="28">
        <f t="shared" ca="1" si="96"/>
        <v>104046.25072272208</v>
      </c>
      <c r="AJ269" s="28">
        <f t="shared" ca="1" si="97"/>
        <v>1015532.1321937669</v>
      </c>
    </row>
    <row r="270" spans="5:36" x14ac:dyDescent="0.3">
      <c r="E270">
        <v>211</v>
      </c>
      <c r="F270">
        <f t="shared" ca="1" si="76"/>
        <v>0.83004039679343611</v>
      </c>
      <c r="G270">
        <f t="shared" ca="1" si="76"/>
        <v>-9.3883107220392475E-2</v>
      </c>
      <c r="H270">
        <f t="shared" ca="1" si="76"/>
        <v>2.3863282888834814</v>
      </c>
      <c r="I270">
        <f t="shared" ca="1" si="75"/>
        <v>0.40835171995952507</v>
      </c>
      <c r="J270">
        <f t="shared" ca="1" si="75"/>
        <v>0.58348498903735635</v>
      </c>
      <c r="K270">
        <f t="shared" ca="1" si="75"/>
        <v>-5.3850854458232088E-2</v>
      </c>
      <c r="L270">
        <f t="shared" ca="1" si="75"/>
        <v>-0.19105619821677691</v>
      </c>
      <c r="M270">
        <f t="shared" ca="1" si="75"/>
        <v>-0.22095338108531859</v>
      </c>
      <c r="N270">
        <f t="shared" ca="1" si="75"/>
        <v>-2.4551131215308453</v>
      </c>
      <c r="O270">
        <f t="shared" ca="1" si="75"/>
        <v>-0.44560241910719711</v>
      </c>
      <c r="P270">
        <f t="shared" ca="1" si="77"/>
        <v>0.83004039679343611</v>
      </c>
      <c r="Q270">
        <f t="shared" ca="1" si="78"/>
        <v>0.23530557296756965</v>
      </c>
      <c r="R270">
        <f t="shared" ca="1" si="79"/>
        <v>2.3826976705701419</v>
      </c>
      <c r="S270">
        <f t="shared" ca="1" si="80"/>
        <v>1.2335248061779918</v>
      </c>
      <c r="T270">
        <f t="shared" ca="1" si="81"/>
        <v>1.1717154362795528</v>
      </c>
      <c r="U270">
        <f t="shared" ca="1" si="82"/>
        <v>1.0684084756232068</v>
      </c>
      <c r="V270">
        <f t="shared" ca="1" si="83"/>
        <v>1.2327200881445299</v>
      </c>
      <c r="W270">
        <f t="shared" ca="1" si="84"/>
        <v>0.78110169820167452</v>
      </c>
      <c r="X270">
        <f t="shared" ca="1" si="85"/>
        <v>-0.35938721959693187</v>
      </c>
      <c r="Y270">
        <f t="shared" ca="1" si="86"/>
        <v>0.52090027513868642</v>
      </c>
      <c r="Z270" s="28">
        <f t="shared" ca="1" si="87"/>
        <v>103860.7935494402</v>
      </c>
      <c r="AA270" s="28">
        <f t="shared" ca="1" si="88"/>
        <v>101164.66557834417</v>
      </c>
      <c r="AB270" s="28">
        <f t="shared" ca="1" si="89"/>
        <v>105413.51779278948</v>
      </c>
      <c r="AC270" s="28">
        <f t="shared" ca="1" si="90"/>
        <v>103843.6971349591</v>
      </c>
      <c r="AD270" s="28">
        <f t="shared" ca="1" si="91"/>
        <v>107138.27254892618</v>
      </c>
      <c r="AE270" s="28">
        <f t="shared" ca="1" si="92"/>
        <v>101786.16017061337</v>
      </c>
      <c r="AF270" s="28">
        <f t="shared" ca="1" si="93"/>
        <v>101116.81052285063</v>
      </c>
      <c r="AG270" s="28">
        <f t="shared" ca="1" si="94"/>
        <v>96242.678399131633</v>
      </c>
      <c r="AH270" s="28">
        <f t="shared" ca="1" si="95"/>
        <v>101745.91125509006</v>
      </c>
      <c r="AI270" s="28">
        <f t="shared" ca="1" si="96"/>
        <v>103541.26628159609</v>
      </c>
      <c r="AJ270" s="28">
        <f t="shared" ca="1" si="97"/>
        <v>1025853.7732337408</v>
      </c>
    </row>
    <row r="271" spans="5:36" x14ac:dyDescent="0.3">
      <c r="E271">
        <v>212</v>
      </c>
      <c r="F271">
        <f t="shared" ca="1" si="76"/>
        <v>1.5105152376921598</v>
      </c>
      <c r="G271">
        <f t="shared" ca="1" si="76"/>
        <v>0.61313925822552051</v>
      </c>
      <c r="H271">
        <f t="shared" ca="1" si="76"/>
        <v>0.26565023389904907</v>
      </c>
      <c r="I271">
        <f t="shared" ca="1" si="75"/>
        <v>1.2436647891239574</v>
      </c>
      <c r="J271">
        <f t="shared" ca="1" si="75"/>
        <v>-0.32200621064675272</v>
      </c>
      <c r="K271">
        <f t="shared" ca="1" si="75"/>
        <v>-0.7634339522426894</v>
      </c>
      <c r="L271">
        <f t="shared" ca="1" si="75"/>
        <v>0.17245358456780915</v>
      </c>
      <c r="M271">
        <f t="shared" ca="1" si="75"/>
        <v>0.47687683933527381</v>
      </c>
      <c r="N271">
        <f t="shared" ca="1" si="75"/>
        <v>1.0917957822135795</v>
      </c>
      <c r="O271">
        <f t="shared" ca="1" si="75"/>
        <v>-0.93466652946208639</v>
      </c>
      <c r="P271">
        <f t="shared" ca="1" si="77"/>
        <v>1.5105152376921598</v>
      </c>
      <c r="Q271">
        <f t="shared" ca="1" si="78"/>
        <v>1.1508658965518888</v>
      </c>
      <c r="R271">
        <f t="shared" ca="1" si="79"/>
        <v>0.89969002800505993</v>
      </c>
      <c r="S271">
        <f t="shared" ca="1" si="80"/>
        <v>1.9659934547335682</v>
      </c>
      <c r="T271">
        <f t="shared" ca="1" si="81"/>
        <v>0.85640639043380351</v>
      </c>
      <c r="U271">
        <f t="shared" ca="1" si="82"/>
        <v>0.61407398521592493</v>
      </c>
      <c r="V271">
        <f t="shared" ca="1" si="83"/>
        <v>1.0178802118152592</v>
      </c>
      <c r="W271">
        <f t="shared" ca="1" si="84"/>
        <v>0.91440571197992204</v>
      </c>
      <c r="X271">
        <f t="shared" ca="1" si="85"/>
        <v>1.8912631453588891</v>
      </c>
      <c r="Y271">
        <f t="shared" ca="1" si="86"/>
        <v>0.41952982743935818</v>
      </c>
      <c r="Z271" s="28">
        <f t="shared" ca="1" si="87"/>
        <v>106682.76791912761</v>
      </c>
      <c r="AA271" s="28">
        <f t="shared" ca="1" si="88"/>
        <v>103112.64929126663</v>
      </c>
      <c r="AB271" s="28">
        <f t="shared" ca="1" si="89"/>
        <v>101839.82104135703</v>
      </c>
      <c r="AC271" s="28">
        <f t="shared" ca="1" si="90"/>
        <v>106505.84785439269</v>
      </c>
      <c r="AD271" s="28">
        <f t="shared" ca="1" si="91"/>
        <v>105825.00892661868</v>
      </c>
      <c r="AE271" s="28">
        <f t="shared" ca="1" si="92"/>
        <v>100743.0116775512</v>
      </c>
      <c r="AF271" s="28">
        <f t="shared" ca="1" si="93"/>
        <v>100622.54389006455</v>
      </c>
      <c r="AG271" s="28">
        <f t="shared" ca="1" si="94"/>
        <v>96454.755800603365</v>
      </c>
      <c r="AH271" s="28">
        <f t="shared" ca="1" si="95"/>
        <v>106334.69358790375</v>
      </c>
      <c r="AI271" s="28">
        <f t="shared" ca="1" si="96"/>
        <v>103345.35604178572</v>
      </c>
      <c r="AJ271" s="28">
        <f t="shared" ca="1" si="97"/>
        <v>1031466.4560306713</v>
      </c>
    </row>
    <row r="272" spans="5:36" x14ac:dyDescent="0.3">
      <c r="E272">
        <v>213</v>
      </c>
      <c r="F272">
        <f t="shared" ca="1" si="76"/>
        <v>-1.7880802801981399</v>
      </c>
      <c r="G272">
        <f t="shared" ca="1" si="76"/>
        <v>-0.88294102744652625</v>
      </c>
      <c r="H272">
        <f t="shared" ca="1" si="76"/>
        <v>0.5196223815970703</v>
      </c>
      <c r="I272">
        <f t="shared" ca="1" si="75"/>
        <v>-0.70436410063370292</v>
      </c>
      <c r="J272">
        <f t="shared" ca="1" si="75"/>
        <v>0.24432797194148548</v>
      </c>
      <c r="K272">
        <f t="shared" ca="1" si="75"/>
        <v>-0.55631362873541346</v>
      </c>
      <c r="L272">
        <f t="shared" ca="1" si="75"/>
        <v>-1.2146708886451385</v>
      </c>
      <c r="M272">
        <f t="shared" ca="1" si="75"/>
        <v>1.0582906017770655</v>
      </c>
      <c r="N272">
        <f t="shared" ca="1" si="75"/>
        <v>-1.6388848074016762</v>
      </c>
      <c r="O272">
        <f t="shared" ca="1" si="75"/>
        <v>-1.2627133880893679</v>
      </c>
      <c r="P272">
        <f t="shared" ca="1" si="77"/>
        <v>-1.7880802801981399</v>
      </c>
      <c r="Q272">
        <f t="shared" ca="1" si="78"/>
        <v>-1.5071846126765989</v>
      </c>
      <c r="R272">
        <f t="shared" ca="1" si="79"/>
        <v>-0.36101651090174169</v>
      </c>
      <c r="S272">
        <f t="shared" ca="1" si="80"/>
        <v>-1.61516401993937</v>
      </c>
      <c r="T272">
        <f t="shared" ca="1" si="81"/>
        <v>-0.85308728935745637</v>
      </c>
      <c r="U272">
        <f t="shared" ca="1" si="82"/>
        <v>-1.4353989305347781</v>
      </c>
      <c r="V272">
        <f t="shared" ca="1" si="83"/>
        <v>-1.7321316945500282</v>
      </c>
      <c r="W272">
        <f t="shared" ca="1" si="84"/>
        <v>-7.1163810941169081E-2</v>
      </c>
      <c r="X272">
        <f t="shared" ca="1" si="85"/>
        <v>-2.1787886262113703</v>
      </c>
      <c r="Y272">
        <f t="shared" ca="1" si="86"/>
        <v>-1.8629559479545303</v>
      </c>
      <c r="Z272" s="28">
        <f t="shared" ca="1" si="87"/>
        <v>93003.273178134521</v>
      </c>
      <c r="AA272" s="28">
        <f t="shared" ca="1" si="88"/>
        <v>97457.271959239297</v>
      </c>
      <c r="AB272" s="28">
        <f t="shared" ca="1" si="89"/>
        <v>98801.817235248411</v>
      </c>
      <c r="AC272" s="28">
        <f t="shared" ca="1" si="90"/>
        <v>93490.163201669784</v>
      </c>
      <c r="AD272" s="28">
        <f t="shared" ca="1" si="91"/>
        <v>98704.959908638062</v>
      </c>
      <c r="AE272" s="28">
        <f t="shared" ca="1" si="92"/>
        <v>96037.437637331299</v>
      </c>
      <c r="AF272" s="28">
        <f t="shared" ca="1" si="93"/>
        <v>94295.789526281675</v>
      </c>
      <c r="AG272" s="28">
        <f t="shared" ca="1" si="94"/>
        <v>94886.783333258558</v>
      </c>
      <c r="AH272" s="28">
        <f t="shared" ca="1" si="95"/>
        <v>98036.389260485346</v>
      </c>
      <c r="AI272" s="28">
        <f t="shared" ca="1" si="96"/>
        <v>98934.185471172314</v>
      </c>
      <c r="AJ272" s="28">
        <f t="shared" ca="1" si="97"/>
        <v>963648.07071145927</v>
      </c>
    </row>
    <row r="273" spans="5:36" x14ac:dyDescent="0.3">
      <c r="E273">
        <v>214</v>
      </c>
      <c r="F273">
        <f t="shared" ca="1" si="76"/>
        <v>0.54573516649955189</v>
      </c>
      <c r="G273">
        <f t="shared" ca="1" si="76"/>
        <v>0.15774613837138798</v>
      </c>
      <c r="H273">
        <f t="shared" ca="1" si="76"/>
        <v>0.78442761387135906</v>
      </c>
      <c r="I273">
        <f t="shared" ca="1" si="75"/>
        <v>-1.6498522695215703</v>
      </c>
      <c r="J273">
        <f t="shared" ca="1" si="75"/>
        <v>-0.19670571505986092</v>
      </c>
      <c r="K273">
        <f t="shared" ca="1" si="75"/>
        <v>-0.39217963889023194</v>
      </c>
      <c r="L273">
        <f t="shared" ca="1" si="75"/>
        <v>1.2398823933819987</v>
      </c>
      <c r="M273">
        <f t="shared" ca="1" si="75"/>
        <v>-0.13816349984090651</v>
      </c>
      <c r="N273">
        <f t="shared" ca="1" si="75"/>
        <v>-0.58775205129712327</v>
      </c>
      <c r="O273">
        <f t="shared" ca="1" si="75"/>
        <v>1.0276453735078535</v>
      </c>
      <c r="P273">
        <f t="shared" ca="1" si="77"/>
        <v>0.54573516649955189</v>
      </c>
      <c r="Q273">
        <f t="shared" ca="1" si="78"/>
        <v>0.35701115017354745</v>
      </c>
      <c r="R273">
        <f t="shared" ca="1" si="79"/>
        <v>0.9258500478552294</v>
      </c>
      <c r="S273">
        <f t="shared" ca="1" si="80"/>
        <v>-0.73042407841741441</v>
      </c>
      <c r="T273">
        <f t="shared" ca="1" si="81"/>
        <v>-0.24650768184441341</v>
      </c>
      <c r="U273">
        <f t="shared" ca="1" si="82"/>
        <v>-0.30024513055914986</v>
      </c>
      <c r="V273">
        <f t="shared" ca="1" si="83"/>
        <v>1.1571880130500425</v>
      </c>
      <c r="W273">
        <f t="shared" ca="1" si="84"/>
        <v>0.34309070997662761</v>
      </c>
      <c r="X273">
        <f t="shared" ca="1" si="85"/>
        <v>-0.4191383072590309</v>
      </c>
      <c r="Y273">
        <f t="shared" ca="1" si="86"/>
        <v>0.87575333892494422</v>
      </c>
      <c r="Z273" s="28">
        <f t="shared" ca="1" si="87"/>
        <v>102681.76087279076</v>
      </c>
      <c r="AA273" s="28">
        <f t="shared" ca="1" si="88"/>
        <v>101423.61135838948</v>
      </c>
      <c r="AB273" s="28">
        <f t="shared" ca="1" si="89"/>
        <v>101902.86048584314</v>
      </c>
      <c r="AC273" s="28">
        <f t="shared" ca="1" si="90"/>
        <v>96705.74256671012</v>
      </c>
      <c r="AD273" s="28">
        <f t="shared" ca="1" si="91"/>
        <v>101231.36675638241</v>
      </c>
      <c r="AE273" s="28">
        <f t="shared" ca="1" si="92"/>
        <v>98643.742025045416</v>
      </c>
      <c r="AF273" s="28">
        <f t="shared" ca="1" si="93"/>
        <v>100943.03931676839</v>
      </c>
      <c r="AG273" s="28">
        <f t="shared" ca="1" si="94"/>
        <v>95545.833423755539</v>
      </c>
      <c r="AH273" s="28">
        <f t="shared" ca="1" si="95"/>
        <v>101624.08658623011</v>
      </c>
      <c r="AI273" s="28">
        <f t="shared" ca="1" si="96"/>
        <v>104227.06130767717</v>
      </c>
      <c r="AJ273" s="28">
        <f t="shared" ca="1" si="97"/>
        <v>1004929.1046995926</v>
      </c>
    </row>
    <row r="274" spans="5:36" x14ac:dyDescent="0.3">
      <c r="E274">
        <v>215</v>
      </c>
      <c r="F274">
        <f t="shared" ca="1" si="76"/>
        <v>-1.4935980353725751</v>
      </c>
      <c r="G274">
        <f t="shared" ca="1" si="76"/>
        <v>-0.94234231087458331</v>
      </c>
      <c r="H274">
        <f t="shared" ca="1" si="76"/>
        <v>-0.96754788120046109</v>
      </c>
      <c r="I274">
        <f t="shared" ca="1" si="75"/>
        <v>-0.62263521252227227</v>
      </c>
      <c r="J274">
        <f t="shared" ca="1" si="75"/>
        <v>-0.60194819607901784</v>
      </c>
      <c r="K274">
        <f t="shared" ca="1" si="75"/>
        <v>0.31117224094037926</v>
      </c>
      <c r="L274">
        <f t="shared" ca="1" si="75"/>
        <v>-4.2995197740869719E-2</v>
      </c>
      <c r="M274">
        <f t="shared" ca="1" si="75"/>
        <v>1.1716993890821787</v>
      </c>
      <c r="N274">
        <f t="shared" ca="1" si="75"/>
        <v>-0.69673352908353359</v>
      </c>
      <c r="O274">
        <f t="shared" ca="1" si="75"/>
        <v>3.6534886439395405E-2</v>
      </c>
      <c r="P274">
        <f t="shared" ca="1" si="77"/>
        <v>-1.4935980353725751</v>
      </c>
      <c r="Q274">
        <f t="shared" ca="1" si="78"/>
        <v>-1.4477547628275871</v>
      </c>
      <c r="R274">
        <f t="shared" ca="1" si="79"/>
        <v>-1.6248473595072366</v>
      </c>
      <c r="S274">
        <f t="shared" ca="1" si="80"/>
        <v>-1.7788589499501872</v>
      </c>
      <c r="T274">
        <f t="shared" ca="1" si="81"/>
        <v>-1.6556461419382724</v>
      </c>
      <c r="U274">
        <f t="shared" ca="1" si="82"/>
        <v>-1.1721304003316659</v>
      </c>
      <c r="V274">
        <f t="shared" ca="1" si="83"/>
        <v>-1.3343106197747825</v>
      </c>
      <c r="W274">
        <f t="shared" ca="1" si="84"/>
        <v>-3.5533325767950208E-3</v>
      </c>
      <c r="X274">
        <f t="shared" ca="1" si="85"/>
        <v>-1.9204923936098883</v>
      </c>
      <c r="Y274">
        <f t="shared" ca="1" si="86"/>
        <v>-1.0131655912736126</v>
      </c>
      <c r="Z274" s="28">
        <f t="shared" ca="1" si="87"/>
        <v>94224.510610113939</v>
      </c>
      <c r="AA274" s="28">
        <f t="shared" ca="1" si="88"/>
        <v>97583.71734638112</v>
      </c>
      <c r="AB274" s="28">
        <f t="shared" ca="1" si="89"/>
        <v>95756.284583636749</v>
      </c>
      <c r="AC274" s="28">
        <f t="shared" ca="1" si="90"/>
        <v>92895.215449905547</v>
      </c>
      <c r="AD274" s="28">
        <f t="shared" ca="1" si="91"/>
        <v>95362.29860620643</v>
      </c>
      <c r="AE274" s="28">
        <f t="shared" ca="1" si="92"/>
        <v>96641.900156357486</v>
      </c>
      <c r="AF274" s="28">
        <f t="shared" ca="1" si="93"/>
        <v>95211.027825800789</v>
      </c>
      <c r="AG274" s="28">
        <f t="shared" ca="1" si="94"/>
        <v>94994.346895355266</v>
      </c>
      <c r="AH274" s="28">
        <f t="shared" ca="1" si="95"/>
        <v>98563.02156519577</v>
      </c>
      <c r="AI274" s="28">
        <f t="shared" ca="1" si="96"/>
        <v>100576.50467113974</v>
      </c>
      <c r="AJ274" s="28">
        <f t="shared" ca="1" si="97"/>
        <v>961808.82771009288</v>
      </c>
    </row>
    <row r="275" spans="5:36" x14ac:dyDescent="0.3">
      <c r="E275">
        <v>216</v>
      </c>
      <c r="F275">
        <f t="shared" ca="1" si="76"/>
        <v>8.4109811342478679E-4</v>
      </c>
      <c r="G275">
        <f t="shared" ca="1" si="76"/>
        <v>1.5579855801280527</v>
      </c>
      <c r="H275">
        <f t="shared" ca="1" si="76"/>
        <v>-0.2995579316052247</v>
      </c>
      <c r="I275">
        <f t="shared" ca="1" si="75"/>
        <v>0.97316095870046271</v>
      </c>
      <c r="J275">
        <f t="shared" ca="1" si="75"/>
        <v>-0.45534842358949806</v>
      </c>
      <c r="K275">
        <f t="shared" ca="1" si="75"/>
        <v>-1.3084951440628572</v>
      </c>
      <c r="L275">
        <f t="shared" ca="1" si="75"/>
        <v>-0.70980807697938952</v>
      </c>
      <c r="M275">
        <f t="shared" ca="1" si="75"/>
        <v>-0.86464243759605885</v>
      </c>
      <c r="N275">
        <f t="shared" ca="1" si="75"/>
        <v>0.98518568412429197</v>
      </c>
      <c r="O275">
        <f t="shared" ca="1" si="75"/>
        <v>0.23438819433348601</v>
      </c>
      <c r="P275">
        <f t="shared" ca="1" si="77"/>
        <v>8.4109811342478679E-4</v>
      </c>
      <c r="Q275">
        <f t="shared" ca="1" si="78"/>
        <v>1.4364254201895286</v>
      </c>
      <c r="R275">
        <f t="shared" ca="1" si="79"/>
        <v>0.19674150219287428</v>
      </c>
      <c r="S275">
        <f t="shared" ca="1" si="80"/>
        <v>1.2490947717485814</v>
      </c>
      <c r="T275">
        <f t="shared" ca="1" si="81"/>
        <v>0.45576520472320781</v>
      </c>
      <c r="U275">
        <f t="shared" ca="1" si="82"/>
        <v>-0.2425634537679473</v>
      </c>
      <c r="V275">
        <f t="shared" ca="1" si="83"/>
        <v>-0.20248934311782718</v>
      </c>
      <c r="W275">
        <f t="shared" ca="1" si="84"/>
        <v>-0.69863264771415445</v>
      </c>
      <c r="X275">
        <f t="shared" ca="1" si="85"/>
        <v>1.1366230012805476</v>
      </c>
      <c r="Y275">
        <f t="shared" ca="1" si="86"/>
        <v>0.35897253257716666</v>
      </c>
      <c r="Z275" s="28">
        <f t="shared" ca="1" si="87"/>
        <v>100422.04897345076</v>
      </c>
      <c r="AA275" s="28">
        <f t="shared" ca="1" si="88"/>
        <v>103720.21745120863</v>
      </c>
      <c r="AB275" s="28">
        <f t="shared" ca="1" si="89"/>
        <v>100145.88178506691</v>
      </c>
      <c r="AC275" s="28">
        <f t="shared" ca="1" si="90"/>
        <v>103900.2860348759</v>
      </c>
      <c r="AD275" s="28">
        <f t="shared" ca="1" si="91"/>
        <v>104156.33655034547</v>
      </c>
      <c r="AE275" s="28">
        <f t="shared" ca="1" si="92"/>
        <v>98776.178710994791</v>
      </c>
      <c r="AF275" s="28">
        <f t="shared" ca="1" si="93"/>
        <v>97814.927534211922</v>
      </c>
      <c r="AG275" s="28">
        <f t="shared" ca="1" si="94"/>
        <v>93888.524116332977</v>
      </c>
      <c r="AH275" s="28">
        <f t="shared" ca="1" si="95"/>
        <v>104796.08083192082</v>
      </c>
      <c r="AI275" s="28">
        <f t="shared" ca="1" si="96"/>
        <v>103228.32199065962</v>
      </c>
      <c r="AJ275" s="28">
        <f t="shared" ca="1" si="97"/>
        <v>1010848.8039790678</v>
      </c>
    </row>
    <row r="276" spans="5:36" x14ac:dyDescent="0.3">
      <c r="E276">
        <v>217</v>
      </c>
      <c r="F276">
        <f t="shared" ca="1" si="76"/>
        <v>-0.69955306349190316</v>
      </c>
      <c r="G276">
        <f t="shared" ca="1" si="76"/>
        <v>0.34396708648432278</v>
      </c>
      <c r="H276">
        <f t="shared" ca="1" si="76"/>
        <v>-0.90231924688398579</v>
      </c>
      <c r="I276">
        <f t="shared" ca="1" si="75"/>
        <v>-0.23250893281206633</v>
      </c>
      <c r="J276">
        <f t="shared" ca="1" si="75"/>
        <v>-0.50793197607307017</v>
      </c>
      <c r="K276">
        <f t="shared" ca="1" si="75"/>
        <v>1.8999174319828784</v>
      </c>
      <c r="L276">
        <f t="shared" ca="1" si="75"/>
        <v>-0.50358562938981621</v>
      </c>
      <c r="M276">
        <f t="shared" ca="1" si="75"/>
        <v>-0.91151171420039434</v>
      </c>
      <c r="N276">
        <f t="shared" ca="1" si="75"/>
        <v>1.7710186308588947</v>
      </c>
      <c r="O276">
        <f t="shared" ca="1" si="75"/>
        <v>-0.39909104205133256</v>
      </c>
      <c r="P276">
        <f t="shared" ca="1" si="77"/>
        <v>-0.69955306349190316</v>
      </c>
      <c r="Q276">
        <f t="shared" ca="1" si="78"/>
        <v>4.5809314221136821E-2</v>
      </c>
      <c r="R276">
        <f t="shared" ca="1" si="79"/>
        <v>-0.93044781530377207</v>
      </c>
      <c r="S276">
        <f t="shared" ca="1" si="80"/>
        <v>-0.59738478775993387</v>
      </c>
      <c r="T276">
        <f t="shared" ca="1" si="81"/>
        <v>-0.7039620982442405</v>
      </c>
      <c r="U276">
        <f t="shared" ca="1" si="82"/>
        <v>0.92436228625061578</v>
      </c>
      <c r="V276">
        <f t="shared" ca="1" si="83"/>
        <v>-0.65931966309288725</v>
      </c>
      <c r="W276">
        <f t="shared" ca="1" si="84"/>
        <v>-0.72371950920081163</v>
      </c>
      <c r="X276">
        <f t="shared" ca="1" si="85"/>
        <v>0.57983623124161521</v>
      </c>
      <c r="Y276">
        <f t="shared" ca="1" si="86"/>
        <v>-0.42151031706379616</v>
      </c>
      <c r="Z276" s="28">
        <f t="shared" ca="1" si="87"/>
        <v>97517.46785753686</v>
      </c>
      <c r="AA276" s="28">
        <f t="shared" ca="1" si="88"/>
        <v>100761.48556257779</v>
      </c>
      <c r="AB276" s="28">
        <f t="shared" ca="1" si="89"/>
        <v>97429.62282147877</v>
      </c>
      <c r="AC276" s="28">
        <f t="shared" ca="1" si="90"/>
        <v>97189.272672790656</v>
      </c>
      <c r="AD276" s="28">
        <f t="shared" ca="1" si="91"/>
        <v>99326.067013679523</v>
      </c>
      <c r="AE276" s="28">
        <f t="shared" ca="1" si="92"/>
        <v>101455.43122850583</v>
      </c>
      <c r="AF276" s="28">
        <f t="shared" ca="1" si="93"/>
        <v>96763.930913535238</v>
      </c>
      <c r="AG276" s="28">
        <f t="shared" ca="1" si="94"/>
        <v>93848.612666974659</v>
      </c>
      <c r="AH276" s="28">
        <f t="shared" ca="1" si="95"/>
        <v>103660.86528121523</v>
      </c>
      <c r="AI276" s="28">
        <f t="shared" ca="1" si="96"/>
        <v>101719.94764970208</v>
      </c>
      <c r="AJ276" s="28">
        <f t="shared" ca="1" si="97"/>
        <v>989672.70366799657</v>
      </c>
    </row>
    <row r="277" spans="5:36" x14ac:dyDescent="0.3">
      <c r="E277">
        <v>218</v>
      </c>
      <c r="F277">
        <f t="shared" ca="1" si="76"/>
        <v>0.12452530546544532</v>
      </c>
      <c r="G277">
        <f t="shared" ca="1" si="76"/>
        <v>-1.1295853950964561</v>
      </c>
      <c r="H277">
        <f t="shared" ca="1" si="76"/>
        <v>-0.88810497489791129</v>
      </c>
      <c r="I277">
        <f t="shared" ca="1" si="75"/>
        <v>0.54958307038789023</v>
      </c>
      <c r="J277">
        <f t="shared" ca="1" si="75"/>
        <v>-0.54894831945385891</v>
      </c>
      <c r="K277">
        <f t="shared" ca="1" si="75"/>
        <v>-5.3183167017996399E-2</v>
      </c>
      <c r="L277">
        <f t="shared" ca="1" si="75"/>
        <v>0.39873005347802154</v>
      </c>
      <c r="M277">
        <f t="shared" ca="1" si="75"/>
        <v>2.4264231293117722</v>
      </c>
      <c r="N277">
        <f t="shared" ca="1" si="75"/>
        <v>-0.2751825209115305</v>
      </c>
      <c r="O277">
        <f t="shared" ca="1" si="75"/>
        <v>-0.50142729642900985</v>
      </c>
      <c r="P277">
        <f t="shared" ca="1" si="77"/>
        <v>0.12452530546544532</v>
      </c>
      <c r="Q277">
        <f t="shared" ca="1" si="78"/>
        <v>-0.99293019955759165</v>
      </c>
      <c r="R277">
        <f t="shared" ca="1" si="79"/>
        <v>-1.0983362092673128</v>
      </c>
      <c r="S277">
        <f t="shared" ca="1" si="80"/>
        <v>-0.15908261371219823</v>
      </c>
      <c r="T277">
        <f t="shared" ca="1" si="81"/>
        <v>-0.81840456613944546</v>
      </c>
      <c r="U277">
        <f t="shared" ca="1" si="82"/>
        <v>-0.55836330708439941</v>
      </c>
      <c r="V277">
        <f t="shared" ca="1" si="83"/>
        <v>-0.36291069836934153</v>
      </c>
      <c r="W277">
        <f t="shared" ca="1" si="84"/>
        <v>1.3879079016041622</v>
      </c>
      <c r="X277">
        <f t="shared" ca="1" si="85"/>
        <v>-0.57760721667187609</v>
      </c>
      <c r="Y277">
        <f t="shared" ca="1" si="86"/>
        <v>-0.43807709788531213</v>
      </c>
      <c r="Z277" s="28">
        <f t="shared" ca="1" si="87"/>
        <v>100934.97559777903</v>
      </c>
      <c r="AA277" s="28">
        <f t="shared" ca="1" si="88"/>
        <v>98551.420750148623</v>
      </c>
      <c r="AB277" s="28">
        <f t="shared" ca="1" si="89"/>
        <v>97025.051603576649</v>
      </c>
      <c r="AC277" s="28">
        <f t="shared" ca="1" si="90"/>
        <v>98782.277984719651</v>
      </c>
      <c r="AD277" s="28">
        <f t="shared" ca="1" si="91"/>
        <v>98849.41360993484</v>
      </c>
      <c r="AE277" s="28">
        <f t="shared" ca="1" si="92"/>
        <v>98051.10467842246</v>
      </c>
      <c r="AF277" s="28">
        <f t="shared" ca="1" si="93"/>
        <v>97445.857674175219</v>
      </c>
      <c r="AG277" s="28">
        <f t="shared" ca="1" si="94"/>
        <v>97208.064805490008</v>
      </c>
      <c r="AH277" s="28">
        <f t="shared" ca="1" si="95"/>
        <v>101300.98916375321</v>
      </c>
      <c r="AI277" s="28">
        <f t="shared" ca="1" si="96"/>
        <v>101687.93040920162</v>
      </c>
      <c r="AJ277" s="28">
        <f t="shared" ca="1" si="97"/>
        <v>989837.08627720131</v>
      </c>
    </row>
    <row r="278" spans="5:36" x14ac:dyDescent="0.3">
      <c r="E278">
        <v>219</v>
      </c>
      <c r="F278">
        <f t="shared" ca="1" si="76"/>
        <v>-0.11450641596868198</v>
      </c>
      <c r="G278">
        <f t="shared" ca="1" si="76"/>
        <v>-0.99846971452751365</v>
      </c>
      <c r="H278">
        <f t="shared" ca="1" si="76"/>
        <v>2.0074219060416247</v>
      </c>
      <c r="I278">
        <f t="shared" ca="1" si="75"/>
        <v>1.4526688181758276</v>
      </c>
      <c r="J278">
        <f t="shared" ca="1" si="75"/>
        <v>-1.5598818798572613E-2</v>
      </c>
      <c r="K278">
        <f t="shared" ca="1" si="75"/>
        <v>2.0861404468597584</v>
      </c>
      <c r="L278">
        <f t="shared" ca="1" si="75"/>
        <v>-0.10823872472858249</v>
      </c>
      <c r="M278">
        <f t="shared" ca="1" si="75"/>
        <v>-1.613792311119205</v>
      </c>
      <c r="N278">
        <f t="shared" ca="1" si="75"/>
        <v>-0.43946297564784664</v>
      </c>
      <c r="O278">
        <f t="shared" ca="1" si="75"/>
        <v>2.9327520690335E-2</v>
      </c>
      <c r="P278">
        <f t="shared" ca="1" si="77"/>
        <v>-0.11450641596868198</v>
      </c>
      <c r="Q278">
        <f t="shared" ca="1" si="78"/>
        <v>-0.96475544785553613</v>
      </c>
      <c r="R278">
        <f t="shared" ca="1" si="79"/>
        <v>1.4725559153355867</v>
      </c>
      <c r="S278">
        <f t="shared" ca="1" si="80"/>
        <v>1.1269862736487604</v>
      </c>
      <c r="T278">
        <f t="shared" ca="1" si="81"/>
        <v>0.2539625906924402</v>
      </c>
      <c r="U278">
        <f t="shared" ca="1" si="82"/>
        <v>2.1172794836822986</v>
      </c>
      <c r="V278">
        <f t="shared" ca="1" si="83"/>
        <v>0.98652060103961281</v>
      </c>
      <c r="W278">
        <f t="shared" ca="1" si="84"/>
        <v>-0.30721392410053583</v>
      </c>
      <c r="X278">
        <f t="shared" ca="1" si="85"/>
        <v>0.21690190193731518</v>
      </c>
      <c r="Y278">
        <f t="shared" ca="1" si="86"/>
        <v>0.56879772924626237</v>
      </c>
      <c r="Z278" s="28">
        <f t="shared" ca="1" si="87"/>
        <v>99943.695169925908</v>
      </c>
      <c r="AA278" s="28">
        <f t="shared" ca="1" si="88"/>
        <v>98611.366507973042</v>
      </c>
      <c r="AB278" s="28">
        <f t="shared" ca="1" si="89"/>
        <v>103220.2919855381</v>
      </c>
      <c r="AC278" s="28">
        <f t="shared" ca="1" si="90"/>
        <v>103456.48379609553</v>
      </c>
      <c r="AD278" s="28">
        <f t="shared" ca="1" si="91"/>
        <v>103315.82773721483</v>
      </c>
      <c r="AE278" s="28">
        <f t="shared" ca="1" si="92"/>
        <v>104194.35993218684</v>
      </c>
      <c r="AF278" s="28">
        <f t="shared" ca="1" si="93"/>
        <v>100550.39709176811</v>
      </c>
      <c r="AG278" s="28">
        <f t="shared" ca="1" si="94"/>
        <v>94511.244043802304</v>
      </c>
      <c r="AH278" s="28">
        <f t="shared" ca="1" si="95"/>
        <v>102920.88955499182</v>
      </c>
      <c r="AI278" s="28">
        <f t="shared" ca="1" si="96"/>
        <v>103633.8337106002</v>
      </c>
      <c r="AJ278" s="28">
        <f t="shared" ca="1" si="97"/>
        <v>1014358.3895300967</v>
      </c>
    </row>
    <row r="279" spans="5:36" x14ac:dyDescent="0.3">
      <c r="E279">
        <v>220</v>
      </c>
      <c r="F279">
        <f t="shared" ca="1" si="76"/>
        <v>1.3886400765572036</v>
      </c>
      <c r="G279">
        <f t="shared" ca="1" si="76"/>
        <v>-0.72163577660893741</v>
      </c>
      <c r="H279">
        <f t="shared" ca="1" si="76"/>
        <v>-0.52700267221135144</v>
      </c>
      <c r="I279">
        <f t="shared" ca="1" si="75"/>
        <v>-0.55402498542204615</v>
      </c>
      <c r="J279">
        <f t="shared" ca="1" si="75"/>
        <v>-0.23895362118682117</v>
      </c>
      <c r="K279">
        <f t="shared" ca="1" si="75"/>
        <v>-2.0233245292029831E-2</v>
      </c>
      <c r="L279">
        <f t="shared" ca="1" si="75"/>
        <v>1.7090650506976259</v>
      </c>
      <c r="M279">
        <f t="shared" ca="1" si="75"/>
        <v>5.1888379909833159E-2</v>
      </c>
      <c r="N279">
        <f t="shared" ca="1" si="75"/>
        <v>-0.5084129110764366</v>
      </c>
      <c r="O279">
        <f t="shared" ca="1" si="75"/>
        <v>0.33900106180251138</v>
      </c>
      <c r="P279">
        <f t="shared" ca="1" si="77"/>
        <v>1.3886400765572036</v>
      </c>
      <c r="Q279">
        <f t="shared" ca="1" si="78"/>
        <v>-0.12674180302520033</v>
      </c>
      <c r="R279">
        <f t="shared" ca="1" si="79"/>
        <v>-0.25191423375719801</v>
      </c>
      <c r="S279">
        <f t="shared" ca="1" si="80"/>
        <v>-0.132229113075781</v>
      </c>
      <c r="T279">
        <f t="shared" ca="1" si="81"/>
        <v>-0.23719279331613533</v>
      </c>
      <c r="U279">
        <f t="shared" ca="1" si="82"/>
        <v>-0.1011437583337826</v>
      </c>
      <c r="V279">
        <f t="shared" ca="1" si="83"/>
        <v>1.1495046362561536</v>
      </c>
      <c r="W279">
        <f t="shared" ca="1" si="84"/>
        <v>0.21450036657405794</v>
      </c>
      <c r="X279">
        <f t="shared" ca="1" si="85"/>
        <v>-0.32165575409942981</v>
      </c>
      <c r="Y279">
        <f t="shared" ca="1" si="86"/>
        <v>0.22443897841766272</v>
      </c>
      <c r="Z279" s="28">
        <f t="shared" ca="1" si="87"/>
        <v>106177.34352963786</v>
      </c>
      <c r="AA279" s="28">
        <f t="shared" ca="1" si="88"/>
        <v>100394.35872518214</v>
      </c>
      <c r="AB279" s="28">
        <f t="shared" ca="1" si="89"/>
        <v>99064.727851629956</v>
      </c>
      <c r="AC279" s="28">
        <f t="shared" ca="1" si="90"/>
        <v>98879.876791411953</v>
      </c>
      <c r="AD279" s="28">
        <f t="shared" ca="1" si="91"/>
        <v>101270.16330983119</v>
      </c>
      <c r="AE279" s="28">
        <f t="shared" ca="1" si="92"/>
        <v>99100.877243235242</v>
      </c>
      <c r="AF279" s="28">
        <f t="shared" ca="1" si="93"/>
        <v>100925.36272506099</v>
      </c>
      <c r="AG279" s="28">
        <f t="shared" ca="1" si="94"/>
        <v>95341.255143550559</v>
      </c>
      <c r="AH279" s="28">
        <f t="shared" ca="1" si="95"/>
        <v>101822.84078842052</v>
      </c>
      <c r="AI279" s="28">
        <f t="shared" ca="1" si="96"/>
        <v>102968.32017103556</v>
      </c>
      <c r="AJ279" s="28">
        <f t="shared" ca="1" si="97"/>
        <v>1005945.126278996</v>
      </c>
    </row>
    <row r="280" spans="5:36" x14ac:dyDescent="0.3">
      <c r="E280">
        <v>221</v>
      </c>
      <c r="F280">
        <f t="shared" ca="1" si="76"/>
        <v>0.14160158576024898</v>
      </c>
      <c r="G280">
        <f t="shared" ca="1" si="76"/>
        <v>1.7543058589004832</v>
      </c>
      <c r="H280">
        <f t="shared" ca="1" si="76"/>
        <v>0.65662631385562298</v>
      </c>
      <c r="I280">
        <f t="shared" ca="1" si="75"/>
        <v>-0.20642901130651181</v>
      </c>
      <c r="J280">
        <f t="shared" ca="1" si="75"/>
        <v>0.54427563260196621</v>
      </c>
      <c r="K280">
        <f t="shared" ca="1" si="75"/>
        <v>-1.0331331096397289</v>
      </c>
      <c r="L280">
        <f t="shared" ref="I280:O316" ca="1" si="98">NORMSINV(RAND())</f>
        <v>-0.53978047789426253</v>
      </c>
      <c r="M280">
        <f t="shared" ca="1" si="98"/>
        <v>1.0059113793411789</v>
      </c>
      <c r="N280">
        <f t="shared" ca="1" si="98"/>
        <v>-1.4269528030617029</v>
      </c>
      <c r="O280">
        <f t="shared" ca="1" si="98"/>
        <v>-1.4864450121143855</v>
      </c>
      <c r="P280">
        <f t="shared" ca="1" si="77"/>
        <v>0.14160158576024898</v>
      </c>
      <c r="Q280">
        <f t="shared" ca="1" si="78"/>
        <v>1.6719660792690763</v>
      </c>
      <c r="R280">
        <f t="shared" ca="1" si="79"/>
        <v>1.160892050474629</v>
      </c>
      <c r="S280">
        <f t="shared" ca="1" si="80"/>
        <v>0.72857301594749957</v>
      </c>
      <c r="T280">
        <f t="shared" ca="1" si="81"/>
        <v>1.2031679624067668</v>
      </c>
      <c r="U280">
        <f t="shared" ca="1" si="82"/>
        <v>0.11101273561094882</v>
      </c>
      <c r="V280">
        <f t="shared" ca="1" si="83"/>
        <v>0.34134368480845811</v>
      </c>
      <c r="W280">
        <f t="shared" ca="1" si="84"/>
        <v>1.2296326253450753</v>
      </c>
      <c r="X280">
        <f t="shared" ca="1" si="85"/>
        <v>0.19031873085524398</v>
      </c>
      <c r="Y280">
        <f t="shared" ca="1" si="86"/>
        <v>-0.21962286475033355</v>
      </c>
      <c r="Z280" s="28">
        <f t="shared" ca="1" si="87"/>
        <v>101005.79206655236</v>
      </c>
      <c r="AA280" s="28">
        <f t="shared" ca="1" si="88"/>
        <v>104221.36342247759</v>
      </c>
      <c r="AB280" s="28">
        <f t="shared" ca="1" si="89"/>
        <v>102469.25597640061</v>
      </c>
      <c r="AC280" s="28">
        <f t="shared" ca="1" si="90"/>
        <v>102008.45439208916</v>
      </c>
      <c r="AD280" s="28">
        <f t="shared" ca="1" si="91"/>
        <v>107269.2724645225</v>
      </c>
      <c r="AE280" s="28">
        <f t="shared" ca="1" si="92"/>
        <v>99587.986920410331</v>
      </c>
      <c r="AF280" s="28">
        <f t="shared" ca="1" si="93"/>
        <v>99066.085019980586</v>
      </c>
      <c r="AG280" s="28">
        <f t="shared" ca="1" si="94"/>
        <v>96956.259864626889</v>
      </c>
      <c r="AH280" s="28">
        <f t="shared" ca="1" si="95"/>
        <v>102866.6899388671</v>
      </c>
      <c r="AI280" s="28">
        <f t="shared" ca="1" si="96"/>
        <v>102110.11875079802</v>
      </c>
      <c r="AJ280" s="28">
        <f t="shared" ca="1" si="97"/>
        <v>1017561.2788167252</v>
      </c>
    </row>
    <row r="281" spans="5:36" x14ac:dyDescent="0.3">
      <c r="E281">
        <v>222</v>
      </c>
      <c r="F281">
        <f t="shared" ca="1" si="76"/>
        <v>2.3699405741183783</v>
      </c>
      <c r="G281">
        <f t="shared" ca="1" si="76"/>
        <v>1.9121783460344801</v>
      </c>
      <c r="H281">
        <f t="shared" ca="1" si="76"/>
        <v>0.6247187294199521</v>
      </c>
      <c r="I281">
        <f t="shared" ca="1" si="98"/>
        <v>0.1593294987896903</v>
      </c>
      <c r="J281">
        <f t="shared" ca="1" si="98"/>
        <v>0.606623801985546</v>
      </c>
      <c r="K281">
        <f t="shared" ca="1" si="98"/>
        <v>0.66548524441674206</v>
      </c>
      <c r="L281">
        <f t="shared" ca="1" si="98"/>
        <v>-1.1424328794171561</v>
      </c>
      <c r="M281">
        <f t="shared" ca="1" si="98"/>
        <v>0.75259582616057996</v>
      </c>
      <c r="N281">
        <f t="shared" ca="1" si="98"/>
        <v>0.90154637968635187</v>
      </c>
      <c r="O281">
        <f t="shared" ca="1" si="98"/>
        <v>2.4066398802505238</v>
      </c>
      <c r="P281">
        <f t="shared" ca="1" si="77"/>
        <v>2.3699405741183783</v>
      </c>
      <c r="Q281">
        <f t="shared" ca="1" si="78"/>
        <v>2.6815146792543918</v>
      </c>
      <c r="R281">
        <f t="shared" ca="1" si="79"/>
        <v>1.8831207862327479</v>
      </c>
      <c r="S281">
        <f t="shared" ca="1" si="80"/>
        <v>2.1449304467175008</v>
      </c>
      <c r="T281">
        <f t="shared" ca="1" si="81"/>
        <v>2.1491692468457866</v>
      </c>
      <c r="U281">
        <f t="shared" ca="1" si="82"/>
        <v>2.3583055651885623</v>
      </c>
      <c r="V281">
        <f t="shared" ca="1" si="83"/>
        <v>0.98826911731699441</v>
      </c>
      <c r="W281">
        <f t="shared" ca="1" si="84"/>
        <v>1.863000184699958</v>
      </c>
      <c r="X281">
        <f t="shared" ca="1" si="85"/>
        <v>2.8234519283634443</v>
      </c>
      <c r="Y281">
        <f t="shared" ca="1" si="86"/>
        <v>3.6173941917675156</v>
      </c>
      <c r="Z281" s="28">
        <f t="shared" ca="1" si="87"/>
        <v>110246.8618815901</v>
      </c>
      <c r="AA281" s="28">
        <f t="shared" ca="1" si="88"/>
        <v>106369.32044892028</v>
      </c>
      <c r="AB281" s="28">
        <f t="shared" ca="1" si="89"/>
        <v>104209.65596672412</v>
      </c>
      <c r="AC281" s="28">
        <f t="shared" ca="1" si="90"/>
        <v>107156.19274339604</v>
      </c>
      <c r="AD281" s="28">
        <f t="shared" ca="1" si="91"/>
        <v>111209.37215363097</v>
      </c>
      <c r="AE281" s="28">
        <f t="shared" ca="1" si="92"/>
        <v>104747.75396020031</v>
      </c>
      <c r="AF281" s="28">
        <f t="shared" ca="1" si="93"/>
        <v>100554.41977725631</v>
      </c>
      <c r="AG281" s="28">
        <f t="shared" ca="1" si="94"/>
        <v>97963.903538341983</v>
      </c>
      <c r="AH281" s="28">
        <f t="shared" ca="1" si="95"/>
        <v>108235.30484450041</v>
      </c>
      <c r="AI281" s="28">
        <f t="shared" ca="1" si="96"/>
        <v>109525.60273808919</v>
      </c>
      <c r="AJ281" s="28">
        <f t="shared" ca="1" si="97"/>
        <v>1060218.3880526498</v>
      </c>
    </row>
    <row r="282" spans="5:36" x14ac:dyDescent="0.3">
      <c r="E282">
        <v>223</v>
      </c>
      <c r="F282">
        <f t="shared" ca="1" si="76"/>
        <v>0.28331277583307746</v>
      </c>
      <c r="G282">
        <f t="shared" ca="1" si="76"/>
        <v>-2.0624492694700045</v>
      </c>
      <c r="H282">
        <f t="shared" ca="1" si="76"/>
        <v>-1.0995321395488076</v>
      </c>
      <c r="I282">
        <f t="shared" ca="1" si="98"/>
        <v>0.56270366487729773</v>
      </c>
      <c r="J282">
        <f t="shared" ca="1" si="98"/>
        <v>0.24282722104132848</v>
      </c>
      <c r="K282">
        <f t="shared" ca="1" si="98"/>
        <v>1.2357478612313975</v>
      </c>
      <c r="L282">
        <f t="shared" ca="1" si="98"/>
        <v>-0.31171968410345025</v>
      </c>
      <c r="M282">
        <f t="shared" ca="1" si="98"/>
        <v>-0.89646996129210921</v>
      </c>
      <c r="N282">
        <f t="shared" ca="1" si="98"/>
        <v>-0.33302308955316151</v>
      </c>
      <c r="O282">
        <f t="shared" ca="1" si="98"/>
        <v>1.2341517848823356</v>
      </c>
      <c r="P282">
        <f t="shared" ca="1" si="77"/>
        <v>0.28331277583307746</v>
      </c>
      <c r="Q282">
        <f t="shared" ca="1" si="78"/>
        <v>-1.7912440659447759</v>
      </c>
      <c r="R282">
        <f t="shared" ca="1" si="79"/>
        <v>-1.5177032167770761</v>
      </c>
      <c r="S282">
        <f t="shared" ca="1" si="80"/>
        <v>-0.47256399167214674</v>
      </c>
      <c r="T282">
        <f t="shared" ca="1" si="81"/>
        <v>-0.51784033140093633</v>
      </c>
      <c r="U282">
        <f t="shared" ca="1" si="82"/>
        <v>0.12954505307691944</v>
      </c>
      <c r="V282">
        <f t="shared" ca="1" si="83"/>
        <v>-1.0054211312659049</v>
      </c>
      <c r="W282">
        <f t="shared" ca="1" si="84"/>
        <v>-1.3860762764509085</v>
      </c>
      <c r="X282">
        <f t="shared" ca="1" si="85"/>
        <v>-1.0082210559540357</v>
      </c>
      <c r="Y282">
        <f t="shared" ca="1" si="86"/>
        <v>-0.21303619454363898</v>
      </c>
      <c r="Z282" s="28">
        <f t="shared" ca="1" si="87"/>
        <v>101593.4777857705</v>
      </c>
      <c r="AA282" s="28">
        <f t="shared" ca="1" si="88"/>
        <v>96852.895410568221</v>
      </c>
      <c r="AB282" s="28">
        <f t="shared" ca="1" si="89"/>
        <v>96014.476560414099</v>
      </c>
      <c r="AC282" s="28">
        <f t="shared" ca="1" si="90"/>
        <v>97642.932734228991</v>
      </c>
      <c r="AD282" s="28">
        <f t="shared" ca="1" si="91"/>
        <v>100101.26502634448</v>
      </c>
      <c r="AE282" s="28">
        <f t="shared" ca="1" si="92"/>
        <v>99630.536978673015</v>
      </c>
      <c r="AF282" s="28">
        <f t="shared" ca="1" si="93"/>
        <v>95967.680188581304</v>
      </c>
      <c r="AG282" s="28">
        <f t="shared" ca="1" si="94"/>
        <v>92794.849182558522</v>
      </c>
      <c r="AH282" s="28">
        <f t="shared" ca="1" si="95"/>
        <v>100423.02375040842</v>
      </c>
      <c r="AI282" s="28">
        <f t="shared" ca="1" si="96"/>
        <v>102122.84826091692</v>
      </c>
      <c r="AJ282" s="28">
        <f t="shared" ca="1" si="97"/>
        <v>983143.98587846453</v>
      </c>
    </row>
    <row r="283" spans="5:36" x14ac:dyDescent="0.3">
      <c r="E283">
        <v>224</v>
      </c>
      <c r="F283">
        <f t="shared" ca="1" si="76"/>
        <v>-0.1768774974488585</v>
      </c>
      <c r="G283">
        <f t="shared" ca="1" si="76"/>
        <v>0.94836858537380953</v>
      </c>
      <c r="H283">
        <f t="shared" ca="1" si="76"/>
        <v>0.70771922112352759</v>
      </c>
      <c r="I283">
        <f t="shared" ca="1" si="98"/>
        <v>1.6135322424502427</v>
      </c>
      <c r="J283">
        <f t="shared" ca="1" si="98"/>
        <v>0.86799608905947812</v>
      </c>
      <c r="K283">
        <f t="shared" ca="1" si="98"/>
        <v>-0.24974638378804015</v>
      </c>
      <c r="L283">
        <f t="shared" ca="1" si="98"/>
        <v>1.2658460459155667</v>
      </c>
      <c r="M283">
        <f t="shared" ca="1" si="98"/>
        <v>-1.6372949111329242</v>
      </c>
      <c r="N283">
        <f t="shared" ca="1" si="98"/>
        <v>0.36329146701210363</v>
      </c>
      <c r="O283">
        <f t="shared" ca="1" si="98"/>
        <v>-0.17961799895823813</v>
      </c>
      <c r="P283">
        <f t="shared" ca="1" si="77"/>
        <v>-0.1768774974488585</v>
      </c>
      <c r="Q283">
        <f t="shared" ca="1" si="78"/>
        <v>0.8055912782524991</v>
      </c>
      <c r="R283">
        <f t="shared" ca="1" si="79"/>
        <v>0.86515718256299023</v>
      </c>
      <c r="S283">
        <f t="shared" ca="1" si="80"/>
        <v>1.6483216371300882</v>
      </c>
      <c r="T283">
        <f t="shared" ca="1" si="81"/>
        <v>1.5464196049859322</v>
      </c>
      <c r="U283">
        <f t="shared" ca="1" si="82"/>
        <v>0.83896178016746081</v>
      </c>
      <c r="V283">
        <f t="shared" ca="1" si="83"/>
        <v>1.7475941613984729</v>
      </c>
      <c r="W283">
        <f t="shared" ca="1" si="84"/>
        <v>-0.45091728208472825</v>
      </c>
      <c r="X283">
        <f t="shared" ca="1" si="85"/>
        <v>1.3953665187603286</v>
      </c>
      <c r="Y283">
        <f t="shared" ca="1" si="86"/>
        <v>0.60714536699382504</v>
      </c>
      <c r="Z283" s="28">
        <f t="shared" ca="1" si="87"/>
        <v>99685.038151667482</v>
      </c>
      <c r="AA283" s="28">
        <f t="shared" ca="1" si="88"/>
        <v>102378.02884561471</v>
      </c>
      <c r="AB283" s="28">
        <f t="shared" ca="1" si="89"/>
        <v>101756.60507265131</v>
      </c>
      <c r="AC283" s="28">
        <f t="shared" ca="1" si="90"/>
        <v>105351.27248868308</v>
      </c>
      <c r="AD283" s="28">
        <f t="shared" ca="1" si="91"/>
        <v>108698.91713040066</v>
      </c>
      <c r="AE283" s="28">
        <f t="shared" ca="1" si="92"/>
        <v>101259.35232384788</v>
      </c>
      <c r="AF283" s="28">
        <f t="shared" ca="1" si="93"/>
        <v>102301.34422694775</v>
      </c>
      <c r="AG283" s="28">
        <f t="shared" ca="1" si="94"/>
        <v>94282.62200999957</v>
      </c>
      <c r="AH283" s="28">
        <f t="shared" ca="1" si="95"/>
        <v>105323.62509211717</v>
      </c>
      <c r="AI283" s="28">
        <f t="shared" ca="1" si="96"/>
        <v>103707.94500316911</v>
      </c>
      <c r="AJ283" s="28">
        <f t="shared" ca="1" si="97"/>
        <v>1024744.7503450988</v>
      </c>
    </row>
    <row r="284" spans="5:36" x14ac:dyDescent="0.3">
      <c r="E284">
        <v>225</v>
      </c>
      <c r="F284">
        <f t="shared" ca="1" si="76"/>
        <v>-2.6898940370309331E-2</v>
      </c>
      <c r="G284">
        <f t="shared" ca="1" si="76"/>
        <v>-7.1152225383107531E-2</v>
      </c>
      <c r="H284">
        <f t="shared" ca="1" si="76"/>
        <v>0.67090438292178622</v>
      </c>
      <c r="I284">
        <f t="shared" ca="1" si="98"/>
        <v>-0.27860575684973121</v>
      </c>
      <c r="J284">
        <f t="shared" ca="1" si="98"/>
        <v>0.62896363365129226</v>
      </c>
      <c r="K284">
        <f t="shared" ca="1" si="98"/>
        <v>-0.98147426160260509</v>
      </c>
      <c r="L284">
        <f t="shared" ca="1" si="98"/>
        <v>-0.23565223624582346</v>
      </c>
      <c r="M284">
        <f t="shared" ca="1" si="98"/>
        <v>1.1766420026391207</v>
      </c>
      <c r="N284">
        <f t="shared" ca="1" si="98"/>
        <v>0.21566894361342101</v>
      </c>
      <c r="O284">
        <f t="shared" ca="1" si="98"/>
        <v>-0.33232877810162315</v>
      </c>
      <c r="P284">
        <f t="shared" ca="1" si="77"/>
        <v>-2.6898940370309331E-2</v>
      </c>
      <c r="Q284">
        <f t="shared" ca="1" si="78"/>
        <v>-7.6015680721002094E-2</v>
      </c>
      <c r="R284">
        <f t="shared" ca="1" si="79"/>
        <v>0.57429946972531853</v>
      </c>
      <c r="S284">
        <f t="shared" ca="1" si="80"/>
        <v>-9.2900435606443815E-2</v>
      </c>
      <c r="T284">
        <f t="shared" ca="1" si="81"/>
        <v>0.49248156861676556</v>
      </c>
      <c r="U284">
        <f t="shared" ca="1" si="82"/>
        <v>-0.60340275240343977</v>
      </c>
      <c r="V284">
        <f t="shared" ca="1" si="83"/>
        <v>-7.8854073888183523E-2</v>
      </c>
      <c r="W284">
        <f t="shared" ca="1" si="84"/>
        <v>0.82964401064184012</v>
      </c>
      <c r="X284">
        <f t="shared" ca="1" si="85"/>
        <v>0.34279611461387466</v>
      </c>
      <c r="Y284">
        <f t="shared" ca="1" si="86"/>
        <v>5.3353765763886341E-3</v>
      </c>
      <c r="Z284" s="28">
        <f t="shared" ca="1" si="87"/>
        <v>100307.00919106607</v>
      </c>
      <c r="AA284" s="28">
        <f t="shared" ca="1" si="88"/>
        <v>100502.28570445692</v>
      </c>
      <c r="AB284" s="28">
        <f t="shared" ca="1" si="89"/>
        <v>101055.70695610539</v>
      </c>
      <c r="AC284" s="28">
        <f t="shared" ca="1" si="90"/>
        <v>99022.816516171268</v>
      </c>
      <c r="AD284" s="28">
        <f t="shared" ca="1" si="91"/>
        <v>104309.26037438445</v>
      </c>
      <c r="AE284" s="28">
        <f t="shared" ca="1" si="92"/>
        <v>97947.69445862867</v>
      </c>
      <c r="AF284" s="28">
        <f t="shared" ca="1" si="93"/>
        <v>98099.366295115309</v>
      </c>
      <c r="AG284" s="28">
        <f t="shared" ca="1" si="94"/>
        <v>96319.905837315629</v>
      </c>
      <c r="AH284" s="28">
        <f t="shared" ca="1" si="95"/>
        <v>103177.57142256614</v>
      </c>
      <c r="AI284" s="28">
        <f t="shared" ca="1" si="96"/>
        <v>102544.87684850671</v>
      </c>
      <c r="AJ284" s="28">
        <f t="shared" ca="1" si="97"/>
        <v>1003286.4936043166</v>
      </c>
    </row>
    <row r="285" spans="5:36" x14ac:dyDescent="0.3">
      <c r="E285">
        <v>226</v>
      </c>
      <c r="F285">
        <f t="shared" ca="1" si="76"/>
        <v>0.95865460921850909</v>
      </c>
      <c r="G285">
        <f t="shared" ca="1" si="76"/>
        <v>-0.32937293062169543</v>
      </c>
      <c r="H285">
        <f t="shared" ca="1" si="76"/>
        <v>0.29032251762295097</v>
      </c>
      <c r="I285">
        <f t="shared" ca="1" si="98"/>
        <v>0.11893225500214279</v>
      </c>
      <c r="J285">
        <f t="shared" ca="1" si="98"/>
        <v>0.76903550479384286</v>
      </c>
      <c r="K285">
        <f t="shared" ca="1" si="98"/>
        <v>-0.23194778669369165</v>
      </c>
      <c r="L285">
        <f t="shared" ca="1" si="98"/>
        <v>1.1492866643835749</v>
      </c>
      <c r="M285">
        <f t="shared" ca="1" si="98"/>
        <v>-1.1122650853802105</v>
      </c>
      <c r="N285">
        <f t="shared" ca="1" si="98"/>
        <v>0.60447763397737875</v>
      </c>
      <c r="O285">
        <f t="shared" ca="1" si="98"/>
        <v>-0.60463065742805766</v>
      </c>
      <c r="P285">
        <f t="shared" ca="1" si="77"/>
        <v>0.95865460921850909</v>
      </c>
      <c r="Q285">
        <f t="shared" ca="1" si="78"/>
        <v>6.8108386187720027E-2</v>
      </c>
      <c r="R285">
        <f t="shared" ca="1" si="79"/>
        <v>0.46559554249917878</v>
      </c>
      <c r="S285">
        <f t="shared" ca="1" si="80"/>
        <v>0.50156666880493184</v>
      </c>
      <c r="T285">
        <f t="shared" ca="1" si="81"/>
        <v>0.88415354709474014</v>
      </c>
      <c r="U285">
        <f t="shared" ca="1" si="82"/>
        <v>0.24107542481951763</v>
      </c>
      <c r="V285">
        <f t="shared" ca="1" si="83"/>
        <v>1.1964582349495574</v>
      </c>
      <c r="W285">
        <f t="shared" ca="1" si="84"/>
        <v>-0.48744878095544053</v>
      </c>
      <c r="X285">
        <f t="shared" ca="1" si="85"/>
        <v>0.88585551532503048</v>
      </c>
      <c r="Y285">
        <f t="shared" ca="1" si="86"/>
        <v>-0.18836309281210156</v>
      </c>
      <c r="Z285" s="28">
        <f t="shared" ca="1" si="87"/>
        <v>104394.16523231055</v>
      </c>
      <c r="AA285" s="28">
        <f t="shared" ca="1" si="88"/>
        <v>100808.92998309848</v>
      </c>
      <c r="AB285" s="28">
        <f t="shared" ca="1" si="89"/>
        <v>100793.75626856607</v>
      </c>
      <c r="AC285" s="28">
        <f t="shared" ca="1" si="90"/>
        <v>101183.40186382968</v>
      </c>
      <c r="AD285" s="28">
        <f t="shared" ca="1" si="91"/>
        <v>105940.57596139099</v>
      </c>
      <c r="AE285" s="28">
        <f t="shared" ca="1" si="92"/>
        <v>99886.609853769201</v>
      </c>
      <c r="AF285" s="28">
        <f t="shared" ca="1" si="93"/>
        <v>101033.38548843202</v>
      </c>
      <c r="AG285" s="28">
        <f t="shared" ca="1" si="94"/>
        <v>94224.502939667189</v>
      </c>
      <c r="AH285" s="28">
        <f t="shared" ca="1" si="95"/>
        <v>104284.79865894796</v>
      </c>
      <c r="AI285" s="28">
        <f t="shared" ca="1" si="96"/>
        <v>102170.53191415902</v>
      </c>
      <c r="AJ285" s="28">
        <f t="shared" ca="1" si="97"/>
        <v>1014720.658164171</v>
      </c>
    </row>
    <row r="286" spans="5:36" x14ac:dyDescent="0.3">
      <c r="E286">
        <v>227</v>
      </c>
      <c r="F286">
        <f t="shared" ca="1" si="76"/>
        <v>-1.0349719904741195</v>
      </c>
      <c r="G286">
        <f t="shared" ca="1" si="76"/>
        <v>0.56542429562555119</v>
      </c>
      <c r="H286">
        <f t="shared" ca="1" si="76"/>
        <v>0.79875793737279344</v>
      </c>
      <c r="I286">
        <f t="shared" ca="1" si="98"/>
        <v>0.92277406633233983</v>
      </c>
      <c r="J286">
        <f t="shared" ca="1" si="98"/>
        <v>0.10143445559836878</v>
      </c>
      <c r="K286">
        <f t="shared" ca="1" si="98"/>
        <v>0.97985916123372663</v>
      </c>
      <c r="L286">
        <f t="shared" ca="1" si="98"/>
        <v>-1.0345778377040384</v>
      </c>
      <c r="M286">
        <f t="shared" ca="1" si="98"/>
        <v>-0.82816905501989146</v>
      </c>
      <c r="N286">
        <f t="shared" ca="1" si="98"/>
        <v>-0.28773713445722571</v>
      </c>
      <c r="O286">
        <f t="shared" ca="1" si="98"/>
        <v>0.44500491334906112</v>
      </c>
      <c r="P286">
        <f t="shared" ca="1" si="77"/>
        <v>-1.0349719904741195</v>
      </c>
      <c r="Q286">
        <f t="shared" ca="1" si="78"/>
        <v>0.11988423851863478</v>
      </c>
      <c r="R286">
        <f t="shared" ca="1" si="79"/>
        <v>0.56155013530017439</v>
      </c>
      <c r="S286">
        <f t="shared" ca="1" si="80"/>
        <v>0.58665376081506437</v>
      </c>
      <c r="T286">
        <f t="shared" ca="1" si="81"/>
        <v>0.32399358759336183</v>
      </c>
      <c r="U286">
        <f t="shared" ca="1" si="82"/>
        <v>1.0579641296048026</v>
      </c>
      <c r="V286">
        <f t="shared" ca="1" si="83"/>
        <v>-0.26947410477171663</v>
      </c>
      <c r="W286">
        <f t="shared" ca="1" si="84"/>
        <v>-0.30629480209324395</v>
      </c>
      <c r="X286">
        <f t="shared" ca="1" si="85"/>
        <v>0.11884981510517173</v>
      </c>
      <c r="Y286">
        <f t="shared" ca="1" si="86"/>
        <v>0.54807458367722139</v>
      </c>
      <c r="Z286" s="28">
        <f t="shared" ca="1" si="87"/>
        <v>96126.463285197737</v>
      </c>
      <c r="AA286" s="28">
        <f t="shared" ca="1" si="88"/>
        <v>100919.09041105199</v>
      </c>
      <c r="AB286" s="28">
        <f t="shared" ca="1" si="89"/>
        <v>101024.98408340378</v>
      </c>
      <c r="AC286" s="28">
        <f t="shared" ca="1" si="90"/>
        <v>101492.65013494133</v>
      </c>
      <c r="AD286" s="28">
        <f t="shared" ca="1" si="91"/>
        <v>103607.50716054766</v>
      </c>
      <c r="AE286" s="28">
        <f t="shared" ca="1" si="92"/>
        <v>101762.18003254295</v>
      </c>
      <c r="AF286" s="28">
        <f t="shared" ca="1" si="93"/>
        <v>97660.820516667824</v>
      </c>
      <c r="AG286" s="28">
        <f t="shared" ca="1" si="94"/>
        <v>94512.706302900275</v>
      </c>
      <c r="AH286" s="28">
        <f t="shared" ca="1" si="95"/>
        <v>102720.97414798026</v>
      </c>
      <c r="AI286" s="28">
        <f t="shared" ca="1" si="96"/>
        <v>103593.78380936963</v>
      </c>
      <c r="AJ286" s="28">
        <f t="shared" ca="1" si="97"/>
        <v>1003421.1598846033</v>
      </c>
    </row>
    <row r="287" spans="5:36" x14ac:dyDescent="0.3">
      <c r="E287">
        <v>228</v>
      </c>
      <c r="F287">
        <f t="shared" ca="1" si="76"/>
        <v>-0.52731616576172147</v>
      </c>
      <c r="G287">
        <f t="shared" ca="1" si="76"/>
        <v>0.82766534381873536</v>
      </c>
      <c r="H287">
        <f t="shared" ca="1" si="76"/>
        <v>-0.76301619774339791</v>
      </c>
      <c r="I287">
        <f t="shared" ca="1" si="98"/>
        <v>2.0143784703117515</v>
      </c>
      <c r="J287">
        <f t="shared" ca="1" si="98"/>
        <v>-0.52237858873262544</v>
      </c>
      <c r="K287">
        <f t="shared" ca="1" si="98"/>
        <v>-0.58044153048242009</v>
      </c>
      <c r="L287">
        <f t="shared" ca="1" si="98"/>
        <v>3.1073025909671599</v>
      </c>
      <c r="M287">
        <f t="shared" ca="1" si="98"/>
        <v>-0.23717353921600567</v>
      </c>
      <c r="N287">
        <f t="shared" ca="1" si="98"/>
        <v>-0.88980324232242314</v>
      </c>
      <c r="O287">
        <f t="shared" ca="1" si="98"/>
        <v>-0.35867504038550074</v>
      </c>
      <c r="P287">
        <f t="shared" ca="1" si="77"/>
        <v>-0.52731616576172147</v>
      </c>
      <c r="Q287">
        <f t="shared" ca="1" si="78"/>
        <v>0.55845025193138753</v>
      </c>
      <c r="R287">
        <f t="shared" ca="1" si="79"/>
        <v>-0.60588765589131777</v>
      </c>
      <c r="S287">
        <f t="shared" ca="1" si="80"/>
        <v>1.3897950419282703</v>
      </c>
      <c r="T287">
        <f t="shared" ca="1" si="81"/>
        <v>0.15770386816932908</v>
      </c>
      <c r="U287">
        <f t="shared" ca="1" si="82"/>
        <v>-6.0207407602311802E-3</v>
      </c>
      <c r="V287">
        <f t="shared" ca="1" si="83"/>
        <v>2.264283524908087</v>
      </c>
      <c r="W287">
        <f t="shared" ca="1" si="84"/>
        <v>0.34139758783664675</v>
      </c>
      <c r="X287">
        <f t="shared" ca="1" si="85"/>
        <v>1.5367052284941618E-2</v>
      </c>
      <c r="Y287">
        <f t="shared" ca="1" si="86"/>
        <v>0.2032925353811256</v>
      </c>
      <c r="Z287" s="28">
        <f t="shared" ca="1" si="87"/>
        <v>98231.745714256904</v>
      </c>
      <c r="AA287" s="28">
        <f t="shared" ca="1" si="88"/>
        <v>101852.20145700121</v>
      </c>
      <c r="AB287" s="28">
        <f t="shared" ca="1" si="89"/>
        <v>98211.7358423736</v>
      </c>
      <c r="AC287" s="28">
        <f t="shared" ca="1" si="90"/>
        <v>104411.65990216975</v>
      </c>
      <c r="AD287" s="28">
        <f t="shared" ca="1" si="91"/>
        <v>102914.90971635591</v>
      </c>
      <c r="AE287" s="28">
        <f t="shared" ca="1" si="92"/>
        <v>99319.278959443109</v>
      </c>
      <c r="AF287" s="28">
        <f t="shared" ca="1" si="93"/>
        <v>103490.05423861649</v>
      </c>
      <c r="AG287" s="28">
        <f t="shared" ca="1" si="94"/>
        <v>95543.139784354571</v>
      </c>
      <c r="AH287" s="28">
        <f t="shared" ca="1" si="95"/>
        <v>102509.98630145637</v>
      </c>
      <c r="AI287" s="28">
        <f t="shared" ca="1" si="96"/>
        <v>102927.45219796798</v>
      </c>
      <c r="AJ287" s="28">
        <f t="shared" ca="1" si="97"/>
        <v>1009412.164113996</v>
      </c>
    </row>
    <row r="288" spans="5:36" x14ac:dyDescent="0.3">
      <c r="E288">
        <v>229</v>
      </c>
      <c r="F288">
        <f t="shared" ca="1" si="76"/>
        <v>-0.56249458542640007</v>
      </c>
      <c r="G288">
        <f t="shared" ca="1" si="76"/>
        <v>-0.37536333090528945</v>
      </c>
      <c r="H288">
        <f t="shared" ca="1" si="76"/>
        <v>0.52672921036873432</v>
      </c>
      <c r="I288">
        <f t="shared" ca="1" si="98"/>
        <v>1.9668412296615627</v>
      </c>
      <c r="J288">
        <f t="shared" ca="1" si="98"/>
        <v>8.003566971633562E-2</v>
      </c>
      <c r="K288">
        <f t="shared" ca="1" si="98"/>
        <v>-1.1323929505829631</v>
      </c>
      <c r="L288">
        <f t="shared" ca="1" si="98"/>
        <v>0.89646757089375961</v>
      </c>
      <c r="M288">
        <f t="shared" ca="1" si="98"/>
        <v>-0.42235307767586094</v>
      </c>
      <c r="N288">
        <f t="shared" ca="1" si="98"/>
        <v>-0.2454876546430409</v>
      </c>
      <c r="O288">
        <f t="shared" ca="1" si="98"/>
        <v>1.2645007951839138</v>
      </c>
      <c r="P288">
        <f t="shared" ca="1" si="77"/>
        <v>-0.56249458542640007</v>
      </c>
      <c r="Q288">
        <f t="shared" ca="1" si="78"/>
        <v>-0.5641018188107263</v>
      </c>
      <c r="R288">
        <f t="shared" ca="1" si="79"/>
        <v>0.18431065137679525</v>
      </c>
      <c r="S288">
        <f t="shared" ca="1" si="80"/>
        <v>1.1840030518250182</v>
      </c>
      <c r="T288">
        <f t="shared" ca="1" si="81"/>
        <v>0.34290908649739305</v>
      </c>
      <c r="U288">
        <f t="shared" ca="1" si="82"/>
        <v>-0.47779476216151523</v>
      </c>
      <c r="V288">
        <f t="shared" ca="1" si="83"/>
        <v>0.73401240792381295</v>
      </c>
      <c r="W288">
        <f t="shared" ca="1" si="84"/>
        <v>-0.32963618487386892</v>
      </c>
      <c r="X288">
        <f t="shared" ca="1" si="85"/>
        <v>0.11155675753484165</v>
      </c>
      <c r="Y288">
        <f t="shared" ca="1" si="86"/>
        <v>0.86092774268594774</v>
      </c>
      <c r="Z288" s="28">
        <f t="shared" ca="1" si="87"/>
        <v>98085.858470977313</v>
      </c>
      <c r="AA288" s="28">
        <f t="shared" ca="1" si="88"/>
        <v>99463.81360927067</v>
      </c>
      <c r="AB288" s="28">
        <f t="shared" ca="1" si="89"/>
        <v>100115.9263823408</v>
      </c>
      <c r="AC288" s="28">
        <f t="shared" ca="1" si="90"/>
        <v>103663.71076388595</v>
      </c>
      <c r="AD288" s="28">
        <f t="shared" ca="1" si="91"/>
        <v>103686.29030025058</v>
      </c>
      <c r="AE288" s="28">
        <f t="shared" ca="1" si="92"/>
        <v>98236.089437446964</v>
      </c>
      <c r="AF288" s="28">
        <f t="shared" ca="1" si="93"/>
        <v>99969.469675058193</v>
      </c>
      <c r="AG288" s="28">
        <f t="shared" ca="1" si="94"/>
        <v>94475.571788592948</v>
      </c>
      <c r="AH288" s="28">
        <f t="shared" ca="1" si="95"/>
        <v>102706.10455550512</v>
      </c>
      <c r="AI288" s="28">
        <f t="shared" ca="1" si="96"/>
        <v>104198.40910991705</v>
      </c>
      <c r="AJ288" s="28">
        <f t="shared" ca="1" si="97"/>
        <v>1004601.2440932455</v>
      </c>
    </row>
    <row r="289" spans="5:36" x14ac:dyDescent="0.3">
      <c r="E289">
        <v>230</v>
      </c>
      <c r="F289">
        <f t="shared" ca="1" si="76"/>
        <v>3.3599698493258917E-2</v>
      </c>
      <c r="G289">
        <f t="shared" ca="1" si="76"/>
        <v>0.64073335989733604</v>
      </c>
      <c r="H289">
        <f t="shared" ca="1" si="76"/>
        <v>-0.55163932303134577</v>
      </c>
      <c r="I289">
        <f t="shared" ca="1" si="98"/>
        <v>-1.818212394461382E-3</v>
      </c>
      <c r="J289">
        <f t="shared" ca="1" si="98"/>
        <v>0.96083458953833434</v>
      </c>
      <c r="K289">
        <f t="shared" ca="1" si="98"/>
        <v>9.6752428872049115E-2</v>
      </c>
      <c r="L289">
        <f t="shared" ca="1" si="98"/>
        <v>0.7046808511234921</v>
      </c>
      <c r="M289">
        <f t="shared" ca="1" si="98"/>
        <v>-0.39740019562929296</v>
      </c>
      <c r="N289">
        <f t="shared" ca="1" si="98"/>
        <v>0.41783349037859852</v>
      </c>
      <c r="O289">
        <f t="shared" ca="1" si="98"/>
        <v>-0.73819476644672066</v>
      </c>
      <c r="P289">
        <f t="shared" ca="1" si="77"/>
        <v>3.3599698493258917E-2</v>
      </c>
      <c r="Q289">
        <f t="shared" ca="1" si="78"/>
        <v>0.60363481061529611</v>
      </c>
      <c r="R289">
        <f t="shared" ca="1" si="79"/>
        <v>-0.29435964310951945</v>
      </c>
      <c r="S289">
        <f t="shared" ca="1" si="80"/>
        <v>0.12801940021636568</v>
      </c>
      <c r="T289">
        <f t="shared" ca="1" si="81"/>
        <v>0.94833971439695453</v>
      </c>
      <c r="U289">
        <f t="shared" ca="1" si="82"/>
        <v>0.25547017592929744</v>
      </c>
      <c r="V289">
        <f t="shared" ca="1" si="83"/>
        <v>0.54494458330978468</v>
      </c>
      <c r="W289">
        <f t="shared" ca="1" si="84"/>
        <v>-0.11249229143445033</v>
      </c>
      <c r="X289">
        <f t="shared" ca="1" si="85"/>
        <v>0.71896737165879587</v>
      </c>
      <c r="Y289">
        <f t="shared" ca="1" si="86"/>
        <v>-0.288135180289256</v>
      </c>
      <c r="Z289" s="28">
        <f t="shared" ca="1" si="87"/>
        <v>100557.90106540559</v>
      </c>
      <c r="AA289" s="28">
        <f t="shared" ca="1" si="88"/>
        <v>101948.33797812879</v>
      </c>
      <c r="AB289" s="28">
        <f t="shared" ca="1" si="89"/>
        <v>98962.444480215068</v>
      </c>
      <c r="AC289" s="28">
        <f t="shared" ca="1" si="90"/>
        <v>99825.747673747246</v>
      </c>
      <c r="AD289" s="28">
        <f t="shared" ca="1" si="91"/>
        <v>106207.91164263427</v>
      </c>
      <c r="AE289" s="28">
        <f t="shared" ca="1" si="92"/>
        <v>99919.660091524012</v>
      </c>
      <c r="AF289" s="28">
        <f t="shared" ca="1" si="93"/>
        <v>99534.494945800107</v>
      </c>
      <c r="AG289" s="28">
        <f t="shared" ca="1" si="94"/>
        <v>94821.032599268117</v>
      </c>
      <c r="AH289" s="28">
        <f t="shared" ca="1" si="95"/>
        <v>103944.53551673096</v>
      </c>
      <c r="AI289" s="28">
        <f t="shared" ca="1" si="96"/>
        <v>101977.71069231725</v>
      </c>
      <c r="AJ289" s="28">
        <f t="shared" ca="1" si="97"/>
        <v>1007699.7766857714</v>
      </c>
    </row>
    <row r="290" spans="5:36" x14ac:dyDescent="0.3">
      <c r="E290">
        <v>231</v>
      </c>
      <c r="F290">
        <f t="shared" ca="1" si="76"/>
        <v>0.81675143983882892</v>
      </c>
      <c r="G290">
        <f t="shared" ca="1" si="76"/>
        <v>-1.1866153413340863</v>
      </c>
      <c r="H290">
        <f t="shared" ca="1" si="76"/>
        <v>0.55786748969239641</v>
      </c>
      <c r="I290">
        <f t="shared" ca="1" si="98"/>
        <v>0.18030510487720658</v>
      </c>
      <c r="J290">
        <f t="shared" ca="1" si="98"/>
        <v>0.75345666866646055</v>
      </c>
      <c r="K290">
        <f t="shared" ca="1" si="98"/>
        <v>0.70135483983573377</v>
      </c>
      <c r="L290">
        <f t="shared" ca="1" si="98"/>
        <v>1.3831850125549514</v>
      </c>
      <c r="M290">
        <f t="shared" ca="1" si="98"/>
        <v>6.0392395926788224E-2</v>
      </c>
      <c r="N290">
        <f t="shared" ca="1" si="98"/>
        <v>1.4827733069140381</v>
      </c>
      <c r="O290">
        <f t="shared" ca="1" si="98"/>
        <v>-0.87938025500165962</v>
      </c>
      <c r="P290">
        <f t="shared" ca="1" si="77"/>
        <v>0.81675143983882892</v>
      </c>
      <c r="Q290">
        <f t="shared" ca="1" si="78"/>
        <v>-0.77709138062596594</v>
      </c>
      <c r="R290">
        <f t="shared" ca="1" si="79"/>
        <v>0.40516628192221671</v>
      </c>
      <c r="S290">
        <f t="shared" ca="1" si="80"/>
        <v>0.21749061189603749</v>
      </c>
      <c r="T290">
        <f t="shared" ca="1" si="81"/>
        <v>0.54947194925745069</v>
      </c>
      <c r="U290">
        <f t="shared" ca="1" si="82"/>
        <v>0.6563975283735396</v>
      </c>
      <c r="V290">
        <f t="shared" ca="1" si="83"/>
        <v>1.3093628088741103</v>
      </c>
      <c r="W290">
        <f t="shared" ca="1" si="84"/>
        <v>0.52007399005675248</v>
      </c>
      <c r="X290">
        <f t="shared" ca="1" si="85"/>
        <v>1.2730882446709715</v>
      </c>
      <c r="Y290">
        <f t="shared" ca="1" si="86"/>
        <v>-7.8371358174357031E-2</v>
      </c>
      <c r="Z290" s="28">
        <f t="shared" ca="1" si="87"/>
        <v>103805.68336215355</v>
      </c>
      <c r="AA290" s="28">
        <f t="shared" ca="1" si="88"/>
        <v>99010.648277887274</v>
      </c>
      <c r="AB290" s="28">
        <f t="shared" ca="1" si="89"/>
        <v>100648.13608022919</v>
      </c>
      <c r="AC290" s="28">
        <f t="shared" ca="1" si="90"/>
        <v>100150.92998839148</v>
      </c>
      <c r="AD290" s="28">
        <f t="shared" ca="1" si="91"/>
        <v>104546.62557117453</v>
      </c>
      <c r="AE290" s="28">
        <f t="shared" ca="1" si="92"/>
        <v>100840.18620688605</v>
      </c>
      <c r="AF290" s="28">
        <f t="shared" ca="1" si="93"/>
        <v>101293.1369113676</v>
      </c>
      <c r="AG290" s="28">
        <f t="shared" ca="1" si="94"/>
        <v>95827.401495710044</v>
      </c>
      <c r="AH290" s="28">
        <f t="shared" ca="1" si="95"/>
        <v>105074.3156513595</v>
      </c>
      <c r="AI290" s="28">
        <f t="shared" ca="1" si="96"/>
        <v>102383.10379875751</v>
      </c>
      <c r="AJ290" s="28">
        <f t="shared" ca="1" si="97"/>
        <v>1013580.1673439168</v>
      </c>
    </row>
    <row r="291" spans="5:36" x14ac:dyDescent="0.3">
      <c r="E291">
        <v>232</v>
      </c>
      <c r="F291">
        <f t="shared" ca="1" si="76"/>
        <v>-0.28747182648148156</v>
      </c>
      <c r="G291">
        <f t="shared" ca="1" si="76"/>
        <v>0.42692685800750607</v>
      </c>
      <c r="H291">
        <f t="shared" ca="1" si="76"/>
        <v>-0.8100557585769097</v>
      </c>
      <c r="I291">
        <f t="shared" ca="1" si="98"/>
        <v>0.56011353892971338</v>
      </c>
      <c r="J291">
        <f t="shared" ca="1" si="98"/>
        <v>-1.4478887525953874</v>
      </c>
      <c r="K291">
        <f t="shared" ca="1" si="98"/>
        <v>-5.8038238518422873E-2</v>
      </c>
      <c r="L291">
        <f t="shared" ca="1" si="98"/>
        <v>1.1209175509172324</v>
      </c>
      <c r="M291">
        <f t="shared" ca="1" si="98"/>
        <v>-0.64841412685728406</v>
      </c>
      <c r="N291">
        <f t="shared" ca="1" si="98"/>
        <v>0.14349669889968253</v>
      </c>
      <c r="O291">
        <f t="shared" ca="1" si="98"/>
        <v>0.89028466265192185</v>
      </c>
      <c r="P291">
        <f t="shared" ca="1" si="77"/>
        <v>-0.28747182648148156</v>
      </c>
      <c r="Q291">
        <f t="shared" ca="1" si="78"/>
        <v>0.28206125448237851</v>
      </c>
      <c r="R291">
        <f t="shared" ca="1" si="79"/>
        <v>-0.69241231281195703</v>
      </c>
      <c r="S291">
        <f t="shared" ca="1" si="80"/>
        <v>0.25239021506127352</v>
      </c>
      <c r="T291">
        <f t="shared" ca="1" si="81"/>
        <v>-1.0615648920278156</v>
      </c>
      <c r="U291">
        <f t="shared" ca="1" si="82"/>
        <v>-0.18815431193099685</v>
      </c>
      <c r="V291">
        <f t="shared" ca="1" si="83"/>
        <v>0.54043378982878476</v>
      </c>
      <c r="W291">
        <f t="shared" ca="1" si="84"/>
        <v>-0.48320002899676839</v>
      </c>
      <c r="X291">
        <f t="shared" ca="1" si="85"/>
        <v>-0.28073233708877837</v>
      </c>
      <c r="Y291">
        <f t="shared" ca="1" si="86"/>
        <v>0.43817878523603787</v>
      </c>
      <c r="Z291" s="28">
        <f t="shared" ca="1" si="87"/>
        <v>99226.396122300692</v>
      </c>
      <c r="AA291" s="28">
        <f t="shared" ca="1" si="88"/>
        <v>101264.14488487513</v>
      </c>
      <c r="AB291" s="28">
        <f t="shared" ca="1" si="89"/>
        <v>98003.231936877011</v>
      </c>
      <c r="AC291" s="28">
        <f t="shared" ca="1" si="90"/>
        <v>100277.77228240296</v>
      </c>
      <c r="AD291" s="28">
        <f t="shared" ca="1" si="91"/>
        <v>97836.649737204556</v>
      </c>
      <c r="AE291" s="28">
        <f t="shared" ca="1" si="92"/>
        <v>98901.10168187719</v>
      </c>
      <c r="AF291" s="28">
        <f t="shared" ca="1" si="93"/>
        <v>99524.117288061985</v>
      </c>
      <c r="AG291" s="28">
        <f t="shared" ca="1" si="94"/>
        <v>94231.262408113442</v>
      </c>
      <c r="AH291" s="28">
        <f t="shared" ca="1" si="95"/>
        <v>101906.27829426365</v>
      </c>
      <c r="AI291" s="28">
        <f t="shared" ca="1" si="96"/>
        <v>103381.39733268539</v>
      </c>
      <c r="AJ291" s="28">
        <f t="shared" ca="1" si="97"/>
        <v>994552.351968662</v>
      </c>
    </row>
    <row r="292" spans="5:36" x14ac:dyDescent="0.3">
      <c r="E292">
        <v>233</v>
      </c>
      <c r="F292">
        <f t="shared" ca="1" si="76"/>
        <v>0.4327165093524668</v>
      </c>
      <c r="G292">
        <f t="shared" ca="1" si="76"/>
        <v>-9.9896730358128183E-2</v>
      </c>
      <c r="H292">
        <f t="shared" ca="1" si="76"/>
        <v>-2.5936073025126025</v>
      </c>
      <c r="I292">
        <f t="shared" ca="1" si="98"/>
        <v>-0.13663320409765556</v>
      </c>
      <c r="J292">
        <f t="shared" ca="1" si="98"/>
        <v>-0.95626108927123454</v>
      </c>
      <c r="K292">
        <f t="shared" ca="1" si="98"/>
        <v>1.950249041882238</v>
      </c>
      <c r="L292">
        <f t="shared" ca="1" si="98"/>
        <v>2.0368055166374348</v>
      </c>
      <c r="M292">
        <f t="shared" ca="1" si="98"/>
        <v>-9.6116033135862394E-2</v>
      </c>
      <c r="N292">
        <f t="shared" ca="1" si="98"/>
        <v>0.12414360597937601</v>
      </c>
      <c r="O292">
        <f t="shared" ca="1" si="98"/>
        <v>-1.1208601263648792</v>
      </c>
      <c r="P292">
        <f t="shared" ca="1" si="77"/>
        <v>0.4327165093524668</v>
      </c>
      <c r="Q292">
        <f t="shared" ca="1" si="78"/>
        <v>7.5702119500908993E-2</v>
      </c>
      <c r="R292">
        <f t="shared" ca="1" si="79"/>
        <v>-2.2285342918971001</v>
      </c>
      <c r="S292">
        <f t="shared" ca="1" si="80"/>
        <v>-0.53336579022411168</v>
      </c>
      <c r="T292">
        <f t="shared" ca="1" si="81"/>
        <v>-1.0833614941304857</v>
      </c>
      <c r="U292">
        <f t="shared" ca="1" si="82"/>
        <v>0.72475902204146392</v>
      </c>
      <c r="V292">
        <f t="shared" ca="1" si="83"/>
        <v>0.70289470000765797</v>
      </c>
      <c r="W292">
        <f t="shared" ca="1" si="84"/>
        <v>-3.6057595908291731E-2</v>
      </c>
      <c r="X292">
        <f t="shared" ca="1" si="85"/>
        <v>-0.42046957125030665</v>
      </c>
      <c r="Y292">
        <f t="shared" ca="1" si="86"/>
        <v>-0.97058593204506782</v>
      </c>
      <c r="Z292" s="28">
        <f t="shared" ca="1" si="87"/>
        <v>102213.06499368326</v>
      </c>
      <c r="AA292" s="28">
        <f t="shared" ca="1" si="88"/>
        <v>100825.08672169158</v>
      </c>
      <c r="AB292" s="28">
        <f t="shared" ca="1" si="89"/>
        <v>94301.542229489234</v>
      </c>
      <c r="AC292" s="28">
        <f t="shared" ca="1" si="90"/>
        <v>97421.94914390445</v>
      </c>
      <c r="AD292" s="28">
        <f t="shared" ca="1" si="91"/>
        <v>97745.86678946334</v>
      </c>
      <c r="AE292" s="28">
        <f t="shared" ca="1" si="92"/>
        <v>100997.14367018417</v>
      </c>
      <c r="AF292" s="28">
        <f t="shared" ca="1" si="93"/>
        <v>99897.879405251078</v>
      </c>
      <c r="AG292" s="28">
        <f t="shared" ca="1" si="94"/>
        <v>94942.634876274096</v>
      </c>
      <c r="AH292" s="28">
        <f t="shared" ca="1" si="95"/>
        <v>101621.37231271229</v>
      </c>
      <c r="AI292" s="28">
        <f t="shared" ca="1" si="96"/>
        <v>100658.79483992001</v>
      </c>
      <c r="AJ292" s="28">
        <f t="shared" ca="1" si="97"/>
        <v>990625.33498257352</v>
      </c>
    </row>
    <row r="293" spans="5:36" x14ac:dyDescent="0.3">
      <c r="E293">
        <v>234</v>
      </c>
      <c r="F293">
        <f t="shared" ca="1" si="76"/>
        <v>-1.1936708777278513</v>
      </c>
      <c r="G293">
        <f t="shared" ca="1" si="76"/>
        <v>-2.4473575713307931</v>
      </c>
      <c r="H293">
        <f t="shared" ca="1" si="76"/>
        <v>-0.56432191715139002</v>
      </c>
      <c r="I293">
        <f t="shared" ca="1" si="98"/>
        <v>1.0663827783218671</v>
      </c>
      <c r="J293">
        <f t="shared" ca="1" si="98"/>
        <v>0.95894774011660822</v>
      </c>
      <c r="K293">
        <f t="shared" ca="1" si="98"/>
        <v>-0.52020285086169671</v>
      </c>
      <c r="L293">
        <f t="shared" ca="1" si="98"/>
        <v>-1.5825552117259287</v>
      </c>
      <c r="M293">
        <f t="shared" ca="1" si="98"/>
        <v>0.44682731538647047</v>
      </c>
      <c r="N293">
        <f t="shared" ca="1" si="98"/>
        <v>-0.34515536398385116</v>
      </c>
      <c r="O293">
        <f t="shared" ca="1" si="98"/>
        <v>-1.0888467344999853</v>
      </c>
      <c r="P293">
        <f t="shared" ca="1" si="77"/>
        <v>-1.1936708777278513</v>
      </c>
      <c r="Q293">
        <f t="shared" ca="1" si="78"/>
        <v>-2.718732558504211</v>
      </c>
      <c r="R293">
        <f t="shared" ca="1" si="79"/>
        <v>-1.6174115259266433</v>
      </c>
      <c r="S293">
        <f t="shared" ca="1" si="80"/>
        <v>-0.83660336607450103</v>
      </c>
      <c r="T293">
        <f t="shared" ca="1" si="81"/>
        <v>-0.36670621502626166</v>
      </c>
      <c r="U293">
        <f t="shared" ca="1" si="82"/>
        <v>-1.5101556371770561</v>
      </c>
      <c r="V293">
        <f t="shared" ca="1" si="83"/>
        <v>-2.4741115811732284</v>
      </c>
      <c r="W293">
        <f t="shared" ca="1" si="84"/>
        <v>-1.2117863078249824</v>
      </c>
      <c r="X293">
        <f t="shared" ca="1" si="85"/>
        <v>-1.4310707019551461</v>
      </c>
      <c r="Y293">
        <f t="shared" ca="1" si="86"/>
        <v>-2.291321275869783</v>
      </c>
      <c r="Z293" s="28">
        <f t="shared" ca="1" si="87"/>
        <v>95468.328457264259</v>
      </c>
      <c r="AA293" s="28">
        <f t="shared" ca="1" si="88"/>
        <v>94879.532835882113</v>
      </c>
      <c r="AB293" s="28">
        <f t="shared" ca="1" si="89"/>
        <v>95774.203179299002</v>
      </c>
      <c r="AC293" s="28">
        <f t="shared" ca="1" si="90"/>
        <v>96319.834900105314</v>
      </c>
      <c r="AD293" s="28">
        <f t="shared" ca="1" si="91"/>
        <v>100730.7393143151</v>
      </c>
      <c r="AE293" s="28">
        <f t="shared" ca="1" si="92"/>
        <v>95865.796814266607</v>
      </c>
      <c r="AF293" s="28">
        <f t="shared" ca="1" si="93"/>
        <v>92588.769831324418</v>
      </c>
      <c r="AG293" s="28">
        <f t="shared" ca="1" si="94"/>
        <v>93072.132383575008</v>
      </c>
      <c r="AH293" s="28">
        <f t="shared" ca="1" si="95"/>
        <v>99560.888513758953</v>
      </c>
      <c r="AI293" s="28">
        <f t="shared" ca="1" si="96"/>
        <v>98106.31940149446</v>
      </c>
      <c r="AJ293" s="28">
        <f t="shared" ca="1" si="97"/>
        <v>962366.54563128529</v>
      </c>
    </row>
    <row r="294" spans="5:36" x14ac:dyDescent="0.3">
      <c r="E294">
        <v>235</v>
      </c>
      <c r="F294">
        <f t="shared" ca="1" si="76"/>
        <v>4.0816063732022845E-2</v>
      </c>
      <c r="G294">
        <f t="shared" ca="1" si="76"/>
        <v>0.10805013915350957</v>
      </c>
      <c r="H294">
        <f t="shared" ca="1" si="76"/>
        <v>-0.27173970523878632</v>
      </c>
      <c r="I294">
        <f t="shared" ca="1" si="98"/>
        <v>1.0954041395132028</v>
      </c>
      <c r="J294">
        <f t="shared" ca="1" si="98"/>
        <v>-1.1201777238192321</v>
      </c>
      <c r="K294">
        <f t="shared" ca="1" si="98"/>
        <v>0.11880246587390432</v>
      </c>
      <c r="L294">
        <f t="shared" ca="1" si="98"/>
        <v>-0.87669659605685868</v>
      </c>
      <c r="M294">
        <f t="shared" ca="1" si="98"/>
        <v>0.19659138390387923</v>
      </c>
      <c r="N294">
        <f t="shared" ca="1" si="98"/>
        <v>-0.84814942214753841</v>
      </c>
      <c r="O294">
        <f t="shared" ca="1" si="98"/>
        <v>2.3956825740811984</v>
      </c>
      <c r="P294">
        <f t="shared" ca="1" si="77"/>
        <v>4.0816063732022845E-2</v>
      </c>
      <c r="Q294">
        <f t="shared" ca="1" si="78"/>
        <v>0.1154232434686409</v>
      </c>
      <c r="R294">
        <f t="shared" ca="1" si="79"/>
        <v>-0.19945370568985626</v>
      </c>
      <c r="S294">
        <f t="shared" ca="1" si="80"/>
        <v>0.82034839623236966</v>
      </c>
      <c r="T294">
        <f t="shared" ca="1" si="81"/>
        <v>-0.58786829727760037</v>
      </c>
      <c r="U294">
        <f t="shared" ca="1" si="82"/>
        <v>0.27838146736744723</v>
      </c>
      <c r="V294">
        <f t="shared" ca="1" si="83"/>
        <v>-0.56271418921039029</v>
      </c>
      <c r="W294">
        <f t="shared" ca="1" si="84"/>
        <v>2.4900587152416942E-2</v>
      </c>
      <c r="X294">
        <f t="shared" ca="1" si="85"/>
        <v>-0.52508858566894911</v>
      </c>
      <c r="Y294">
        <f t="shared" ca="1" si="86"/>
        <v>1.584324985063811</v>
      </c>
      <c r="Z294" s="28">
        <f t="shared" ca="1" si="87"/>
        <v>100587.82781143958</v>
      </c>
      <c r="AA294" s="28">
        <f t="shared" ca="1" si="88"/>
        <v>100909.59901493425</v>
      </c>
      <c r="AB294" s="28">
        <f t="shared" ca="1" si="89"/>
        <v>99191.145284252503</v>
      </c>
      <c r="AC294" s="28">
        <f t="shared" ca="1" si="90"/>
        <v>102342.01118681813</v>
      </c>
      <c r="AD294" s="28">
        <f t="shared" ca="1" si="91"/>
        <v>99809.5982272416</v>
      </c>
      <c r="AE294" s="28">
        <f t="shared" ca="1" si="92"/>
        <v>99972.264240322809</v>
      </c>
      <c r="AF294" s="28">
        <f t="shared" ca="1" si="93"/>
        <v>96986.184170707216</v>
      </c>
      <c r="AG294" s="28">
        <f t="shared" ca="1" si="94"/>
        <v>95039.615099866307</v>
      </c>
      <c r="AH294" s="28">
        <f t="shared" ca="1" si="95"/>
        <v>101408.06779748606</v>
      </c>
      <c r="AI294" s="28">
        <f t="shared" ca="1" si="96"/>
        <v>105596.45884185436</v>
      </c>
      <c r="AJ294" s="28">
        <f t="shared" ca="1" si="97"/>
        <v>1001842.7716749229</v>
      </c>
    </row>
    <row r="295" spans="5:36" x14ac:dyDescent="0.3">
      <c r="E295">
        <v>236</v>
      </c>
      <c r="F295">
        <f t="shared" ca="1" si="76"/>
        <v>1.1570734475861146</v>
      </c>
      <c r="G295">
        <f t="shared" ca="1" si="76"/>
        <v>-0.62717335289184128</v>
      </c>
      <c r="H295">
        <f t="shared" ca="1" si="76"/>
        <v>0.98609026864863758</v>
      </c>
      <c r="I295">
        <f t="shared" ca="1" si="98"/>
        <v>0.59102957530321631</v>
      </c>
      <c r="J295">
        <f t="shared" ca="1" si="98"/>
        <v>0.79288991574927126</v>
      </c>
      <c r="K295">
        <f t="shared" ca="1" si="98"/>
        <v>0.16923299507534967</v>
      </c>
      <c r="L295">
        <f t="shared" ca="1" si="98"/>
        <v>-1.5437012326048412</v>
      </c>
      <c r="M295">
        <f t="shared" ca="1" si="98"/>
        <v>0.13227087193643747</v>
      </c>
      <c r="N295">
        <f t="shared" ca="1" si="98"/>
        <v>-0.83662180369233807</v>
      </c>
      <c r="O295">
        <f t="shared" ca="1" si="98"/>
        <v>-1.092442930289373</v>
      </c>
      <c r="P295">
        <f t="shared" ca="1" si="77"/>
        <v>1.1570734475861146</v>
      </c>
      <c r="Q295">
        <f t="shared" ca="1" si="78"/>
        <v>-0.12945825314887982</v>
      </c>
      <c r="R295">
        <f t="shared" ca="1" si="79"/>
        <v>1.0656179167148241</v>
      </c>
      <c r="S295">
        <f t="shared" ca="1" si="80"/>
        <v>1.0032010593565512</v>
      </c>
      <c r="T295">
        <f t="shared" ca="1" si="81"/>
        <v>1.0849571001564273</v>
      </c>
      <c r="U295">
        <f t="shared" ca="1" si="82"/>
        <v>0.83395524972755464</v>
      </c>
      <c r="V295">
        <f t="shared" ca="1" si="83"/>
        <v>-0.37307434435764064</v>
      </c>
      <c r="W295">
        <f t="shared" ca="1" si="84"/>
        <v>0.27553481795228163</v>
      </c>
      <c r="X295">
        <f t="shared" ca="1" si="85"/>
        <v>0.27197977236805781</v>
      </c>
      <c r="Y295">
        <f t="shared" ca="1" si="86"/>
        <v>-0.39928227164381774</v>
      </c>
      <c r="Z295" s="28">
        <f t="shared" ca="1" si="87"/>
        <v>105217.02133614094</v>
      </c>
      <c r="AA295" s="28">
        <f t="shared" ca="1" si="88"/>
        <v>100388.57909443408</v>
      </c>
      <c r="AB295" s="28">
        <f t="shared" ca="1" si="89"/>
        <v>102239.66790649421</v>
      </c>
      <c r="AC295" s="28">
        <f t="shared" ca="1" si="90"/>
        <v>103006.58754738499</v>
      </c>
      <c r="AD295" s="28">
        <f t="shared" ca="1" si="91"/>
        <v>106776.92368100261</v>
      </c>
      <c r="AE295" s="28">
        <f t="shared" ca="1" si="92"/>
        <v>101247.85736849203</v>
      </c>
      <c r="AF295" s="28">
        <f t="shared" ca="1" si="93"/>
        <v>97422.474905737166</v>
      </c>
      <c r="AG295" s="28">
        <f t="shared" ca="1" si="94"/>
        <v>95438.356704723948</v>
      </c>
      <c r="AH295" s="28">
        <f t="shared" ca="1" si="95"/>
        <v>103033.18614387872</v>
      </c>
      <c r="AI295" s="28">
        <f t="shared" ca="1" si="96"/>
        <v>101762.90594580886</v>
      </c>
      <c r="AJ295" s="28">
        <f t="shared" ca="1" si="97"/>
        <v>1016533.5606340976</v>
      </c>
    </row>
    <row r="296" spans="5:36" x14ac:dyDescent="0.3">
      <c r="E296">
        <v>237</v>
      </c>
      <c r="F296">
        <f t="shared" ca="1" si="76"/>
        <v>-1.9407768728213237</v>
      </c>
      <c r="G296">
        <f t="shared" ca="1" si="76"/>
        <v>-0.39105170812056023</v>
      </c>
      <c r="H296">
        <f t="shared" ca="1" si="76"/>
        <v>0.51004030260780675</v>
      </c>
      <c r="I296">
        <f t="shared" ca="1" si="98"/>
        <v>1.3281350421645379</v>
      </c>
      <c r="J296">
        <f t="shared" ca="1" si="98"/>
        <v>-0.64469350574093942</v>
      </c>
      <c r="K296">
        <f t="shared" ca="1" si="98"/>
        <v>2.6331849418029312</v>
      </c>
      <c r="L296">
        <f t="shared" ca="1" si="98"/>
        <v>-7.5820308033437644E-2</v>
      </c>
      <c r="M296">
        <f t="shared" ca="1" si="98"/>
        <v>-2.1192500867249984</v>
      </c>
      <c r="N296">
        <f t="shared" ca="1" si="98"/>
        <v>-0.20387510363906908</v>
      </c>
      <c r="O296">
        <f t="shared" ca="1" si="98"/>
        <v>0.64451308664846751</v>
      </c>
      <c r="P296">
        <f t="shared" ca="1" si="77"/>
        <v>-1.9407768728213237</v>
      </c>
      <c r="Q296">
        <f t="shared" ca="1" si="78"/>
        <v>-1.1129847176461105</v>
      </c>
      <c r="R296">
        <f t="shared" ca="1" si="79"/>
        <v>-0.27067739043178757</v>
      </c>
      <c r="S296">
        <f t="shared" ca="1" si="80"/>
        <v>2.0455131237010704E-2</v>
      </c>
      <c r="T296">
        <f t="shared" ca="1" si="81"/>
        <v>-0.87874754006137801</v>
      </c>
      <c r="U296">
        <f t="shared" ca="1" si="82"/>
        <v>1.5686094098201855</v>
      </c>
      <c r="V296">
        <f t="shared" ca="1" si="83"/>
        <v>-1.6843624421382868E-2</v>
      </c>
      <c r="W296">
        <f t="shared" ca="1" si="84"/>
        <v>-1.2882871217672693</v>
      </c>
      <c r="X296">
        <f t="shared" ca="1" si="85"/>
        <v>-0.68876334033795783</v>
      </c>
      <c r="Y296">
        <f t="shared" ca="1" si="86"/>
        <v>0.16412604072404235</v>
      </c>
      <c r="Z296" s="28">
        <f t="shared" ca="1" si="87"/>
        <v>92370.030264771092</v>
      </c>
      <c r="AA296" s="28">
        <f t="shared" ca="1" si="88"/>
        <v>98295.987831230028</v>
      </c>
      <c r="AB296" s="28">
        <f t="shared" ca="1" si="89"/>
        <v>99019.513093371119</v>
      </c>
      <c r="AC296" s="28">
        <f t="shared" ca="1" si="90"/>
        <v>99434.806304975471</v>
      </c>
      <c r="AD296" s="28">
        <f t="shared" ca="1" si="91"/>
        <v>98598.084846749625</v>
      </c>
      <c r="AE296" s="28">
        <f t="shared" ca="1" si="92"/>
        <v>102934.6176655927</v>
      </c>
      <c r="AF296" s="28">
        <f t="shared" ca="1" si="93"/>
        <v>98242.029270812302</v>
      </c>
      <c r="AG296" s="28">
        <f t="shared" ca="1" si="94"/>
        <v>92950.424916774035</v>
      </c>
      <c r="AH296" s="28">
        <f t="shared" ca="1" si="95"/>
        <v>101074.35633601368</v>
      </c>
      <c r="AI296" s="28">
        <f t="shared" ca="1" si="96"/>
        <v>102851.75836870169</v>
      </c>
      <c r="AJ296" s="28">
        <f t="shared" ca="1" si="97"/>
        <v>985771.6088989916</v>
      </c>
    </row>
    <row r="297" spans="5:36" x14ac:dyDescent="0.3">
      <c r="E297">
        <v>238</v>
      </c>
      <c r="F297">
        <f t="shared" ca="1" si="76"/>
        <v>-0.17075398634381456</v>
      </c>
      <c r="G297">
        <f t="shared" ca="1" si="76"/>
        <v>-7.8616022166189223E-2</v>
      </c>
      <c r="H297">
        <f t="shared" ca="1" si="76"/>
        <v>0.70381980924344911</v>
      </c>
      <c r="I297">
        <f t="shared" ca="1" si="98"/>
        <v>-6.3717993202256448E-2</v>
      </c>
      <c r="J297">
        <f t="shared" ca="1" si="98"/>
        <v>0.85182774328477506</v>
      </c>
      <c r="K297">
        <f t="shared" ca="1" si="98"/>
        <v>0.24924340761047542</v>
      </c>
      <c r="L297">
        <f t="shared" ca="1" si="98"/>
        <v>0.62277116716538206</v>
      </c>
      <c r="M297">
        <f t="shared" ca="1" si="98"/>
        <v>-1.1414512564742572</v>
      </c>
      <c r="N297">
        <f t="shared" ca="1" si="98"/>
        <v>-0.83787510974875412</v>
      </c>
      <c r="O297">
        <f t="shared" ca="1" si="98"/>
        <v>-0.54919407009083498</v>
      </c>
      <c r="P297">
        <f t="shared" ca="1" si="77"/>
        <v>-0.17075398634381456</v>
      </c>
      <c r="Q297">
        <f t="shared" ca="1" si="78"/>
        <v>-0.13867461521264757</v>
      </c>
      <c r="R297">
        <f t="shared" ca="1" si="79"/>
        <v>0.55627328564073775</v>
      </c>
      <c r="S297">
        <f t="shared" ca="1" si="80"/>
        <v>3.0762403894291773E-3</v>
      </c>
      <c r="T297">
        <f t="shared" ca="1" si="81"/>
        <v>0.68384943065527426</v>
      </c>
      <c r="U297">
        <f t="shared" ca="1" si="82"/>
        <v>0.35014330354476819</v>
      </c>
      <c r="V297">
        <f t="shared" ca="1" si="83"/>
        <v>0.74411354580215439</v>
      </c>
      <c r="W297">
        <f t="shared" ca="1" si="84"/>
        <v>-0.52305488239865672</v>
      </c>
      <c r="X297">
        <f t="shared" ca="1" si="85"/>
        <v>-0.25980203331715657</v>
      </c>
      <c r="Y297">
        <f t="shared" ca="1" si="86"/>
        <v>-0.36222562624160592</v>
      </c>
      <c r="Z297" s="28">
        <f t="shared" ca="1" si="87"/>
        <v>99710.432759009767</v>
      </c>
      <c r="AA297" s="28">
        <f t="shared" ca="1" si="88"/>
        <v>100368.96998432944</v>
      </c>
      <c r="AB297" s="28">
        <f t="shared" ca="1" si="89"/>
        <v>101012.26812702938</v>
      </c>
      <c r="AC297" s="28">
        <f t="shared" ca="1" si="90"/>
        <v>99371.642882398839</v>
      </c>
      <c r="AD297" s="28">
        <f t="shared" ca="1" si="91"/>
        <v>105106.3083976019</v>
      </c>
      <c r="AE297" s="28">
        <f t="shared" ca="1" si="92"/>
        <v>100137.02886385082</v>
      </c>
      <c r="AF297" s="28">
        <f t="shared" ca="1" si="93"/>
        <v>99992.70863558889</v>
      </c>
      <c r="AG297" s="28">
        <f t="shared" ca="1" si="94"/>
        <v>94167.856112189213</v>
      </c>
      <c r="AH297" s="28">
        <f t="shared" ca="1" si="95"/>
        <v>101948.95245177081</v>
      </c>
      <c r="AI297" s="28">
        <f t="shared" ca="1" si="96"/>
        <v>101834.52224476068</v>
      </c>
      <c r="AJ297" s="28">
        <f t="shared" ca="1" si="97"/>
        <v>1003650.6904585297</v>
      </c>
    </row>
    <row r="298" spans="5:36" x14ac:dyDescent="0.3">
      <c r="E298">
        <v>239</v>
      </c>
      <c r="F298">
        <f t="shared" ca="1" si="76"/>
        <v>-0.54193270652525494</v>
      </c>
      <c r="G298">
        <f t="shared" ca="1" si="76"/>
        <v>-1.5191414746797063</v>
      </c>
      <c r="H298">
        <f t="shared" ca="1" si="76"/>
        <v>-0.55009826692911745</v>
      </c>
      <c r="I298">
        <f t="shared" ca="1" si="98"/>
        <v>-0.29401327858363052</v>
      </c>
      <c r="J298">
        <f t="shared" ca="1" si="98"/>
        <v>-0.1657847106617493</v>
      </c>
      <c r="K298">
        <f t="shared" ca="1" si="98"/>
        <v>0.41516652033821733</v>
      </c>
      <c r="L298">
        <f t="shared" ca="1" si="98"/>
        <v>-1.5694683904574021</v>
      </c>
      <c r="M298">
        <f t="shared" ca="1" si="98"/>
        <v>-1.2689658372687878</v>
      </c>
      <c r="N298">
        <f t="shared" ca="1" si="98"/>
        <v>-0.33264369552425554</v>
      </c>
      <c r="O298">
        <f t="shared" ca="1" si="98"/>
        <v>0.47998054883827773</v>
      </c>
      <c r="P298">
        <f t="shared" ca="1" si="77"/>
        <v>-0.54193270652525494</v>
      </c>
      <c r="Q298">
        <f t="shared" ca="1" si="78"/>
        <v>-1.61042570647032</v>
      </c>
      <c r="R298">
        <f t="shared" ca="1" si="79"/>
        <v>-1.1210311080609838</v>
      </c>
      <c r="S298">
        <f t="shared" ca="1" si="80"/>
        <v>-1.1868076126189775</v>
      </c>
      <c r="T298">
        <f t="shared" ca="1" si="81"/>
        <v>-1.0611629580395827</v>
      </c>
      <c r="U298">
        <f t="shared" ca="1" si="82"/>
        <v>-0.71001976226173613</v>
      </c>
      <c r="V298">
        <f t="shared" ca="1" si="83"/>
        <v>-2.0617095524868767</v>
      </c>
      <c r="W298">
        <f t="shared" ca="1" si="84"/>
        <v>-2.0287172376455529</v>
      </c>
      <c r="X298">
        <f t="shared" ca="1" si="85"/>
        <v>-1.5523597358876715</v>
      </c>
      <c r="Y298">
        <f t="shared" ca="1" si="86"/>
        <v>-1.1690933800554693</v>
      </c>
      <c r="Z298" s="28">
        <f t="shared" ca="1" si="87"/>
        <v>98171.129948722199</v>
      </c>
      <c r="AA298" s="28">
        <f t="shared" ca="1" si="88"/>
        <v>97237.611971760663</v>
      </c>
      <c r="AB298" s="28">
        <f t="shared" ca="1" si="89"/>
        <v>96970.362279148918</v>
      </c>
      <c r="AC298" s="28">
        <f t="shared" ca="1" si="90"/>
        <v>95047.020713825041</v>
      </c>
      <c r="AD298" s="28">
        <f t="shared" ca="1" si="91"/>
        <v>97838.323794109267</v>
      </c>
      <c r="AE298" s="28">
        <f t="shared" ca="1" si="92"/>
        <v>97702.902624601775</v>
      </c>
      <c r="AF298" s="28">
        <f t="shared" ca="1" si="93"/>
        <v>93537.55348152791</v>
      </c>
      <c r="AG298" s="28">
        <f t="shared" ca="1" si="94"/>
        <v>91772.452172396632</v>
      </c>
      <c r="AH298" s="28">
        <f t="shared" ca="1" si="95"/>
        <v>99313.596004562598</v>
      </c>
      <c r="AI298" s="28">
        <f t="shared" ca="1" si="96"/>
        <v>100275.15599224309</v>
      </c>
      <c r="AJ298" s="28">
        <f t="shared" ca="1" si="97"/>
        <v>967866.10898289806</v>
      </c>
    </row>
    <row r="299" spans="5:36" x14ac:dyDescent="0.3">
      <c r="E299">
        <v>240</v>
      </c>
      <c r="F299">
        <f t="shared" ca="1" si="76"/>
        <v>1.5396518010488274</v>
      </c>
      <c r="G299">
        <f t="shared" ca="1" si="76"/>
        <v>0.10666126768723183</v>
      </c>
      <c r="H299">
        <f t="shared" ca="1" si="76"/>
        <v>0.31955207884090281</v>
      </c>
      <c r="I299">
        <f t="shared" ca="1" si="98"/>
        <v>0.90397472812298352</v>
      </c>
      <c r="J299">
        <f t="shared" ca="1" si="98"/>
        <v>-0.66494651019705231</v>
      </c>
      <c r="K299">
        <f t="shared" ca="1" si="98"/>
        <v>0.60190247868861368</v>
      </c>
      <c r="L299">
        <f t="shared" ca="1" si="98"/>
        <v>0.5755874909985198</v>
      </c>
      <c r="M299">
        <f t="shared" ca="1" si="98"/>
        <v>-0.17369617129763268</v>
      </c>
      <c r="N299">
        <f t="shared" ca="1" si="98"/>
        <v>-0.36055519499332467</v>
      </c>
      <c r="O299">
        <f t="shared" ca="1" si="98"/>
        <v>1.5431368503285479</v>
      </c>
      <c r="P299">
        <f t="shared" ca="1" si="77"/>
        <v>1.5396518010488274</v>
      </c>
      <c r="Q299">
        <f t="shared" ca="1" si="78"/>
        <v>0.69530888319672168</v>
      </c>
      <c r="R299">
        <f t="shared" ca="1" si="79"/>
        <v>0.80587049466315908</v>
      </c>
      <c r="S299">
        <f t="shared" ca="1" si="80"/>
        <v>1.5466461271222729</v>
      </c>
      <c r="T299">
        <f t="shared" ca="1" si="81"/>
        <v>0.31094830010093322</v>
      </c>
      <c r="U299">
        <f t="shared" ca="1" si="82"/>
        <v>1.3422632979916846</v>
      </c>
      <c r="V299">
        <f t="shared" ca="1" si="83"/>
        <v>1.3198456596103603</v>
      </c>
      <c r="W299">
        <f t="shared" ca="1" si="84"/>
        <v>0.65531114844319094</v>
      </c>
      <c r="X299">
        <f t="shared" ca="1" si="85"/>
        <v>0.70431513967120241</v>
      </c>
      <c r="Y299">
        <f t="shared" ca="1" si="86"/>
        <v>1.90046071037859</v>
      </c>
      <c r="Z299" s="28">
        <f t="shared" ca="1" si="87"/>
        <v>106803.59918293259</v>
      </c>
      <c r="AA299" s="28">
        <f t="shared" ca="1" si="88"/>
        <v>102143.38749664307</v>
      </c>
      <c r="AB299" s="28">
        <f t="shared" ca="1" si="89"/>
        <v>101613.73821352687</v>
      </c>
      <c r="AC299" s="28">
        <f t="shared" ca="1" si="90"/>
        <v>104981.73376146267</v>
      </c>
      <c r="AD299" s="28">
        <f t="shared" ca="1" si="91"/>
        <v>103553.17347830141</v>
      </c>
      <c r="AE299" s="28">
        <f t="shared" ca="1" si="92"/>
        <v>102414.92873497086</v>
      </c>
      <c r="AF299" s="28">
        <f t="shared" ca="1" si="93"/>
        <v>101317.25405118323</v>
      </c>
      <c r="AG299" s="28">
        <f t="shared" ca="1" si="94"/>
        <v>96042.554395612431</v>
      </c>
      <c r="AH299" s="28">
        <f t="shared" ca="1" si="95"/>
        <v>103914.66152815953</v>
      </c>
      <c r="AI299" s="28">
        <f t="shared" ca="1" si="96"/>
        <v>106207.42808550163</v>
      </c>
      <c r="AJ299" s="28">
        <f t="shared" ca="1" si="97"/>
        <v>1028992.4589282944</v>
      </c>
    </row>
    <row r="300" spans="5:36" x14ac:dyDescent="0.3">
      <c r="E300">
        <v>241</v>
      </c>
      <c r="F300">
        <f t="shared" ca="1" si="76"/>
        <v>-2.4623013045947504</v>
      </c>
      <c r="G300">
        <f t="shared" ca="1" si="76"/>
        <v>-0.38539819964057875</v>
      </c>
      <c r="H300">
        <f t="shared" ca="1" si="76"/>
        <v>-0.11722013451899117</v>
      </c>
      <c r="I300">
        <f t="shared" ca="1" si="98"/>
        <v>-0.67572316749819783</v>
      </c>
      <c r="J300">
        <f t="shared" ca="1" si="98"/>
        <v>2.0153872185859747</v>
      </c>
      <c r="K300">
        <f t="shared" ca="1" si="98"/>
        <v>2.0550484550110539</v>
      </c>
      <c r="L300">
        <f t="shared" ca="1" si="98"/>
        <v>-0.60313922010677268</v>
      </c>
      <c r="M300">
        <f t="shared" ca="1" si="98"/>
        <v>-1.4265409553401618</v>
      </c>
      <c r="N300">
        <f t="shared" ca="1" si="98"/>
        <v>-0.93476524620928036</v>
      </c>
      <c r="O300">
        <f t="shared" ca="1" si="98"/>
        <v>4.028973071733874E-3</v>
      </c>
      <c r="P300">
        <f t="shared" ca="1" si="77"/>
        <v>-2.4623013045947504</v>
      </c>
      <c r="Q300">
        <f t="shared" ca="1" si="78"/>
        <v>-1.3099919200896741</v>
      </c>
      <c r="R300">
        <f t="shared" ca="1" si="79"/>
        <v>-0.99847316661359253</v>
      </c>
      <c r="S300">
        <f t="shared" ca="1" si="80"/>
        <v>-1.8841705552367072</v>
      </c>
      <c r="T300">
        <f t="shared" ca="1" si="81"/>
        <v>0.45106950425996994</v>
      </c>
      <c r="U300">
        <f t="shared" ca="1" si="82"/>
        <v>0.4413350751775349</v>
      </c>
      <c r="V300">
        <f t="shared" ca="1" si="83"/>
        <v>-1.163306474179465</v>
      </c>
      <c r="W300">
        <f t="shared" ca="1" si="84"/>
        <v>-1.4315902075152844</v>
      </c>
      <c r="X300">
        <f t="shared" ca="1" si="85"/>
        <v>-1.3632765229190413</v>
      </c>
      <c r="Y300">
        <f t="shared" ca="1" si="86"/>
        <v>-0.94351585559624451</v>
      </c>
      <c r="Z300" s="28">
        <f t="shared" ca="1" si="87"/>
        <v>90207.233800927337</v>
      </c>
      <c r="AA300" s="28">
        <f t="shared" ca="1" si="88"/>
        <v>97876.827223454806</v>
      </c>
      <c r="AB300" s="28">
        <f t="shared" ca="1" si="89"/>
        <v>97265.697855744627</v>
      </c>
      <c r="AC300" s="28">
        <f t="shared" ca="1" si="90"/>
        <v>92512.461367077456</v>
      </c>
      <c r="AD300" s="28">
        <f t="shared" ca="1" si="91"/>
        <v>104136.77893637636</v>
      </c>
      <c r="AE300" s="28">
        <f t="shared" ca="1" si="92"/>
        <v>100346.40446963657</v>
      </c>
      <c r="AF300" s="28">
        <f t="shared" ca="1" si="93"/>
        <v>95604.444749511516</v>
      </c>
      <c r="AG300" s="28">
        <f t="shared" ca="1" si="94"/>
        <v>92722.43968822062</v>
      </c>
      <c r="AH300" s="28">
        <f t="shared" ca="1" si="95"/>
        <v>99699.11199612316</v>
      </c>
      <c r="AI300" s="28">
        <f t="shared" ca="1" si="96"/>
        <v>100711.11092699603</v>
      </c>
      <c r="AJ300" s="28">
        <f t="shared" ca="1" si="97"/>
        <v>971082.5110140685</v>
      </c>
    </row>
    <row r="301" spans="5:36" x14ac:dyDescent="0.3">
      <c r="E301">
        <v>242</v>
      </c>
      <c r="F301">
        <f t="shared" ca="1" si="76"/>
        <v>9.5902906496707671E-2</v>
      </c>
      <c r="G301">
        <f t="shared" ca="1" si="76"/>
        <v>0.72436589108871274</v>
      </c>
      <c r="H301">
        <f t="shared" ca="1" si="76"/>
        <v>0.21467397570321536</v>
      </c>
      <c r="I301">
        <f t="shared" ca="1" si="98"/>
        <v>0.8963565170868496</v>
      </c>
      <c r="J301">
        <f t="shared" ca="1" si="98"/>
        <v>-0.33566269579682656</v>
      </c>
      <c r="K301">
        <f t="shared" ca="1" si="98"/>
        <v>0.28521340210365032</v>
      </c>
      <c r="L301">
        <f t="shared" ca="1" si="98"/>
        <v>0.16102009828975308</v>
      </c>
      <c r="M301">
        <f t="shared" ca="1" si="98"/>
        <v>-0.25916762210524752</v>
      </c>
      <c r="N301">
        <f t="shared" ca="1" si="98"/>
        <v>0.74874789546436238</v>
      </c>
      <c r="O301">
        <f t="shared" ca="1" si="98"/>
        <v>-0.96245780727260832</v>
      </c>
      <c r="P301">
        <f t="shared" ca="1" si="77"/>
        <v>9.5902906496707671E-2</v>
      </c>
      <c r="Q301">
        <f t="shared" ca="1" si="78"/>
        <v>0.70488224497878749</v>
      </c>
      <c r="R301">
        <f t="shared" ca="1" si="79"/>
        <v>0.44033337188956639</v>
      </c>
      <c r="S301">
        <f t="shared" ca="1" si="80"/>
        <v>1.0434713725108899</v>
      </c>
      <c r="T301">
        <f t="shared" ca="1" si="81"/>
        <v>0.31666038436308158</v>
      </c>
      <c r="U301">
        <f t="shared" ca="1" si="82"/>
        <v>0.80384061721093336</v>
      </c>
      <c r="V301">
        <f t="shared" ca="1" si="83"/>
        <v>0.65514633153189328</v>
      </c>
      <c r="W301">
        <f t="shared" ca="1" si="84"/>
        <v>0.28780189624356212</v>
      </c>
      <c r="X301">
        <f t="shared" ca="1" si="85"/>
        <v>1.064363422589468</v>
      </c>
      <c r="Y301">
        <f t="shared" ca="1" si="86"/>
        <v>-1.1563997177635676E-2</v>
      </c>
      <c r="Z301" s="28">
        <f t="shared" ca="1" si="87"/>
        <v>100816.27660784713</v>
      </c>
      <c r="AA301" s="28">
        <f t="shared" ca="1" si="88"/>
        <v>102163.75617399724</v>
      </c>
      <c r="AB301" s="28">
        <f t="shared" ca="1" si="89"/>
        <v>100732.88042784177</v>
      </c>
      <c r="AC301" s="28">
        <f t="shared" ca="1" si="90"/>
        <v>103152.94963857761</v>
      </c>
      <c r="AD301" s="28">
        <f t="shared" ca="1" si="91"/>
        <v>103576.96433545527</v>
      </c>
      <c r="AE301" s="28">
        <f t="shared" ca="1" si="92"/>
        <v>101178.71440401959</v>
      </c>
      <c r="AF301" s="28">
        <f t="shared" ca="1" si="93"/>
        <v>99788.028172273393</v>
      </c>
      <c r="AG301" s="28">
        <f t="shared" ca="1" si="94"/>
        <v>95457.872771899492</v>
      </c>
      <c r="AH301" s="28">
        <f t="shared" ca="1" si="95"/>
        <v>104648.75298249685</v>
      </c>
      <c r="AI301" s="28">
        <f t="shared" ca="1" si="96"/>
        <v>102512.21683328594</v>
      </c>
      <c r="AJ301" s="28">
        <f t="shared" ca="1" si="97"/>
        <v>1014028.4123476944</v>
      </c>
    </row>
    <row r="302" spans="5:36" x14ac:dyDescent="0.3">
      <c r="E302">
        <v>243</v>
      </c>
      <c r="F302">
        <f t="shared" ca="1" si="76"/>
        <v>1.7346422220362196</v>
      </c>
      <c r="G302">
        <f t="shared" ca="1" si="76"/>
        <v>0.11553635063080353</v>
      </c>
      <c r="H302">
        <f t="shared" ca="1" si="76"/>
        <v>0.37579228939414333</v>
      </c>
      <c r="I302">
        <f t="shared" ca="1" si="98"/>
        <v>0.82958328921075086</v>
      </c>
      <c r="J302">
        <f t="shared" ca="1" si="98"/>
        <v>1.5794778511070275</v>
      </c>
      <c r="K302">
        <f t="shared" ca="1" si="98"/>
        <v>0.13363339675966346</v>
      </c>
      <c r="L302">
        <f t="shared" ca="1" si="98"/>
        <v>0.86337737153497662</v>
      </c>
      <c r="M302">
        <f t="shared" ca="1" si="98"/>
        <v>0.87648416059423151</v>
      </c>
      <c r="N302">
        <f t="shared" ca="1" si="98"/>
        <v>0.23010574907074091</v>
      </c>
      <c r="O302">
        <f t="shared" ca="1" si="98"/>
        <v>-0.26909980850946646</v>
      </c>
      <c r="P302">
        <f t="shared" ca="1" si="77"/>
        <v>1.7346422220362196</v>
      </c>
      <c r="Q302">
        <f t="shared" ca="1" si="78"/>
        <v>0.77909617322954838</v>
      </c>
      <c r="R302">
        <f t="shared" ca="1" si="79"/>
        <v>0.9207438583374441</v>
      </c>
      <c r="S302">
        <f t="shared" ca="1" si="80"/>
        <v>1.6025445985362603</v>
      </c>
      <c r="T302">
        <f t="shared" ca="1" si="81"/>
        <v>2.1699648281474024</v>
      </c>
      <c r="U302">
        <f t="shared" ca="1" si="82"/>
        <v>1.2649923582121305</v>
      </c>
      <c r="V302">
        <f t="shared" ca="1" si="83"/>
        <v>1.6245001065695988</v>
      </c>
      <c r="W302">
        <f t="shared" ca="1" si="84"/>
        <v>1.5222612117617045</v>
      </c>
      <c r="X302">
        <f t="shared" ca="1" si="85"/>
        <v>1.8623517764294959</v>
      </c>
      <c r="Y302">
        <f t="shared" ca="1" si="86"/>
        <v>1.1171909009023406</v>
      </c>
      <c r="Z302" s="28">
        <f t="shared" ca="1" si="87"/>
        <v>107612.23741213478</v>
      </c>
      <c r="AA302" s="28">
        <f t="shared" ca="1" si="88"/>
        <v>102321.6567729862</v>
      </c>
      <c r="AB302" s="28">
        <f t="shared" ca="1" si="89"/>
        <v>101890.55577994132</v>
      </c>
      <c r="AC302" s="28">
        <f t="shared" ca="1" si="90"/>
        <v>105184.89625337743</v>
      </c>
      <c r="AD302" s="28">
        <f t="shared" ca="1" si="91"/>
        <v>111295.98584514399</v>
      </c>
      <c r="AE302" s="28">
        <f t="shared" ca="1" si="92"/>
        <v>102237.51525197449</v>
      </c>
      <c r="AF302" s="28">
        <f t="shared" ca="1" si="93"/>
        <v>102018.15059904321</v>
      </c>
      <c r="AG302" s="28">
        <f t="shared" ca="1" si="94"/>
        <v>97421.811564419098</v>
      </c>
      <c r="AH302" s="28">
        <f t="shared" ca="1" si="95"/>
        <v>106275.74708025139</v>
      </c>
      <c r="AI302" s="28">
        <f t="shared" ca="1" si="96"/>
        <v>104693.66761888258</v>
      </c>
      <c r="AJ302" s="28">
        <f t="shared" ca="1" si="97"/>
        <v>1040952.2241781545</v>
      </c>
    </row>
    <row r="303" spans="5:36" x14ac:dyDescent="0.3">
      <c r="E303">
        <v>244</v>
      </c>
      <c r="F303">
        <f t="shared" ca="1" si="76"/>
        <v>-0.72077851035860363</v>
      </c>
      <c r="G303">
        <f t="shared" ca="1" si="76"/>
        <v>-0.15627409860525523</v>
      </c>
      <c r="H303">
        <f t="shared" ca="1" si="76"/>
        <v>-1.1849686523010894</v>
      </c>
      <c r="I303">
        <f t="shared" ca="1" si="98"/>
        <v>-1.6905823294474303</v>
      </c>
      <c r="J303">
        <f t="shared" ca="1" si="98"/>
        <v>0.85180912088114713</v>
      </c>
      <c r="K303">
        <f t="shared" ca="1" si="98"/>
        <v>0.2944488308293659</v>
      </c>
      <c r="L303">
        <f t="shared" ca="1" si="98"/>
        <v>0.30337566501465402</v>
      </c>
      <c r="M303">
        <f t="shared" ca="1" si="98"/>
        <v>-0.20095773419176505</v>
      </c>
      <c r="N303">
        <f t="shared" ca="1" si="98"/>
        <v>-0.54118144488957398</v>
      </c>
      <c r="O303">
        <f t="shared" ca="1" si="98"/>
        <v>0.67555668325011864</v>
      </c>
      <c r="P303">
        <f t="shared" ca="1" si="77"/>
        <v>-0.72077851035860363</v>
      </c>
      <c r="Q303">
        <f t="shared" ca="1" si="78"/>
        <v>-0.42352642998403056</v>
      </c>
      <c r="R303">
        <f t="shared" ca="1" si="79"/>
        <v>-1.341337850379702</v>
      </c>
      <c r="S303">
        <f t="shared" ca="1" si="80"/>
        <v>-1.9577292844942744</v>
      </c>
      <c r="T303">
        <f t="shared" ca="1" si="81"/>
        <v>-0.24891048081910172</v>
      </c>
      <c r="U303">
        <f t="shared" ca="1" si="82"/>
        <v>-0.84028310306102849</v>
      </c>
      <c r="V303">
        <f t="shared" ca="1" si="83"/>
        <v>-0.78483077900074794</v>
      </c>
      <c r="W303">
        <f t="shared" ca="1" si="84"/>
        <v>-0.75286571355602039</v>
      </c>
      <c r="X303">
        <f t="shared" ca="1" si="85"/>
        <v>-1.2237325320516468</v>
      </c>
      <c r="Y303">
        <f t="shared" ca="1" si="86"/>
        <v>-0.4722043632842004</v>
      </c>
      <c r="Z303" s="28">
        <f t="shared" ca="1" si="87"/>
        <v>97429.444519357479</v>
      </c>
      <c r="AA303" s="28">
        <f t="shared" ca="1" si="88"/>
        <v>99762.907574810917</v>
      </c>
      <c r="AB303" s="28">
        <f t="shared" ca="1" si="89"/>
        <v>96439.475271728443</v>
      </c>
      <c r="AC303" s="28">
        <f t="shared" ca="1" si="90"/>
        <v>92245.112826768163</v>
      </c>
      <c r="AD303" s="28">
        <f t="shared" ca="1" si="91"/>
        <v>101221.3590876309</v>
      </c>
      <c r="AE303" s="28">
        <f t="shared" ca="1" si="92"/>
        <v>97403.818996734975</v>
      </c>
      <c r="AF303" s="28">
        <f t="shared" ca="1" si="93"/>
        <v>96475.176527259566</v>
      </c>
      <c r="AG303" s="28">
        <f t="shared" ca="1" si="94"/>
        <v>93802.243085840368</v>
      </c>
      <c r="AH303" s="28">
        <f t="shared" ca="1" si="95"/>
        <v>99983.623979820448</v>
      </c>
      <c r="AI303" s="28">
        <f t="shared" ca="1" si="96"/>
        <v>101621.97547953416</v>
      </c>
      <c r="AJ303" s="28">
        <f t="shared" ca="1" si="97"/>
        <v>976385.13734948519</v>
      </c>
    </row>
    <row r="304" spans="5:36" x14ac:dyDescent="0.3">
      <c r="E304">
        <v>245</v>
      </c>
      <c r="F304">
        <f t="shared" ca="1" si="76"/>
        <v>-0.553803181791237</v>
      </c>
      <c r="G304">
        <f t="shared" ca="1" si="76"/>
        <v>0.79686334947783011</v>
      </c>
      <c r="H304">
        <f t="shared" ca="1" si="76"/>
        <v>-0.57906002811552848</v>
      </c>
      <c r="I304">
        <f t="shared" ca="1" si="98"/>
        <v>1.2005857889554827</v>
      </c>
      <c r="J304">
        <f t="shared" ca="1" si="98"/>
        <v>-0.69730442194042019</v>
      </c>
      <c r="K304">
        <f t="shared" ca="1" si="98"/>
        <v>-0.21753426224787423</v>
      </c>
      <c r="L304">
        <f t="shared" ca="1" si="98"/>
        <v>1.2771982798524057</v>
      </c>
      <c r="M304">
        <f t="shared" ca="1" si="98"/>
        <v>-0.54710715434200341</v>
      </c>
      <c r="N304">
        <f t="shared" ca="1" si="98"/>
        <v>-7.9312953033600836E-2</v>
      </c>
      <c r="O304">
        <f t="shared" ca="1" si="98"/>
        <v>-0.99821714414778362</v>
      </c>
      <c r="P304">
        <f t="shared" ca="1" si="77"/>
        <v>-0.553803181791237</v>
      </c>
      <c r="Q304">
        <f t="shared" ca="1" si="78"/>
        <v>0.51978779367135064</v>
      </c>
      <c r="R304">
        <f t="shared" ca="1" si="79"/>
        <v>-0.45783434867854356</v>
      </c>
      <c r="S304">
        <f t="shared" ca="1" si="80"/>
        <v>0.79669275228917213</v>
      </c>
      <c r="T304">
        <f t="shared" ca="1" si="81"/>
        <v>-0.19669558730115572</v>
      </c>
      <c r="U304">
        <f t="shared" ca="1" si="82"/>
        <v>4.7896119955404381E-2</v>
      </c>
      <c r="V304">
        <f t="shared" ca="1" si="83"/>
        <v>0.89634177062117359</v>
      </c>
      <c r="W304">
        <f t="shared" ca="1" si="84"/>
        <v>-0.2061033973616698</v>
      </c>
      <c r="X304">
        <f t="shared" ca="1" si="85"/>
        <v>0.11732452327441406</v>
      </c>
      <c r="Y304">
        <f t="shared" ca="1" si="86"/>
        <v>-0.52663304406397404</v>
      </c>
      <c r="Z304" s="28">
        <f t="shared" ca="1" si="87"/>
        <v>98121.902299229128</v>
      </c>
      <c r="AA304" s="28">
        <f t="shared" ca="1" si="88"/>
        <v>101769.94162435879</v>
      </c>
      <c r="AB304" s="28">
        <f t="shared" ca="1" si="89"/>
        <v>98568.509204721195</v>
      </c>
      <c r="AC304" s="28">
        <f t="shared" ca="1" si="90"/>
        <v>102256.03496153363</v>
      </c>
      <c r="AD304" s="28">
        <f t="shared" ca="1" si="91"/>
        <v>101438.83435864905</v>
      </c>
      <c r="AE304" s="28">
        <f t="shared" ca="1" si="92"/>
        <v>99443.071656659944</v>
      </c>
      <c r="AF304" s="28">
        <f t="shared" ca="1" si="93"/>
        <v>100342.92915042935</v>
      </c>
      <c r="AG304" s="28">
        <f t="shared" ca="1" si="94"/>
        <v>94672.103849628475</v>
      </c>
      <c r="AH304" s="28">
        <f t="shared" ca="1" si="95"/>
        <v>102717.8642770228</v>
      </c>
      <c r="AI304" s="28">
        <f t="shared" ca="1" si="96"/>
        <v>101516.78569152261</v>
      </c>
      <c r="AJ304" s="28">
        <f t="shared" ca="1" si="97"/>
        <v>1000847.9770737549</v>
      </c>
    </row>
    <row r="305" spans="5:36" x14ac:dyDescent="0.3">
      <c r="E305">
        <v>246</v>
      </c>
      <c r="F305">
        <f t="shared" ca="1" si="76"/>
        <v>1.3880296691888028</v>
      </c>
      <c r="G305">
        <f t="shared" ca="1" si="76"/>
        <v>-0.65538171698682191</v>
      </c>
      <c r="H305">
        <f t="shared" ca="1" si="76"/>
        <v>-0.63618343324522075</v>
      </c>
      <c r="I305">
        <f t="shared" ca="1" si="98"/>
        <v>-1.2405332211692321</v>
      </c>
      <c r="J305">
        <f t="shared" ca="1" si="98"/>
        <v>-0.24244192429956876</v>
      </c>
      <c r="K305">
        <f t="shared" ca="1" si="98"/>
        <v>-0.91523270205629714</v>
      </c>
      <c r="L305">
        <f t="shared" ca="1" si="98"/>
        <v>0.91493007026228268</v>
      </c>
      <c r="M305">
        <f t="shared" ca="1" si="98"/>
        <v>7.2560063104004452E-2</v>
      </c>
      <c r="N305">
        <f t="shared" ca="1" si="98"/>
        <v>-0.13313863932239969</v>
      </c>
      <c r="O305">
        <f t="shared" ca="1" si="98"/>
        <v>0.20898861403575233</v>
      </c>
      <c r="P305">
        <f t="shared" ca="1" si="77"/>
        <v>1.3880296691888028</v>
      </c>
      <c r="Q305">
        <f t="shared" ca="1" si="78"/>
        <v>-6.5907696814887062E-2</v>
      </c>
      <c r="R305">
        <f t="shared" ca="1" si="79"/>
        <v>-0.33058850817877661</v>
      </c>
      <c r="S305">
        <f t="shared" ca="1" si="80"/>
        <v>-0.64879301459965266</v>
      </c>
      <c r="T305">
        <f t="shared" ca="1" si="81"/>
        <v>-0.41668039111648714</v>
      </c>
      <c r="U305">
        <f t="shared" ca="1" si="82"/>
        <v>-0.9710254738222821</v>
      </c>
      <c r="V305">
        <f t="shared" ca="1" si="83"/>
        <v>0.29376938504971611</v>
      </c>
      <c r="W305">
        <f t="shared" ca="1" si="84"/>
        <v>-0.22726186830862977</v>
      </c>
      <c r="X305">
        <f t="shared" ca="1" si="85"/>
        <v>-0.44236154149997003</v>
      </c>
      <c r="Y305">
        <f t="shared" ca="1" si="86"/>
        <v>-0.26949492653220575</v>
      </c>
      <c r="Z305" s="28">
        <f t="shared" ca="1" si="87"/>
        <v>106174.81212973126</v>
      </c>
      <c r="AA305" s="28">
        <f t="shared" ca="1" si="88"/>
        <v>100523.79186577955</v>
      </c>
      <c r="AB305" s="28">
        <f t="shared" ca="1" si="89"/>
        <v>98875.141506386717</v>
      </c>
      <c r="AC305" s="28">
        <f t="shared" ca="1" si="90"/>
        <v>97002.429934420841</v>
      </c>
      <c r="AD305" s="28">
        <f t="shared" ca="1" si="91"/>
        <v>100522.59664166185</v>
      </c>
      <c r="AE305" s="28">
        <f t="shared" ca="1" si="92"/>
        <v>97103.635519762494</v>
      </c>
      <c r="AF305" s="28">
        <f t="shared" ca="1" si="93"/>
        <v>98956.634254365403</v>
      </c>
      <c r="AG305" s="28">
        <f t="shared" ca="1" si="94"/>
        <v>94638.442196011572</v>
      </c>
      <c r="AH305" s="28">
        <f t="shared" ca="1" si="95"/>
        <v>101576.73744277588</v>
      </c>
      <c r="AI305" s="28">
        <f t="shared" ca="1" si="96"/>
        <v>102013.73516164289</v>
      </c>
      <c r="AJ305" s="28">
        <f t="shared" ca="1" si="97"/>
        <v>997387.9566525385</v>
      </c>
    </row>
    <row r="306" spans="5:36" x14ac:dyDescent="0.3">
      <c r="E306">
        <v>247</v>
      </c>
      <c r="F306">
        <f t="shared" ca="1" si="76"/>
        <v>-0.87856012434093222</v>
      </c>
      <c r="G306">
        <f t="shared" ca="1" si="76"/>
        <v>6.6109979291955473E-2</v>
      </c>
      <c r="H306">
        <f t="shared" ca="1" si="76"/>
        <v>-1.1509262004773375</v>
      </c>
      <c r="I306">
        <f t="shared" ca="1" si="98"/>
        <v>1.4719886090764132</v>
      </c>
      <c r="J306">
        <f t="shared" ca="1" si="98"/>
        <v>-1.2192682680360374</v>
      </c>
      <c r="K306">
        <f t="shared" ca="1" si="98"/>
        <v>0.75664175512149379</v>
      </c>
      <c r="L306">
        <f t="shared" ca="1" si="98"/>
        <v>-1.4805794710764635</v>
      </c>
      <c r="M306">
        <f t="shared" ca="1" si="98"/>
        <v>1.070780369274031</v>
      </c>
      <c r="N306">
        <f t="shared" ca="1" si="98"/>
        <v>-0.75214580111163265</v>
      </c>
      <c r="O306">
        <f t="shared" ca="1" si="98"/>
        <v>-2.9612053252053754E-3</v>
      </c>
      <c r="P306">
        <f t="shared" ca="1" si="77"/>
        <v>-0.87856012434093222</v>
      </c>
      <c r="Q306">
        <f t="shared" ca="1" si="78"/>
        <v>-0.27971919358371317</v>
      </c>
      <c r="R306">
        <f t="shared" ca="1" si="79"/>
        <v>-1.2939694755190518</v>
      </c>
      <c r="S306">
        <f t="shared" ca="1" si="80"/>
        <v>0.43302267077890466</v>
      </c>
      <c r="T306">
        <f t="shared" ca="1" si="81"/>
        <v>-1.0172338663961993</v>
      </c>
      <c r="U306">
        <f t="shared" ca="1" si="82"/>
        <v>0.25227049922008687</v>
      </c>
      <c r="V306">
        <f t="shared" ca="1" si="83"/>
        <v>-1.5592948565051503</v>
      </c>
      <c r="W306">
        <f t="shared" ca="1" si="84"/>
        <v>0.27526053471087109</v>
      </c>
      <c r="X306">
        <f t="shared" ca="1" si="85"/>
        <v>-0.87607271297249223</v>
      </c>
      <c r="Y306">
        <f t="shared" ca="1" si="86"/>
        <v>-0.30087194435105574</v>
      </c>
      <c r="Z306" s="28">
        <f t="shared" ca="1" si="87"/>
        <v>96775.113684615702</v>
      </c>
      <c r="AA306" s="28">
        <f t="shared" ca="1" si="88"/>
        <v>100068.87775186219</v>
      </c>
      <c r="AB306" s="28">
        <f t="shared" ca="1" si="89"/>
        <v>96553.621822630463</v>
      </c>
      <c r="AC306" s="28">
        <f t="shared" ca="1" si="90"/>
        <v>100934.27931910688</v>
      </c>
      <c r="AD306" s="28">
        <f t="shared" ca="1" si="91"/>
        <v>98021.288662311912</v>
      </c>
      <c r="AE306" s="28">
        <f t="shared" ca="1" si="92"/>
        <v>99912.313658426865</v>
      </c>
      <c r="AF306" s="28">
        <f t="shared" ca="1" si="93"/>
        <v>94693.422793538368</v>
      </c>
      <c r="AG306" s="28">
        <f t="shared" ca="1" si="94"/>
        <v>95437.920339190328</v>
      </c>
      <c r="AH306" s="28">
        <f t="shared" ca="1" si="95"/>
        <v>100692.4569733676</v>
      </c>
      <c r="AI306" s="28">
        <f t="shared" ca="1" si="96"/>
        <v>101953.09540691222</v>
      </c>
      <c r="AJ306" s="28">
        <f t="shared" ca="1" si="97"/>
        <v>985042.39041196264</v>
      </c>
    </row>
    <row r="307" spans="5:36" x14ac:dyDescent="0.3">
      <c r="E307">
        <v>248</v>
      </c>
      <c r="F307">
        <f t="shared" ca="1" si="76"/>
        <v>-1.502335441449608</v>
      </c>
      <c r="G307">
        <f t="shared" ca="1" si="76"/>
        <v>1.4827091702503441</v>
      </c>
      <c r="H307">
        <f t="shared" ca="1" si="76"/>
        <v>-0.54869975216205691</v>
      </c>
      <c r="I307">
        <f t="shared" ca="1" si="98"/>
        <v>1.0806614893471693</v>
      </c>
      <c r="J307">
        <f t="shared" ca="1" si="98"/>
        <v>-1.2546205384921214</v>
      </c>
      <c r="K307">
        <f t="shared" ca="1" si="98"/>
        <v>0.82746687673440955</v>
      </c>
      <c r="L307">
        <f t="shared" ca="1" si="98"/>
        <v>-0.32210911019235983</v>
      </c>
      <c r="M307">
        <f t="shared" ca="1" si="98"/>
        <v>-1.5450506037010416</v>
      </c>
      <c r="N307">
        <f t="shared" ca="1" si="98"/>
        <v>-0.24997477041255425</v>
      </c>
      <c r="O307">
        <f t="shared" ca="1" si="98"/>
        <v>0.35071928686529996</v>
      </c>
      <c r="P307">
        <f t="shared" ca="1" si="77"/>
        <v>-1.502335441449608</v>
      </c>
      <c r="Q307">
        <f t="shared" ca="1" si="78"/>
        <v>0.78418915026224589</v>
      </c>
      <c r="R307">
        <f t="shared" ca="1" si="79"/>
        <v>-0.52482090238966062</v>
      </c>
      <c r="S307">
        <f t="shared" ca="1" si="80"/>
        <v>0.50847501149647423</v>
      </c>
      <c r="T307">
        <f t="shared" ca="1" si="81"/>
        <v>-0.72256393120249141</v>
      </c>
      <c r="U307">
        <f t="shared" ca="1" si="82"/>
        <v>0.65950601801962494</v>
      </c>
      <c r="V307">
        <f t="shared" ca="1" si="83"/>
        <v>-0.24167300818945353</v>
      </c>
      <c r="W307">
        <f t="shared" ca="1" si="84"/>
        <v>-1.04949677714036</v>
      </c>
      <c r="X307">
        <f t="shared" ca="1" si="85"/>
        <v>-0.34730436049458391</v>
      </c>
      <c r="Y307">
        <f t="shared" ca="1" si="86"/>
        <v>0.10970475455584977</v>
      </c>
      <c r="Z307" s="28">
        <f t="shared" ca="1" si="87"/>
        <v>94188.276006679705</v>
      </c>
      <c r="AA307" s="28">
        <f t="shared" ca="1" si="88"/>
        <v>102332.49279990264</v>
      </c>
      <c r="AB307" s="28">
        <f t="shared" ca="1" si="89"/>
        <v>98407.087494868756</v>
      </c>
      <c r="AC307" s="28">
        <f t="shared" ca="1" si="90"/>
        <v>101208.51017324696</v>
      </c>
      <c r="AD307" s="28">
        <f t="shared" ca="1" si="91"/>
        <v>99248.590294079593</v>
      </c>
      <c r="AE307" s="28">
        <f t="shared" ca="1" si="92"/>
        <v>100847.3232751881</v>
      </c>
      <c r="AF307" s="28">
        <f t="shared" ca="1" si="93"/>
        <v>97724.78049760923</v>
      </c>
      <c r="AG307" s="28">
        <f t="shared" ca="1" si="94"/>
        <v>93330.323723641617</v>
      </c>
      <c r="AH307" s="28">
        <f t="shared" ca="1" si="95"/>
        <v>101770.54662771037</v>
      </c>
      <c r="AI307" s="28">
        <f t="shared" ca="1" si="96"/>
        <v>102746.58287164141</v>
      </c>
      <c r="AJ307" s="28">
        <f t="shared" ca="1" si="97"/>
        <v>991804.51376456837</v>
      </c>
    </row>
    <row r="308" spans="5:36" x14ac:dyDescent="0.3">
      <c r="E308">
        <v>249</v>
      </c>
      <c r="F308">
        <f t="shared" ca="1" si="76"/>
        <v>-0.18157321091867165</v>
      </c>
      <c r="G308">
        <f t="shared" ca="1" si="76"/>
        <v>2.1454268712573201</v>
      </c>
      <c r="H308">
        <f t="shared" ca="1" si="76"/>
        <v>-3.3612667950952309E-2</v>
      </c>
      <c r="I308">
        <f t="shared" ca="1" si="98"/>
        <v>2.1003494433953804</v>
      </c>
      <c r="J308">
        <f t="shared" ca="1" si="98"/>
        <v>0.59186542704331069</v>
      </c>
      <c r="K308">
        <f t="shared" ca="1" si="98"/>
        <v>-3.6975131817326992E-2</v>
      </c>
      <c r="L308">
        <f t="shared" ca="1" si="98"/>
        <v>-1.5477048306751067</v>
      </c>
      <c r="M308">
        <f t="shared" ca="1" si="98"/>
        <v>-0.28519300202257525</v>
      </c>
      <c r="N308">
        <f t="shared" ca="1" si="98"/>
        <v>-1.1676716088419545</v>
      </c>
      <c r="O308">
        <f t="shared" ca="1" si="98"/>
        <v>1.4809835223271535</v>
      </c>
      <c r="P308">
        <f t="shared" ca="1" si="77"/>
        <v>-0.18157321091867165</v>
      </c>
      <c r="Q308">
        <f t="shared" ca="1" si="78"/>
        <v>1.9071790529119379</v>
      </c>
      <c r="R308">
        <f t="shared" ca="1" si="79"/>
        <v>0.55437390503166517</v>
      </c>
      <c r="S308">
        <f t="shared" ca="1" si="80"/>
        <v>2.2902539801171757</v>
      </c>
      <c r="T308">
        <f t="shared" ca="1" si="81"/>
        <v>1.8077868875291561</v>
      </c>
      <c r="U308">
        <f t="shared" ca="1" si="82"/>
        <v>1.3489690488471611</v>
      </c>
      <c r="V308">
        <f t="shared" ca="1" si="83"/>
        <v>-0.16073678982975015</v>
      </c>
      <c r="W308">
        <f t="shared" ca="1" si="84"/>
        <v>0.25506808386477697</v>
      </c>
      <c r="X308">
        <f t="shared" ca="1" si="85"/>
        <v>0.87165071583348896</v>
      </c>
      <c r="Y308">
        <f t="shared" ca="1" si="86"/>
        <v>1.8542424108458397</v>
      </c>
      <c r="Z308" s="28">
        <f t="shared" ca="1" si="87"/>
        <v>99665.564715968212</v>
      </c>
      <c r="AA308" s="28">
        <f t="shared" ca="1" si="88"/>
        <v>104721.81219676543</v>
      </c>
      <c r="AB308" s="28">
        <f t="shared" ca="1" si="89"/>
        <v>101007.69107016364</v>
      </c>
      <c r="AC308" s="28">
        <f t="shared" ca="1" si="90"/>
        <v>107684.36981930704</v>
      </c>
      <c r="AD308" s="28">
        <f t="shared" ca="1" si="91"/>
        <v>109787.51306111588</v>
      </c>
      <c r="AE308" s="28">
        <f t="shared" ca="1" si="92"/>
        <v>102430.32508732233</v>
      </c>
      <c r="AF308" s="28">
        <f t="shared" ca="1" si="93"/>
        <v>97910.984626947771</v>
      </c>
      <c r="AG308" s="28">
        <f t="shared" ca="1" si="94"/>
        <v>95405.795556271871</v>
      </c>
      <c r="AH308" s="28">
        <f t="shared" ca="1" si="95"/>
        <v>104255.83692683581</v>
      </c>
      <c r="AI308" s="28">
        <f t="shared" ca="1" si="96"/>
        <v>106118.10581899705</v>
      </c>
      <c r="AJ308" s="28">
        <f t="shared" ca="1" si="97"/>
        <v>1028987.9988796951</v>
      </c>
    </row>
    <row r="309" spans="5:36" x14ac:dyDescent="0.3">
      <c r="E309">
        <v>250</v>
      </c>
      <c r="F309">
        <f t="shared" ca="1" si="76"/>
        <v>-0.63338775258784419</v>
      </c>
      <c r="G309">
        <f t="shared" ca="1" si="76"/>
        <v>6.8748769024345471E-2</v>
      </c>
      <c r="H309">
        <f t="shared" ca="1" si="76"/>
        <v>-1.1066437030881151</v>
      </c>
      <c r="I309">
        <f t="shared" ca="1" si="98"/>
        <v>0.23632586388129823</v>
      </c>
      <c r="J309">
        <f t="shared" ca="1" si="98"/>
        <v>6.7643462034941843E-2</v>
      </c>
      <c r="K309">
        <f t="shared" ca="1" si="98"/>
        <v>0.37671185814979519</v>
      </c>
      <c r="L309">
        <f t="shared" ca="1" si="98"/>
        <v>0.73137172407201978</v>
      </c>
      <c r="M309">
        <f t="shared" ca="1" si="98"/>
        <v>1.0138353126619479</v>
      </c>
      <c r="N309">
        <f t="shared" ca="1" si="98"/>
        <v>-0.23224763477079791</v>
      </c>
      <c r="O309">
        <f t="shared" ca="1" si="98"/>
        <v>0.97478306869159426</v>
      </c>
      <c r="P309">
        <f t="shared" ca="1" si="77"/>
        <v>-0.63338775258784419</v>
      </c>
      <c r="Q309">
        <f t="shared" ca="1" si="78"/>
        <v>-0.18222251766683073</v>
      </c>
      <c r="R309">
        <f t="shared" ca="1" si="79"/>
        <v>-1.1758813367051753</v>
      </c>
      <c r="S309">
        <f t="shared" ca="1" si="80"/>
        <v>-0.36417542381539669</v>
      </c>
      <c r="T309">
        <f t="shared" ca="1" si="81"/>
        <v>-0.22926473209634235</v>
      </c>
      <c r="U309">
        <f t="shared" ca="1" si="82"/>
        <v>-0.1631783477286039</v>
      </c>
      <c r="V309">
        <f t="shared" ca="1" si="83"/>
        <v>-3.9021083559422354E-2</v>
      </c>
      <c r="W309">
        <f t="shared" ca="1" si="84"/>
        <v>0.57493957716006572</v>
      </c>
      <c r="X309">
        <f t="shared" ca="1" si="85"/>
        <v>-0.3630184659682717</v>
      </c>
      <c r="Y309">
        <f t="shared" ca="1" si="86"/>
        <v>0.56997907588203967</v>
      </c>
      <c r="Z309" s="28">
        <f t="shared" ca="1" si="87"/>
        <v>97791.85979726979</v>
      </c>
      <c r="AA309" s="28">
        <f t="shared" ca="1" si="88"/>
        <v>100276.31568015362</v>
      </c>
      <c r="AB309" s="28">
        <f t="shared" ca="1" si="89"/>
        <v>96838.186234808367</v>
      </c>
      <c r="AC309" s="28">
        <f t="shared" ca="1" si="90"/>
        <v>98036.870009861523</v>
      </c>
      <c r="AD309" s="28">
        <f t="shared" ca="1" si="91"/>
        <v>101303.18372117858</v>
      </c>
      <c r="AE309" s="28">
        <f t="shared" ca="1" si="92"/>
        <v>98958.446303451361</v>
      </c>
      <c r="AF309" s="28">
        <f t="shared" ca="1" si="93"/>
        <v>98191.007187578973</v>
      </c>
      <c r="AG309" s="28">
        <f t="shared" ca="1" si="94"/>
        <v>95914.688823475342</v>
      </c>
      <c r="AH309" s="28">
        <f t="shared" ca="1" si="95"/>
        <v>101738.50761769956</v>
      </c>
      <c r="AI309" s="28">
        <f t="shared" ca="1" si="96"/>
        <v>103636.11680106657</v>
      </c>
      <c r="AJ309" s="28">
        <f t="shared" ca="1" si="97"/>
        <v>992685.18217654363</v>
      </c>
    </row>
    <row r="310" spans="5:36" x14ac:dyDescent="0.3">
      <c r="E310">
        <v>251</v>
      </c>
      <c r="F310">
        <f t="shared" ca="1" si="76"/>
        <v>2.0449244730871916</v>
      </c>
      <c r="G310">
        <f t="shared" ca="1" si="76"/>
        <v>-0.86437487239848187</v>
      </c>
      <c r="H310">
        <f t="shared" ca="1" si="76"/>
        <v>0.28575060931383761</v>
      </c>
      <c r="I310">
        <f t="shared" ca="1" si="98"/>
        <v>-1.4509076884364929</v>
      </c>
      <c r="J310">
        <f t="shared" ca="1" si="98"/>
        <v>-1.2415280020646566</v>
      </c>
      <c r="K310">
        <f t="shared" ca="1" si="98"/>
        <v>-0.72720164061053683</v>
      </c>
      <c r="L310">
        <f t="shared" ca="1" si="98"/>
        <v>1.8435562914841146</v>
      </c>
      <c r="M310">
        <f t="shared" ca="1" si="98"/>
        <v>2.8830741083602542E-2</v>
      </c>
      <c r="N310">
        <f t="shared" ca="1" si="98"/>
        <v>1.5227878371449446</v>
      </c>
      <c r="O310">
        <f t="shared" ca="1" si="98"/>
        <v>5.8930092479424927E-2</v>
      </c>
      <c r="P310">
        <f t="shared" ca="1" si="77"/>
        <v>2.0449244730871916</v>
      </c>
      <c r="Q310">
        <f t="shared" ca="1" si="78"/>
        <v>-3.8430515989567038E-3</v>
      </c>
      <c r="R310">
        <f t="shared" ca="1" si="79"/>
        <v>0.64443743671512443</v>
      </c>
      <c r="S310">
        <f t="shared" ca="1" si="80"/>
        <v>-0.34955704282234157</v>
      </c>
      <c r="T310">
        <f t="shared" ca="1" si="81"/>
        <v>-1.0021632231369684</v>
      </c>
      <c r="U310">
        <f t="shared" ca="1" si="82"/>
        <v>-0.55856668197006576</v>
      </c>
      <c r="V310">
        <f t="shared" ca="1" si="83"/>
        <v>1.489416726962729</v>
      </c>
      <c r="W310">
        <f t="shared" ca="1" si="84"/>
        <v>0.32960686862092825</v>
      </c>
      <c r="X310">
        <f t="shared" ca="1" si="85"/>
        <v>0.67301046291729039</v>
      </c>
      <c r="Y310">
        <f t="shared" ca="1" si="86"/>
        <v>0.26325619053951516</v>
      </c>
      <c r="Z310" s="28">
        <f t="shared" ca="1" si="87"/>
        <v>108898.99851953782</v>
      </c>
      <c r="AA310" s="28">
        <f t="shared" ca="1" si="88"/>
        <v>100655.84315165837</v>
      </c>
      <c r="AB310" s="28">
        <f t="shared" ca="1" si="89"/>
        <v>101224.72282466154</v>
      </c>
      <c r="AC310" s="28">
        <f t="shared" ca="1" si="90"/>
        <v>98090.000384184517</v>
      </c>
      <c r="AD310" s="28">
        <f t="shared" ca="1" si="91"/>
        <v>98084.057960617429</v>
      </c>
      <c r="AE310" s="28">
        <f t="shared" ca="1" si="92"/>
        <v>98050.637731250288</v>
      </c>
      <c r="AF310" s="28">
        <f t="shared" ca="1" si="93"/>
        <v>101707.37399497682</v>
      </c>
      <c r="AG310" s="28">
        <f t="shared" ca="1" si="94"/>
        <v>95524.381571290462</v>
      </c>
      <c r="AH310" s="28">
        <f t="shared" ca="1" si="95"/>
        <v>103850.83537823438</v>
      </c>
      <c r="AI310" s="28">
        <f t="shared" ca="1" si="96"/>
        <v>103043.33897097337</v>
      </c>
      <c r="AJ310" s="28">
        <f t="shared" ca="1" si="97"/>
        <v>1009130.190487385</v>
      </c>
    </row>
    <row r="311" spans="5:36" x14ac:dyDescent="0.3">
      <c r="E311">
        <v>252</v>
      </c>
      <c r="F311">
        <f t="shared" ca="1" si="76"/>
        <v>-2.8323423227522873</v>
      </c>
      <c r="G311">
        <f t="shared" ca="1" si="76"/>
        <v>-2.2413079400825549</v>
      </c>
      <c r="H311">
        <f t="shared" ca="1" si="76"/>
        <v>-0.85882314774135371</v>
      </c>
      <c r="I311">
        <f t="shared" ca="1" si="98"/>
        <v>1.1996063118065499</v>
      </c>
      <c r="J311">
        <f t="shared" ca="1" si="98"/>
        <v>0.64046466843498295</v>
      </c>
      <c r="K311">
        <f t="shared" ca="1" si="98"/>
        <v>-0.26413349103231021</v>
      </c>
      <c r="L311">
        <f t="shared" ca="1" si="98"/>
        <v>-0.4425715017194124</v>
      </c>
      <c r="M311">
        <f t="shared" ca="1" si="98"/>
        <v>0.6062511539708203</v>
      </c>
      <c r="N311">
        <f t="shared" ca="1" si="98"/>
        <v>0.63674152966097031</v>
      </c>
      <c r="O311">
        <f t="shared" ca="1" si="98"/>
        <v>0.20372947309866568</v>
      </c>
      <c r="P311">
        <f t="shared" ca="1" si="77"/>
        <v>-2.8323423227522873</v>
      </c>
      <c r="Q311">
        <f t="shared" ca="1" si="78"/>
        <v>-3.1641892940465368</v>
      </c>
      <c r="R311">
        <f t="shared" ca="1" si="79"/>
        <v>-2.3384237938965224</v>
      </c>
      <c r="S311">
        <f t="shared" ca="1" si="80"/>
        <v>-1.5286578101273158</v>
      </c>
      <c r="T311">
        <f t="shared" ca="1" si="81"/>
        <v>-1.0949711806294196</v>
      </c>
      <c r="U311">
        <f t="shared" ca="1" si="82"/>
        <v>-1.9181383174542188</v>
      </c>
      <c r="V311">
        <f t="shared" ca="1" si="83"/>
        <v>-2.1923174190745893</v>
      </c>
      <c r="W311">
        <f t="shared" ca="1" si="84"/>
        <v>-1.1600821511161283</v>
      </c>
      <c r="X311">
        <f t="shared" ca="1" si="85"/>
        <v>-1.4274141431188692</v>
      </c>
      <c r="Y311">
        <f t="shared" ca="1" si="86"/>
        <v>-1.5442625014964322</v>
      </c>
      <c r="Z311" s="28">
        <f t="shared" ca="1" si="87"/>
        <v>88672.649116511326</v>
      </c>
      <c r="AA311" s="28">
        <f t="shared" ca="1" si="88"/>
        <v>93931.76080678092</v>
      </c>
      <c r="AB311" s="28">
        <f t="shared" ca="1" si="89"/>
        <v>94036.734587882878</v>
      </c>
      <c r="AC311" s="28">
        <f t="shared" ca="1" si="90"/>
        <v>93804.569243676859</v>
      </c>
      <c r="AD311" s="28">
        <f t="shared" ca="1" si="91"/>
        <v>97697.512391940269</v>
      </c>
      <c r="AE311" s="28">
        <f t="shared" ca="1" si="92"/>
        <v>94929.071720503489</v>
      </c>
      <c r="AF311" s="28">
        <f t="shared" ca="1" si="93"/>
        <v>93237.073367981648</v>
      </c>
      <c r="AG311" s="28">
        <f t="shared" ca="1" si="94"/>
        <v>93154.390095772193</v>
      </c>
      <c r="AH311" s="28">
        <f t="shared" ca="1" si="95"/>
        <v>99568.343759961586</v>
      </c>
      <c r="AI311" s="28">
        <f t="shared" ca="1" si="96"/>
        <v>99550.097809912171</v>
      </c>
      <c r="AJ311" s="28">
        <f t="shared" ca="1" si="97"/>
        <v>948582.20290092321</v>
      </c>
    </row>
    <row r="312" spans="5:36" x14ac:dyDescent="0.3">
      <c r="E312">
        <v>253</v>
      </c>
      <c r="F312">
        <f t="shared" ca="1" si="76"/>
        <v>-1.4153980262629271</v>
      </c>
      <c r="G312">
        <f t="shared" ca="1" si="76"/>
        <v>8.0785084305569459E-3</v>
      </c>
      <c r="H312">
        <f t="shared" ca="1" si="76"/>
        <v>-0.6153853433883576</v>
      </c>
      <c r="I312">
        <f t="shared" ca="1" si="98"/>
        <v>-0.97017031413694899</v>
      </c>
      <c r="J312">
        <f t="shared" ca="1" si="98"/>
        <v>1.2943597061611034</v>
      </c>
      <c r="K312">
        <f t="shared" ca="1" si="98"/>
        <v>0.52216631221743692</v>
      </c>
      <c r="L312">
        <f t="shared" ca="1" si="98"/>
        <v>-0.37622713086889203</v>
      </c>
      <c r="M312">
        <f t="shared" ca="1" si="98"/>
        <v>-1.0533967119441059</v>
      </c>
      <c r="N312">
        <f t="shared" ca="1" si="98"/>
        <v>0.14660968681516814</v>
      </c>
      <c r="O312">
        <f t="shared" ca="1" si="98"/>
        <v>1.9308452664088003</v>
      </c>
      <c r="P312">
        <f t="shared" ca="1" si="77"/>
        <v>-1.4153980262629271</v>
      </c>
      <c r="Q312">
        <f t="shared" ca="1" si="78"/>
        <v>-0.54136681116417396</v>
      </c>
      <c r="R312">
        <f t="shared" ca="1" si="79"/>
        <v>-0.99866644661072224</v>
      </c>
      <c r="S312">
        <f t="shared" ca="1" si="80"/>
        <v>-1.5613377498360059</v>
      </c>
      <c r="T312">
        <f t="shared" ca="1" si="81"/>
        <v>0.2185143656827212</v>
      </c>
      <c r="U312">
        <f t="shared" ca="1" si="82"/>
        <v>-0.45957638179216859</v>
      </c>
      <c r="V312">
        <f t="shared" ca="1" si="83"/>
        <v>-1.0442285333644867</v>
      </c>
      <c r="W312">
        <f t="shared" ca="1" si="84"/>
        <v>-1.3400606667717714</v>
      </c>
      <c r="X312">
        <f t="shared" ca="1" si="85"/>
        <v>-0.62834692980344198</v>
      </c>
      <c r="Y312">
        <f t="shared" ca="1" si="86"/>
        <v>0.43349110916126621</v>
      </c>
      <c r="Z312" s="28">
        <f t="shared" ca="1" si="87"/>
        <v>94548.811242779935</v>
      </c>
      <c r="AA312" s="28">
        <f t="shared" ca="1" si="88"/>
        <v>99512.185544431937</v>
      </c>
      <c r="AB312" s="28">
        <f t="shared" ca="1" si="89"/>
        <v>97265.232096784224</v>
      </c>
      <c r="AC312" s="28">
        <f t="shared" ca="1" si="90"/>
        <v>93685.794296546897</v>
      </c>
      <c r="AD312" s="28">
        <f t="shared" ca="1" si="91"/>
        <v>103168.18571744414</v>
      </c>
      <c r="AE312" s="28">
        <f t="shared" ca="1" si="92"/>
        <v>98277.918698552108</v>
      </c>
      <c r="AF312" s="28">
        <f t="shared" ca="1" si="93"/>
        <v>95878.398793105895</v>
      </c>
      <c r="AG312" s="28">
        <f t="shared" ca="1" si="94"/>
        <v>92868.056812631272</v>
      </c>
      <c r="AH312" s="28">
        <f t="shared" ca="1" si="95"/>
        <v>101197.53751137062</v>
      </c>
      <c r="AI312" s="28">
        <f t="shared" ca="1" si="96"/>
        <v>103372.33785070811</v>
      </c>
      <c r="AJ312" s="28">
        <f t="shared" ca="1" si="97"/>
        <v>979774.45856435504</v>
      </c>
    </row>
    <row r="313" spans="5:36" x14ac:dyDescent="0.3">
      <c r="E313">
        <v>254</v>
      </c>
      <c r="F313">
        <f t="shared" ca="1" si="76"/>
        <v>-0.48136801107884142</v>
      </c>
      <c r="G313">
        <f t="shared" ca="1" si="76"/>
        <v>-0.27624104702433749</v>
      </c>
      <c r="H313">
        <f t="shared" ca="1" si="76"/>
        <v>0.26621226114377666</v>
      </c>
      <c r="I313">
        <f t="shared" ca="1" si="98"/>
        <v>0.65229666556422528</v>
      </c>
      <c r="J313">
        <f t="shared" ca="1" si="98"/>
        <v>0.38036480093253289</v>
      </c>
      <c r="K313">
        <f t="shared" ca="1" si="98"/>
        <v>0.18339340080298355</v>
      </c>
      <c r="L313">
        <f t="shared" ca="1" si="98"/>
        <v>0.87906180542512657</v>
      </c>
      <c r="M313">
        <f t="shared" ca="1" si="98"/>
        <v>1.4956089150302929</v>
      </c>
      <c r="N313">
        <f t="shared" ca="1" si="98"/>
        <v>0.57157394213873536</v>
      </c>
      <c r="O313">
        <f t="shared" ca="1" si="98"/>
        <v>0.406782570784747</v>
      </c>
      <c r="P313">
        <f t="shared" ca="1" si="77"/>
        <v>-0.48136801107884142</v>
      </c>
      <c r="Q313">
        <f t="shared" ca="1" si="78"/>
        <v>-0.44127778203708684</v>
      </c>
      <c r="R313">
        <f t="shared" ca="1" si="79"/>
        <v>5.0206780297242515E-3</v>
      </c>
      <c r="S313">
        <f t="shared" ca="1" si="80"/>
        <v>0.21265434438913811</v>
      </c>
      <c r="T313">
        <f t="shared" ca="1" si="81"/>
        <v>0.25481912580735211</v>
      </c>
      <c r="U313">
        <f t="shared" ca="1" si="82"/>
        <v>0.15129312647276488</v>
      </c>
      <c r="V313">
        <f t="shared" ca="1" si="83"/>
        <v>0.66140623539221655</v>
      </c>
      <c r="W313">
        <f t="shared" ca="1" si="84"/>
        <v>1.3732917198878805</v>
      </c>
      <c r="X313">
        <f t="shared" ca="1" si="85"/>
        <v>0.61573992671159561</v>
      </c>
      <c r="Y313">
        <f t="shared" ca="1" si="86"/>
        <v>0.82679668743056656</v>
      </c>
      <c r="Z313" s="28">
        <f t="shared" ca="1" si="87"/>
        <v>98422.295764098963</v>
      </c>
      <c r="AA313" s="28">
        <f t="shared" ca="1" si="88"/>
        <v>99725.139069786223</v>
      </c>
      <c r="AB313" s="28">
        <f t="shared" ca="1" si="89"/>
        <v>99683.880061792777</v>
      </c>
      <c r="AC313" s="28">
        <f t="shared" ca="1" si="90"/>
        <v>100133.35261760809</v>
      </c>
      <c r="AD313" s="28">
        <f t="shared" ca="1" si="91"/>
        <v>103319.39520989747</v>
      </c>
      <c r="AE313" s="28">
        <f t="shared" ca="1" si="92"/>
        <v>99680.470387799724</v>
      </c>
      <c r="AF313" s="28">
        <f t="shared" ca="1" si="93"/>
        <v>99802.42988230726</v>
      </c>
      <c r="AG313" s="28">
        <f t="shared" ca="1" si="94"/>
        <v>97184.811478377262</v>
      </c>
      <c r="AH313" s="28">
        <f t="shared" ca="1" si="95"/>
        <v>103734.06823002535</v>
      </c>
      <c r="AI313" s="28">
        <f t="shared" ca="1" si="96"/>
        <v>104132.4468559089</v>
      </c>
      <c r="AJ313" s="28">
        <f t="shared" ca="1" si="97"/>
        <v>1005818.289557602</v>
      </c>
    </row>
    <row r="314" spans="5:36" x14ac:dyDescent="0.3">
      <c r="E314">
        <v>255</v>
      </c>
      <c r="F314">
        <f t="shared" ca="1" si="76"/>
        <v>1.3594106223394602</v>
      </c>
      <c r="G314">
        <f t="shared" ca="1" si="76"/>
        <v>0.79797479553346107</v>
      </c>
      <c r="H314">
        <f t="shared" ca="1" si="76"/>
        <v>-0.93090515854941713</v>
      </c>
      <c r="I314">
        <f t="shared" ca="1" si="98"/>
        <v>-0.95900364954137707</v>
      </c>
      <c r="J314">
        <f t="shared" ca="1" si="98"/>
        <v>-0.23014556283536938</v>
      </c>
      <c r="K314">
        <f t="shared" ca="1" si="98"/>
        <v>-4.1061049987510236E-2</v>
      </c>
      <c r="L314">
        <f t="shared" ca="1" si="98"/>
        <v>0.81891839486808526</v>
      </c>
      <c r="M314">
        <f t="shared" ca="1" si="98"/>
        <v>1.5389473361291648E-2</v>
      </c>
      <c r="N314">
        <f t="shared" ca="1" si="98"/>
        <v>-0.33926613884025236</v>
      </c>
      <c r="O314">
        <f t="shared" ca="1" si="98"/>
        <v>1.0492564204639707</v>
      </c>
      <c r="P314">
        <f t="shared" ca="1" si="77"/>
        <v>1.3594106223394602</v>
      </c>
      <c r="Q314">
        <f t="shared" ca="1" si="78"/>
        <v>1.2626511090204877</v>
      </c>
      <c r="R314">
        <f t="shared" ca="1" si="79"/>
        <v>-0.17010445780353178</v>
      </c>
      <c r="S314">
        <f t="shared" ca="1" si="80"/>
        <v>2.7940463733489573E-2</v>
      </c>
      <c r="T314">
        <f t="shared" ca="1" si="81"/>
        <v>0.17785341200463986</v>
      </c>
      <c r="U314">
        <f t="shared" ca="1" si="82"/>
        <v>0.21263010571549698</v>
      </c>
      <c r="V314">
        <f t="shared" ca="1" si="83"/>
        <v>0.73326413534250701</v>
      </c>
      <c r="W314">
        <f t="shared" ca="1" si="84"/>
        <v>0.30040634732742266</v>
      </c>
      <c r="X314">
        <f t="shared" ca="1" si="85"/>
        <v>0.17144972590653762</v>
      </c>
      <c r="Y314">
        <f t="shared" ca="1" si="86"/>
        <v>0.98665555792701964</v>
      </c>
      <c r="Z314" s="28">
        <f t="shared" ca="1" si="87"/>
        <v>106056.12704126118</v>
      </c>
      <c r="AA314" s="28">
        <f t="shared" ca="1" si="88"/>
        <v>103350.48809623136</v>
      </c>
      <c r="AB314" s="28">
        <f t="shared" ca="1" si="89"/>
        <v>99261.870012040774</v>
      </c>
      <c r="AC314" s="28">
        <f t="shared" ca="1" si="90"/>
        <v>99462.011678652547</v>
      </c>
      <c r="AD314" s="28">
        <f t="shared" ca="1" si="91"/>
        <v>102998.83265885833</v>
      </c>
      <c r="AE314" s="28">
        <f t="shared" ca="1" si="92"/>
        <v>99821.299620043748</v>
      </c>
      <c r="AF314" s="28">
        <f t="shared" ca="1" si="93"/>
        <v>99967.748178213718</v>
      </c>
      <c r="AG314" s="28">
        <f t="shared" ca="1" si="94"/>
        <v>95477.925575690446</v>
      </c>
      <c r="AH314" s="28">
        <f t="shared" ca="1" si="95"/>
        <v>102828.21850061325</v>
      </c>
      <c r="AI314" s="28">
        <f t="shared" ca="1" si="96"/>
        <v>104441.39280974021</v>
      </c>
      <c r="AJ314" s="28">
        <f t="shared" ca="1" si="97"/>
        <v>1013665.9141713455</v>
      </c>
    </row>
    <row r="315" spans="5:36" x14ac:dyDescent="0.3">
      <c r="E315">
        <v>256</v>
      </c>
      <c r="F315">
        <f t="shared" ca="1" si="76"/>
        <v>1.5771614578669539</v>
      </c>
      <c r="G315">
        <f t="shared" ca="1" si="76"/>
        <v>0.38592702766118558</v>
      </c>
      <c r="H315">
        <f t="shared" ca="1" si="76"/>
        <v>-1.3728432816270359</v>
      </c>
      <c r="I315">
        <f t="shared" ca="1" si="98"/>
        <v>-0.75447865000855963</v>
      </c>
      <c r="J315">
        <f t="shared" ca="1" si="98"/>
        <v>-1.2258305460510224</v>
      </c>
      <c r="K315">
        <f t="shared" ca="1" si="98"/>
        <v>-0.42751321395536057</v>
      </c>
      <c r="L315">
        <f t="shared" ca="1" si="98"/>
        <v>2.2403446544856926</v>
      </c>
      <c r="M315">
        <f t="shared" ca="1" si="98"/>
        <v>0.3134522709296515</v>
      </c>
      <c r="N315">
        <f t="shared" ca="1" si="98"/>
        <v>0.71627871072898375</v>
      </c>
      <c r="O315">
        <f t="shared" ca="1" si="98"/>
        <v>-0.49516522157180315</v>
      </c>
      <c r="P315">
        <f t="shared" ca="1" si="77"/>
        <v>1.5771614578669539</v>
      </c>
      <c r="Q315">
        <f t="shared" ca="1" si="78"/>
        <v>0.96727094896674226</v>
      </c>
      <c r="R315">
        <f t="shared" ca="1" si="79"/>
        <v>-0.6225588437296441</v>
      </c>
      <c r="S315">
        <f t="shared" ca="1" si="80"/>
        <v>2.970420086912029E-2</v>
      </c>
      <c r="T315">
        <f t="shared" ca="1" si="81"/>
        <v>-0.71861961030198462</v>
      </c>
      <c r="U315">
        <f t="shared" ca="1" si="82"/>
        <v>-0.30544919099807705</v>
      </c>
      <c r="V315">
        <f t="shared" ca="1" si="83"/>
        <v>1.4613308642619054</v>
      </c>
      <c r="W315">
        <f t="shared" ca="1" si="84"/>
        <v>0.49202835897187064</v>
      </c>
      <c r="X315">
        <f t="shared" ca="1" si="85"/>
        <v>0.45885198652182135</v>
      </c>
      <c r="Y315">
        <f t="shared" ca="1" si="86"/>
        <v>-6.4849659785166325E-2</v>
      </c>
      <c r="Z315" s="28">
        <f t="shared" ca="1" si="87"/>
        <v>106959.15422155346</v>
      </c>
      <c r="AA315" s="28">
        <f t="shared" ca="1" si="88"/>
        <v>102722.02514727731</v>
      </c>
      <c r="AB315" s="28">
        <f t="shared" ca="1" si="89"/>
        <v>98171.562232939395</v>
      </c>
      <c r="AC315" s="28">
        <f t="shared" ca="1" si="90"/>
        <v>99468.421965418776</v>
      </c>
      <c r="AD315" s="28">
        <f t="shared" ca="1" si="91"/>
        <v>99265.018408723277</v>
      </c>
      <c r="AE315" s="28">
        <f t="shared" ca="1" si="92"/>
        <v>98631.793542332147</v>
      </c>
      <c r="AF315" s="28">
        <f t="shared" ca="1" si="93"/>
        <v>101642.75887313254</v>
      </c>
      <c r="AG315" s="28">
        <f t="shared" ca="1" si="94"/>
        <v>95782.782849995361</v>
      </c>
      <c r="AH315" s="28">
        <f t="shared" ca="1" si="95"/>
        <v>103414.19419744167</v>
      </c>
      <c r="AI315" s="28">
        <f t="shared" ca="1" si="96"/>
        <v>102409.23606150462</v>
      </c>
      <c r="AJ315" s="28">
        <f t="shared" ca="1" si="97"/>
        <v>1008466.9475003185</v>
      </c>
    </row>
    <row r="316" spans="5:36" x14ac:dyDescent="0.3">
      <c r="E316">
        <v>257</v>
      </c>
      <c r="F316">
        <f t="shared" ca="1" si="76"/>
        <v>0.5880623050017395</v>
      </c>
      <c r="G316">
        <f t="shared" ca="1" si="76"/>
        <v>4.5552303681225891E-2</v>
      </c>
      <c r="H316">
        <f t="shared" ca="1" si="76"/>
        <v>0.85805201342012039</v>
      </c>
      <c r="I316">
        <f t="shared" ca="1" si="98"/>
        <v>-0.30190802191377958</v>
      </c>
      <c r="J316">
        <f t="shared" ca="1" si="98"/>
        <v>0.53974596147943443</v>
      </c>
      <c r="K316">
        <f t="shared" ca="1" si="98"/>
        <v>-0.16089596194085021</v>
      </c>
      <c r="L316">
        <f t="shared" ca="1" si="98"/>
        <v>0.38331613955051635</v>
      </c>
      <c r="M316">
        <f t="shared" ca="1" si="98"/>
        <v>1.966112259912882</v>
      </c>
      <c r="N316">
        <f t="shared" ca="1" si="98"/>
        <v>0.67323678643344653</v>
      </c>
      <c r="O316">
        <f t="shared" ref="I316:O353" ca="1" si="99">NORMSINV(RAND())</f>
        <v>8.4374504945411197E-2</v>
      </c>
      <c r="P316">
        <f t="shared" ca="1" si="77"/>
        <v>0.5880623050017395</v>
      </c>
      <c r="Q316">
        <f t="shared" ca="1" si="78"/>
        <v>0.27000673540771003</v>
      </c>
      <c r="R316">
        <f t="shared" ca="1" si="79"/>
        <v>0.97193686808750634</v>
      </c>
      <c r="S316">
        <f t="shared" ca="1" si="80"/>
        <v>0.27788177462340596</v>
      </c>
      <c r="T316">
        <f t="shared" ca="1" si="81"/>
        <v>0.69166218657334644</v>
      </c>
      <c r="U316">
        <f t="shared" ca="1" si="82"/>
        <v>0.31676040744659517</v>
      </c>
      <c r="V316">
        <f t="shared" ca="1" si="83"/>
        <v>0.81609631078014577</v>
      </c>
      <c r="W316">
        <f t="shared" ca="1" si="84"/>
        <v>2.0122950050958552</v>
      </c>
      <c r="X316">
        <f t="shared" ca="1" si="85"/>
        <v>1.1325028310185439</v>
      </c>
      <c r="Y316">
        <f t="shared" ca="1" si="86"/>
        <v>1.05501311888255</v>
      </c>
      <c r="Z316" s="28">
        <f t="shared" ca="1" si="87"/>
        <v>102857.29432798453</v>
      </c>
      <c r="AA316" s="28">
        <f t="shared" ca="1" si="88"/>
        <v>101238.49719545513</v>
      </c>
      <c r="AB316" s="28">
        <f t="shared" ca="1" si="89"/>
        <v>102013.91879398716</v>
      </c>
      <c r="AC316" s="28">
        <f t="shared" ca="1" si="90"/>
        <v>100370.42112650249</v>
      </c>
      <c r="AD316" s="28">
        <f t="shared" ca="1" si="91"/>
        <v>105138.84856183871</v>
      </c>
      <c r="AE316" s="28">
        <f t="shared" ca="1" si="92"/>
        <v>100060.38199135025</v>
      </c>
      <c r="AF316" s="28">
        <f t="shared" ca="1" si="93"/>
        <v>100158.31419947301</v>
      </c>
      <c r="AG316" s="28">
        <f t="shared" ca="1" si="94"/>
        <v>98201.421199403718</v>
      </c>
      <c r="AH316" s="28">
        <f t="shared" ca="1" si="95"/>
        <v>104787.68034253301</v>
      </c>
      <c r="AI316" s="28">
        <f t="shared" ca="1" si="96"/>
        <v>104573.50178689863</v>
      </c>
      <c r="AJ316" s="28">
        <f t="shared" ca="1" si="97"/>
        <v>1019400.2795254266</v>
      </c>
    </row>
    <row r="317" spans="5:36" x14ac:dyDescent="0.3">
      <c r="E317">
        <v>258</v>
      </c>
      <c r="F317">
        <f t="shared" ref="F317:H380" ca="1" si="100">NORMSINV(RAND())</f>
        <v>2.3482127195564777</v>
      </c>
      <c r="G317">
        <f t="shared" ca="1" si="100"/>
        <v>1.3066929075866212</v>
      </c>
      <c r="H317">
        <f t="shared" ca="1" si="100"/>
        <v>0.52920748410730256</v>
      </c>
      <c r="I317">
        <f t="shared" ca="1" si="99"/>
        <v>0.96531692760533805</v>
      </c>
      <c r="J317">
        <f t="shared" ca="1" si="99"/>
        <v>1.1771986169703792</v>
      </c>
      <c r="K317">
        <f t="shared" ca="1" si="99"/>
        <v>-7.92227487413594E-2</v>
      </c>
      <c r="L317">
        <f t="shared" ca="1" si="99"/>
        <v>1.5197687653717387</v>
      </c>
      <c r="M317">
        <f t="shared" ca="1" si="99"/>
        <v>-0.87658602434904775</v>
      </c>
      <c r="N317">
        <f t="shared" ca="1" si="99"/>
        <v>6.0958649302230959E-3</v>
      </c>
      <c r="O317">
        <f t="shared" ca="1" si="99"/>
        <v>1.4491304666145868</v>
      </c>
      <c r="P317">
        <f t="shared" ref="P317:P380" ca="1" si="101">$B$45*F317</f>
        <v>2.3482127195564777</v>
      </c>
      <c r="Q317">
        <f t="shared" ref="Q317:Q380" ca="1" si="102">SUMPRODUCT($B$17:$C$17,F317:G317)</f>
        <v>2.1149734767552402</v>
      </c>
      <c r="R317">
        <f t="shared" ref="R317:R380" ca="1" si="103">SUMPRODUCT($B$18:$D$18,F317:H317)</f>
        <v>1.6090796678144477</v>
      </c>
      <c r="S317">
        <f t="shared" ref="S317:S380" ca="1" si="104">SUMPRODUCT($B$19:$E$19,F317:I317)</f>
        <v>2.4893353426895968</v>
      </c>
      <c r="T317">
        <f t="shared" ref="T317:T380" ca="1" si="105">SUMPRODUCT($B$20:$F$20,F317:J317)</f>
        <v>2.5704466548824398</v>
      </c>
      <c r="U317">
        <f t="shared" ref="U317:U380" ca="1" si="106">SUMPRODUCT($B$21:$G$21,F317:K317)</f>
        <v>1.8221956460402149</v>
      </c>
      <c r="V317">
        <f t="shared" ref="V317:V380" ca="1" si="107">SUMPRODUCT($B$22:$H$22,F317:L317)</f>
        <v>2.7407063590803649</v>
      </c>
      <c r="W317">
        <f t="shared" ref="W317:W380" ca="1" si="108">SUMPRODUCT($B$23:$I$23,F317:M317)</f>
        <v>0.77429850297510494</v>
      </c>
      <c r="X317">
        <f t="shared" ref="X317:X380" ca="1" si="109">SUMPRODUCT($B$24:$J$24,F317:N317)</f>
        <v>2.3283740768054151</v>
      </c>
      <c r="Y317">
        <f t="shared" ref="Y317:Y380" ca="1" si="110">SUMPRODUCT($B$25:$K$25,F317:O317)</f>
        <v>2.6244616982540139</v>
      </c>
      <c r="Z317" s="28">
        <f t="shared" ref="Z317:Z380" ca="1" si="111">$Y$35+($Y$35*$Y$39*P317)</f>
        <v>110156.75502532339</v>
      </c>
      <c r="AA317" s="28">
        <f t="shared" ref="AA317:AA380" ca="1" si="112">$Z$35+($Z$35*$Z$39*Q317)</f>
        <v>105163.92413942606</v>
      </c>
      <c r="AB317" s="28">
        <f t="shared" ref="AB317:AB380" ca="1" si="113">$AA$35+($AA$35*$AA$39*R317)</f>
        <v>103549.28185499231</v>
      </c>
      <c r="AC317" s="28">
        <f t="shared" ref="AC317:AC380" ca="1" si="114">$AB$35+($AB$35*$AB$39*S317)</f>
        <v>108407.92924214803</v>
      </c>
      <c r="AD317" s="28">
        <f t="shared" ref="AD317:AD380" ca="1" si="115">$AC$35+($AC$35*$AC$39*T317)</f>
        <v>112963.99449055301</v>
      </c>
      <c r="AE317" s="28">
        <f t="shared" ref="AE317:AE380" ca="1" si="116">$AD$35+($AD$35*$AD$39*U317)</f>
        <v>103516.84971215622</v>
      </c>
      <c r="AF317" s="28">
        <f t="shared" ref="AF317:AF380" ca="1" si="117">$AE$35+($AE$35*$AE$39*V317)</f>
        <v>104586.12594584381</v>
      </c>
      <c r="AG317" s="28">
        <f t="shared" ref="AG317:AG380" ca="1" si="118">$AF$35+($AF$35*$AF$39*W317)</f>
        <v>96231.854989359766</v>
      </c>
      <c r="AH317" s="28">
        <f t="shared" ref="AH317:AH380" ca="1" si="119">$AG$35+($AG$35*$AG$39*X317)</f>
        <v>107225.9057241526</v>
      </c>
      <c r="AI317" s="28">
        <f t="shared" ref="AI317:AI380" ca="1" si="120">$AH$35+($AH$35*$AH$39*Y317)</f>
        <v>107606.64462618739</v>
      </c>
      <c r="AJ317" s="28">
        <f t="shared" ref="AJ317:AJ380" ca="1" si="121">SUM(Z317:AI317)</f>
        <v>1059409.2657501425</v>
      </c>
    </row>
    <row r="318" spans="5:36" x14ac:dyDescent="0.3">
      <c r="E318">
        <v>259</v>
      </c>
      <c r="F318">
        <f t="shared" ca="1" si="100"/>
        <v>-0.45913903640747139</v>
      </c>
      <c r="G318">
        <f t="shared" ca="1" si="100"/>
        <v>1.0193819769507775</v>
      </c>
      <c r="H318">
        <f t="shared" ca="1" si="100"/>
        <v>0.79912693299816617</v>
      </c>
      <c r="I318">
        <f t="shared" ca="1" si="99"/>
        <v>-0.27330819556575958</v>
      </c>
      <c r="J318">
        <f t="shared" ca="1" si="99"/>
        <v>0.72991775379855905</v>
      </c>
      <c r="K318">
        <f t="shared" ca="1" si="99"/>
        <v>-0.18005129812138002</v>
      </c>
      <c r="L318">
        <f t="shared" ca="1" si="99"/>
        <v>0.49649963372937206</v>
      </c>
      <c r="M318">
        <f t="shared" ca="1" si="99"/>
        <v>0.14089639274142746</v>
      </c>
      <c r="N318">
        <f t="shared" ca="1" si="99"/>
        <v>0.69740934063808069</v>
      </c>
      <c r="O318">
        <f t="shared" ca="1" si="99"/>
        <v>0.16153420992071477</v>
      </c>
      <c r="P318">
        <f t="shared" ca="1" si="101"/>
        <v>-0.45913903640747139</v>
      </c>
      <c r="Q318">
        <f t="shared" ca="1" si="102"/>
        <v>0.76160359937591882</v>
      </c>
      <c r="R318">
        <f t="shared" ca="1" si="103"/>
        <v>0.87957130020360885</v>
      </c>
      <c r="S318">
        <f t="shared" ca="1" si="104"/>
        <v>0.1407678930453691</v>
      </c>
      <c r="T318">
        <f t="shared" ca="1" si="105"/>
        <v>0.87163266472461109</v>
      </c>
      <c r="U318">
        <f t="shared" ca="1" si="106"/>
        <v>0.28999973892534892</v>
      </c>
      <c r="V318">
        <f t="shared" ca="1" si="107"/>
        <v>0.85223059406027912</v>
      </c>
      <c r="W318">
        <f t="shared" ca="1" si="108"/>
        <v>0.65992544876294779</v>
      </c>
      <c r="X318">
        <f t="shared" ca="1" si="109"/>
        <v>1.0376415133947441</v>
      </c>
      <c r="Y318">
        <f t="shared" ca="1" si="110"/>
        <v>0.80613542946500283</v>
      </c>
      <c r="Z318" s="28">
        <f t="shared" ca="1" si="111"/>
        <v>98514.480798749457</v>
      </c>
      <c r="AA318" s="28">
        <f t="shared" ca="1" si="112"/>
        <v>102284.43885507713</v>
      </c>
      <c r="AB318" s="28">
        <f t="shared" ca="1" si="113"/>
        <v>101791.33967813045</v>
      </c>
      <c r="AC318" s="28">
        <f t="shared" ca="1" si="114"/>
        <v>99872.081956345355</v>
      </c>
      <c r="AD318" s="28">
        <f t="shared" ca="1" si="115"/>
        <v>105888.42642888463</v>
      </c>
      <c r="AE318" s="28">
        <f t="shared" ca="1" si="116"/>
        <v>99998.93970239647</v>
      </c>
      <c r="AF318" s="28">
        <f t="shared" ca="1" si="117"/>
        <v>100241.4457429749</v>
      </c>
      <c r="AG318" s="28">
        <f t="shared" ca="1" si="118"/>
        <v>96049.895426041214</v>
      </c>
      <c r="AH318" s="28">
        <f t="shared" ca="1" si="119"/>
        <v>104594.27049746893</v>
      </c>
      <c r="AI318" s="28">
        <f t="shared" ca="1" si="120"/>
        <v>104092.51655970638</v>
      </c>
      <c r="AJ318" s="28">
        <f t="shared" ca="1" si="121"/>
        <v>1013327.8356457748</v>
      </c>
    </row>
    <row r="319" spans="5:36" x14ac:dyDescent="0.3">
      <c r="E319">
        <v>260</v>
      </c>
      <c r="F319">
        <f t="shared" ca="1" si="100"/>
        <v>1.0680187620571788</v>
      </c>
      <c r="G319">
        <f t="shared" ca="1" si="100"/>
        <v>0.6438504283366443</v>
      </c>
      <c r="H319">
        <f t="shared" ca="1" si="100"/>
        <v>-1.0483266851116531</v>
      </c>
      <c r="I319">
        <f t="shared" ca="1" si="99"/>
        <v>0.31486842272468152</v>
      </c>
      <c r="J319">
        <f t="shared" ca="1" si="99"/>
        <v>1.7375560866957982</v>
      </c>
      <c r="K319">
        <f t="shared" ca="1" si="99"/>
        <v>-0.77345513483084127</v>
      </c>
      <c r="L319">
        <f t="shared" ca="1" si="99"/>
        <v>-1.5834851443648412</v>
      </c>
      <c r="M319">
        <f t="shared" ca="1" si="99"/>
        <v>0.14476153860120552</v>
      </c>
      <c r="N319">
        <f t="shared" ca="1" si="99"/>
        <v>-0.27798084648352844</v>
      </c>
      <c r="O319">
        <f t="shared" ca="1" si="99"/>
        <v>-2.377501041020265</v>
      </c>
      <c r="P319">
        <f t="shared" ca="1" si="101"/>
        <v>1.0680187620571788</v>
      </c>
      <c r="Q319">
        <f t="shared" ca="1" si="102"/>
        <v>1.0075986970758535</v>
      </c>
      <c r="R319">
        <f t="shared" ca="1" si="103"/>
        <v>-0.41397292902404526</v>
      </c>
      <c r="S319">
        <f t="shared" ca="1" si="104"/>
        <v>0.75708929282791304</v>
      </c>
      <c r="T319">
        <f t="shared" ca="1" si="105"/>
        <v>1.9294784855018139</v>
      </c>
      <c r="U319">
        <f t="shared" ca="1" si="106"/>
        <v>8.3372394465962563E-3</v>
      </c>
      <c r="V319">
        <f t="shared" ca="1" si="107"/>
        <v>-1.0640515439793856</v>
      </c>
      <c r="W319">
        <f t="shared" ca="1" si="108"/>
        <v>-0.2851261946206311</v>
      </c>
      <c r="X319">
        <f t="shared" ca="1" si="109"/>
        <v>0.75185239554968475</v>
      </c>
      <c r="Y319">
        <f t="shared" ca="1" si="110"/>
        <v>-1.6257720692185509</v>
      </c>
      <c r="Z319" s="28">
        <f t="shared" ca="1" si="111"/>
        <v>104847.70563927945</v>
      </c>
      <c r="AA319" s="28">
        <f t="shared" ca="1" si="112"/>
        <v>102807.82811893497</v>
      </c>
      <c r="AB319" s="28">
        <f t="shared" ca="1" si="113"/>
        <v>98674.204825184337</v>
      </c>
      <c r="AC319" s="28">
        <f t="shared" ca="1" si="114"/>
        <v>102112.09654409453</v>
      </c>
      <c r="AD319" s="28">
        <f t="shared" ca="1" si="115"/>
        <v>110294.35912488577</v>
      </c>
      <c r="AE319" s="28">
        <f t="shared" ca="1" si="116"/>
        <v>99352.244771487764</v>
      </c>
      <c r="AF319" s="28">
        <f t="shared" ca="1" si="117"/>
        <v>95832.793420045215</v>
      </c>
      <c r="AG319" s="28">
        <f t="shared" ca="1" si="118"/>
        <v>94546.384083023499</v>
      </c>
      <c r="AH319" s="28">
        <f t="shared" ca="1" si="119"/>
        <v>104011.58378819698</v>
      </c>
      <c r="AI319" s="28">
        <f t="shared" ca="1" si="120"/>
        <v>99392.571042282187</v>
      </c>
      <c r="AJ319" s="28">
        <f t="shared" ca="1" si="121"/>
        <v>1011871.7713574147</v>
      </c>
    </row>
    <row r="320" spans="5:36" x14ac:dyDescent="0.3">
      <c r="E320">
        <v>261</v>
      </c>
      <c r="F320">
        <f t="shared" ca="1" si="100"/>
        <v>0.28905862310835773</v>
      </c>
      <c r="G320">
        <f t="shared" ca="1" si="100"/>
        <v>0.38266378501235382</v>
      </c>
      <c r="H320">
        <f t="shared" ca="1" si="100"/>
        <v>-1.3967524186669233</v>
      </c>
      <c r="I320">
        <f t="shared" ca="1" si="99"/>
        <v>-0.17851802061551134</v>
      </c>
      <c r="J320">
        <f t="shared" ca="1" si="99"/>
        <v>0.36148599844244172</v>
      </c>
      <c r="K320">
        <f t="shared" ca="1" si="99"/>
        <v>-0.91843994633093984</v>
      </c>
      <c r="L320">
        <f t="shared" ca="1" si="99"/>
        <v>-1.0123166798504244</v>
      </c>
      <c r="M320">
        <f t="shared" ca="1" si="99"/>
        <v>0.964500702905837</v>
      </c>
      <c r="N320">
        <f t="shared" ca="1" si="99"/>
        <v>-1.8539531526688491</v>
      </c>
      <c r="O320">
        <f t="shared" ca="1" si="99"/>
        <v>0.80245270790529577</v>
      </c>
      <c r="P320">
        <f t="shared" ca="1" si="101"/>
        <v>0.28905862310835773</v>
      </c>
      <c r="Q320">
        <f t="shared" ca="1" si="102"/>
        <v>0.46480774527624291</v>
      </c>
      <c r="R320">
        <f t="shared" ca="1" si="103"/>
        <v>-1.051850998336483</v>
      </c>
      <c r="S320">
        <f t="shared" ca="1" si="104"/>
        <v>-0.17414207477263621</v>
      </c>
      <c r="T320">
        <f t="shared" ca="1" si="105"/>
        <v>0.27933280926025039</v>
      </c>
      <c r="U320">
        <f t="shared" ca="1" si="106"/>
        <v>-0.84637295299624882</v>
      </c>
      <c r="V320">
        <f t="shared" ca="1" si="107"/>
        <v>-1.29191256899939</v>
      </c>
      <c r="W320">
        <f t="shared" ca="1" si="108"/>
        <v>1.7747280453331959E-2</v>
      </c>
      <c r="X320">
        <f t="shared" ca="1" si="109"/>
        <v>-1.1817737674628572</v>
      </c>
      <c r="Y320">
        <f t="shared" ca="1" si="110"/>
        <v>-7.7002876909841866E-3</v>
      </c>
      <c r="Z320" s="28">
        <f t="shared" ca="1" si="111"/>
        <v>101617.30619612226</v>
      </c>
      <c r="AA320" s="28">
        <f t="shared" ca="1" si="112"/>
        <v>101652.96381738035</v>
      </c>
      <c r="AB320" s="28">
        <f t="shared" ca="1" si="113"/>
        <v>97137.069938833374</v>
      </c>
      <c r="AC320" s="28">
        <f t="shared" ca="1" si="114"/>
        <v>98727.544508856372</v>
      </c>
      <c r="AD320" s="28">
        <f t="shared" ca="1" si="115"/>
        <v>103421.49481392596</v>
      </c>
      <c r="AE320" s="28">
        <f t="shared" ca="1" si="116"/>
        <v>97389.836748155954</v>
      </c>
      <c r="AF320" s="28">
        <f t="shared" ca="1" si="117"/>
        <v>95308.569968123236</v>
      </c>
      <c r="AG320" s="28">
        <f t="shared" ca="1" si="118"/>
        <v>95028.234687126474</v>
      </c>
      <c r="AH320" s="28">
        <f t="shared" ca="1" si="119"/>
        <v>100069.17242423887</v>
      </c>
      <c r="AI320" s="28">
        <f t="shared" ca="1" si="120"/>
        <v>102519.68390351467</v>
      </c>
      <c r="AJ320" s="28">
        <f t="shared" ca="1" si="121"/>
        <v>992871.87700627756</v>
      </c>
    </row>
    <row r="321" spans="5:36" x14ac:dyDescent="0.3">
      <c r="E321">
        <v>262</v>
      </c>
      <c r="F321">
        <f t="shared" ca="1" si="100"/>
        <v>0.59963302945454677</v>
      </c>
      <c r="G321">
        <f t="shared" ca="1" si="100"/>
        <v>1.0576670115283529</v>
      </c>
      <c r="H321">
        <f t="shared" ca="1" si="100"/>
        <v>0.69375616217068925</v>
      </c>
      <c r="I321">
        <f t="shared" ca="1" si="99"/>
        <v>0.245160375064157</v>
      </c>
      <c r="J321">
        <f t="shared" ca="1" si="99"/>
        <v>0.77209143651422729</v>
      </c>
      <c r="K321">
        <f t="shared" ca="1" si="99"/>
        <v>6.4346137628099112E-2</v>
      </c>
      <c r="L321">
        <f t="shared" ca="1" si="99"/>
        <v>0.14099344564195743</v>
      </c>
      <c r="M321">
        <f t="shared" ca="1" si="99"/>
        <v>0.82804161796296882</v>
      </c>
      <c r="N321">
        <f t="shared" ca="1" si="99"/>
        <v>-7.8549343088352944E-2</v>
      </c>
      <c r="O321">
        <f t="shared" ca="1" si="99"/>
        <v>0.58183486911353421</v>
      </c>
      <c r="P321">
        <f t="shared" ca="1" si="101"/>
        <v>0.59963302945454677</v>
      </c>
      <c r="Q321">
        <f t="shared" ca="1" si="102"/>
        <v>1.2074268988273078</v>
      </c>
      <c r="R321">
        <f t="shared" ca="1" si="103"/>
        <v>1.1305153611999521</v>
      </c>
      <c r="S321">
        <f t="shared" ca="1" si="104"/>
        <v>1.0378287545508262</v>
      </c>
      <c r="T321">
        <f t="shared" ca="1" si="105"/>
        <v>1.3970186889674201</v>
      </c>
      <c r="U321">
        <f t="shared" ca="1" si="106"/>
        <v>0.99790901536546961</v>
      </c>
      <c r="V321">
        <f t="shared" ca="1" si="107"/>
        <v>1.0290407983178209</v>
      </c>
      <c r="W321">
        <f t="shared" ca="1" si="108"/>
        <v>1.430543407918571</v>
      </c>
      <c r="X321">
        <f t="shared" ca="1" si="109"/>
        <v>1.234935385018376</v>
      </c>
      <c r="Y321">
        <f t="shared" ca="1" si="110"/>
        <v>1.555906628185213</v>
      </c>
      <c r="Z321" s="28">
        <f t="shared" ca="1" si="111"/>
        <v>102905.27889094267</v>
      </c>
      <c r="AA321" s="28">
        <f t="shared" ca="1" si="112"/>
        <v>103232.99080059258</v>
      </c>
      <c r="AB321" s="28">
        <f t="shared" ca="1" si="113"/>
        <v>102396.05535850466</v>
      </c>
      <c r="AC321" s="28">
        <f t="shared" ca="1" si="114"/>
        <v>103132.44159432003</v>
      </c>
      <c r="AD321" s="28">
        <f t="shared" ca="1" si="115"/>
        <v>108076.66162986385</v>
      </c>
      <c r="AE321" s="28">
        <f t="shared" ca="1" si="116"/>
        <v>101624.29395248048</v>
      </c>
      <c r="AF321" s="28">
        <f t="shared" ca="1" si="117"/>
        <v>100648.22024775378</v>
      </c>
      <c r="AG321" s="28">
        <f t="shared" ca="1" si="118"/>
        <v>97275.894926529232</v>
      </c>
      <c r="AH321" s="28">
        <f t="shared" ca="1" si="119"/>
        <v>104996.52695034837</v>
      </c>
      <c r="AI321" s="28">
        <f t="shared" ca="1" si="120"/>
        <v>105541.53704524144</v>
      </c>
      <c r="AJ321" s="28">
        <f t="shared" ca="1" si="121"/>
        <v>1029829.9013965771</v>
      </c>
    </row>
    <row r="322" spans="5:36" x14ac:dyDescent="0.3">
      <c r="E322">
        <v>263</v>
      </c>
      <c r="F322">
        <f t="shared" ca="1" si="100"/>
        <v>-1.20379734397592</v>
      </c>
      <c r="G322">
        <f t="shared" ca="1" si="100"/>
        <v>0.489510830834331</v>
      </c>
      <c r="H322">
        <f t="shared" ca="1" si="100"/>
        <v>-0.59053015471643777</v>
      </c>
      <c r="I322">
        <f t="shared" ca="1" si="99"/>
        <v>-0.99328804031929341</v>
      </c>
      <c r="J322">
        <f t="shared" ca="1" si="99"/>
        <v>-1.0558973278647914</v>
      </c>
      <c r="K322">
        <f t="shared" ca="1" si="99"/>
        <v>0.46808265262288679</v>
      </c>
      <c r="L322">
        <f t="shared" ca="1" si="99"/>
        <v>0.44461649931191272</v>
      </c>
      <c r="M322">
        <f t="shared" ca="1" si="99"/>
        <v>0.64685375065913486</v>
      </c>
      <c r="N322">
        <f t="shared" ca="1" si="99"/>
        <v>0.61310676073187798</v>
      </c>
      <c r="O322">
        <f t="shared" ca="1" si="99"/>
        <v>-0.21315996094336079</v>
      </c>
      <c r="P322">
        <f t="shared" ca="1" si="101"/>
        <v>-1.20379734397592</v>
      </c>
      <c r="Q322">
        <f t="shared" ca="1" si="102"/>
        <v>-1.5551431719544706E-2</v>
      </c>
      <c r="R322">
        <f t="shared" ca="1" si="103"/>
        <v>-0.76540245512309923</v>
      </c>
      <c r="S322">
        <f t="shared" ca="1" si="104"/>
        <v>-1.2879590481586769</v>
      </c>
      <c r="T322">
        <f t="shared" ca="1" si="105"/>
        <v>-1.4153578686785939</v>
      </c>
      <c r="U322">
        <f t="shared" ca="1" si="106"/>
        <v>-0.45404556439484234</v>
      </c>
      <c r="V322">
        <f t="shared" ca="1" si="107"/>
        <v>-0.30117201943307526</v>
      </c>
      <c r="W322">
        <f t="shared" ca="1" si="108"/>
        <v>0.3240164414086566</v>
      </c>
      <c r="X322">
        <f t="shared" ca="1" si="109"/>
        <v>-0.52510869278796468</v>
      </c>
      <c r="Y322">
        <f t="shared" ca="1" si="110"/>
        <v>-0.37044201412640221</v>
      </c>
      <c r="Z322" s="28">
        <f t="shared" ca="1" si="111"/>
        <v>95426.333329024375</v>
      </c>
      <c r="AA322" s="28">
        <f t="shared" ca="1" si="112"/>
        <v>100630.9319216803</v>
      </c>
      <c r="AB322" s="28">
        <f t="shared" ca="1" si="113"/>
        <v>97827.343002135749</v>
      </c>
      <c r="AC322" s="28">
        <f t="shared" ca="1" si="114"/>
        <v>94679.386730548402</v>
      </c>
      <c r="AD322" s="28">
        <f t="shared" ca="1" si="115"/>
        <v>96363.100366563769</v>
      </c>
      <c r="AE322" s="28">
        <f t="shared" ca="1" si="116"/>
        <v>98290.617412726875</v>
      </c>
      <c r="AF322" s="28">
        <f t="shared" ca="1" si="117"/>
        <v>97587.895406982891</v>
      </c>
      <c r="AG322" s="28">
        <f t="shared" ca="1" si="118"/>
        <v>95515.487590961653</v>
      </c>
      <c r="AH322" s="28">
        <f t="shared" ca="1" si="119"/>
        <v>101408.02680169482</v>
      </c>
      <c r="AI322" s="28">
        <f t="shared" ca="1" si="120"/>
        <v>101818.64311472408</v>
      </c>
      <c r="AJ322" s="28">
        <f t="shared" ca="1" si="121"/>
        <v>979547.76567704289</v>
      </c>
    </row>
    <row r="323" spans="5:36" x14ac:dyDescent="0.3">
      <c r="E323">
        <v>264</v>
      </c>
      <c r="F323">
        <f t="shared" ca="1" si="100"/>
        <v>0.41525367012498926</v>
      </c>
      <c r="G323">
        <f t="shared" ca="1" si="100"/>
        <v>-0.40702673995849953</v>
      </c>
      <c r="H323">
        <f t="shared" ca="1" si="100"/>
        <v>0.17433461371167855</v>
      </c>
      <c r="I323">
        <f t="shared" ca="1" si="99"/>
        <v>1.3463280291414421</v>
      </c>
      <c r="J323">
        <f t="shared" ca="1" si="99"/>
        <v>-3.1155540801998303</v>
      </c>
      <c r="K323">
        <f t="shared" ca="1" si="99"/>
        <v>-1.4751069226126881</v>
      </c>
      <c r="L323">
        <f t="shared" ca="1" si="99"/>
        <v>0.24011655685603639</v>
      </c>
      <c r="M323">
        <f t="shared" ca="1" si="99"/>
        <v>0.59591569538981892</v>
      </c>
      <c r="N323">
        <f t="shared" ca="1" si="99"/>
        <v>0.25109365755896768</v>
      </c>
      <c r="O323">
        <f t="shared" ca="1" si="99"/>
        <v>0.9698551764293214</v>
      </c>
      <c r="P323">
        <f t="shared" ca="1" si="101"/>
        <v>0.41525367012498926</v>
      </c>
      <c r="Q323">
        <f t="shared" ca="1" si="102"/>
        <v>-0.2141712342933475</v>
      </c>
      <c r="R323">
        <f t="shared" ca="1" si="103"/>
        <v>0.1663149212854616</v>
      </c>
      <c r="S323">
        <f t="shared" ca="1" si="104"/>
        <v>1.101748257264795</v>
      </c>
      <c r="T323">
        <f t="shared" ca="1" si="105"/>
        <v>-2.1310870128532597</v>
      </c>
      <c r="U323">
        <f t="shared" ca="1" si="106"/>
        <v>-0.94985223386758766</v>
      </c>
      <c r="V323">
        <f t="shared" ca="1" si="107"/>
        <v>0.14027733253529154</v>
      </c>
      <c r="W323">
        <f t="shared" ca="1" si="108"/>
        <v>0.22582050446669427</v>
      </c>
      <c r="X323">
        <f t="shared" ca="1" si="109"/>
        <v>-0.39000629487061228</v>
      </c>
      <c r="Y323">
        <f t="shared" ca="1" si="110"/>
        <v>0.59133538102680461</v>
      </c>
      <c r="Z323" s="28">
        <f t="shared" ca="1" si="111"/>
        <v>102140.64543933673</v>
      </c>
      <c r="AA323" s="28">
        <f t="shared" ca="1" si="112"/>
        <v>100208.34027969767</v>
      </c>
      <c r="AB323" s="28">
        <f t="shared" ca="1" si="113"/>
        <v>100072.56094016694</v>
      </c>
      <c r="AC323" s="28">
        <f t="shared" ca="1" si="114"/>
        <v>103364.75645239811</v>
      </c>
      <c r="AD323" s="28">
        <f t="shared" ca="1" si="115"/>
        <v>93382.085197941909</v>
      </c>
      <c r="AE323" s="28">
        <f t="shared" ca="1" si="116"/>
        <v>97152.249115732688</v>
      </c>
      <c r="AF323" s="28">
        <f t="shared" ca="1" si="117"/>
        <v>98603.506142154743</v>
      </c>
      <c r="AG323" s="28">
        <f t="shared" ca="1" si="118"/>
        <v>95359.264694505007</v>
      </c>
      <c r="AH323" s="28">
        <f t="shared" ca="1" si="119"/>
        <v>101683.48295709642</v>
      </c>
      <c r="AI323" s="28">
        <f t="shared" ca="1" si="120"/>
        <v>103677.39035718999</v>
      </c>
      <c r="AJ323" s="28">
        <f t="shared" ca="1" si="121"/>
        <v>995644.28157622018</v>
      </c>
    </row>
    <row r="324" spans="5:36" x14ac:dyDescent="0.3">
      <c r="E324">
        <v>265</v>
      </c>
      <c r="F324">
        <f t="shared" ca="1" si="100"/>
        <v>1.6800422811012201</v>
      </c>
      <c r="G324">
        <f t="shared" ca="1" si="100"/>
        <v>-0.98308757155189619</v>
      </c>
      <c r="H324">
        <f t="shared" ca="1" si="100"/>
        <v>0.17227009479467334</v>
      </c>
      <c r="I324">
        <f t="shared" ca="1" si="99"/>
        <v>1.6138872530868547</v>
      </c>
      <c r="J324">
        <f t="shared" ca="1" si="99"/>
        <v>-0.2193151636951528</v>
      </c>
      <c r="K324">
        <f t="shared" ca="1" si="99"/>
        <v>0.2004793498849847</v>
      </c>
      <c r="L324">
        <f t="shared" ca="1" si="99"/>
        <v>-0.39096675076619369</v>
      </c>
      <c r="M324">
        <f t="shared" ca="1" si="99"/>
        <v>-0.41649325082817273</v>
      </c>
      <c r="N324">
        <f t="shared" ca="1" si="99"/>
        <v>0.10806537749064905</v>
      </c>
      <c r="O324">
        <f t="shared" ca="1" si="99"/>
        <v>0.25639141997382175</v>
      </c>
      <c r="P324">
        <f t="shared" ca="1" si="101"/>
        <v>1.6800422811012201</v>
      </c>
      <c r="Q324">
        <f t="shared" ca="1" si="102"/>
        <v>-0.25474966422521506</v>
      </c>
      <c r="R324">
        <f t="shared" ca="1" si="103"/>
        <v>0.39150524769854189</v>
      </c>
      <c r="S324">
        <f t="shared" ca="1" si="104"/>
        <v>1.7034959683044013</v>
      </c>
      <c r="T324">
        <f t="shared" ca="1" si="105"/>
        <v>0.46498499014774064</v>
      </c>
      <c r="U324">
        <f t="shared" ca="1" si="106"/>
        <v>0.88793867111550495</v>
      </c>
      <c r="V324">
        <f t="shared" ca="1" si="107"/>
        <v>0.30691598569378925</v>
      </c>
      <c r="W324">
        <f t="shared" ca="1" si="108"/>
        <v>-0.13567679557101564</v>
      </c>
      <c r="X324">
        <f t="shared" ca="1" si="109"/>
        <v>0.74861901848934365</v>
      </c>
      <c r="Y324">
        <f t="shared" ca="1" si="110"/>
        <v>0.48952988397960839</v>
      </c>
      <c r="Z324" s="28">
        <f t="shared" ca="1" si="111"/>
        <v>107385.80782996019</v>
      </c>
      <c r="AA324" s="28">
        <f t="shared" ca="1" si="112"/>
        <v>100122.0039471076</v>
      </c>
      <c r="AB324" s="28">
        <f t="shared" ca="1" si="113"/>
        <v>100615.21622720543</v>
      </c>
      <c r="AC324" s="28">
        <f t="shared" ca="1" si="114"/>
        <v>105551.80309940562</v>
      </c>
      <c r="AD324" s="28">
        <f t="shared" ca="1" si="115"/>
        <v>104194.73699893091</v>
      </c>
      <c r="AE324" s="28">
        <f t="shared" ca="1" si="116"/>
        <v>101371.8028885002</v>
      </c>
      <c r="AF324" s="28">
        <f t="shared" ca="1" si="117"/>
        <v>98986.879691776514</v>
      </c>
      <c r="AG324" s="28">
        <f t="shared" ca="1" si="118"/>
        <v>94784.147667957106</v>
      </c>
      <c r="AH324" s="28">
        <f t="shared" ca="1" si="119"/>
        <v>104004.99135440058</v>
      </c>
      <c r="AI324" s="28">
        <f t="shared" ca="1" si="120"/>
        <v>103480.63933366006</v>
      </c>
      <c r="AJ324" s="28">
        <f t="shared" ca="1" si="121"/>
        <v>1020498.029038904</v>
      </c>
    </row>
    <row r="325" spans="5:36" x14ac:dyDescent="0.3">
      <c r="E325">
        <v>266</v>
      </c>
      <c r="F325">
        <f t="shared" ca="1" si="100"/>
        <v>0.507490620748826</v>
      </c>
      <c r="G325">
        <f t="shared" ca="1" si="100"/>
        <v>-0.7642458476910392</v>
      </c>
      <c r="H325">
        <f t="shared" ca="1" si="100"/>
        <v>1.6980088097241046</v>
      </c>
      <c r="I325">
        <f t="shared" ca="1" si="99"/>
        <v>-0.37306772623352369</v>
      </c>
      <c r="J325">
        <f t="shared" ca="1" si="99"/>
        <v>-1.1795815550961046</v>
      </c>
      <c r="K325">
        <f t="shared" ca="1" si="99"/>
        <v>1.8202297385880373</v>
      </c>
      <c r="L325">
        <f t="shared" ca="1" si="99"/>
        <v>0.44235025741994494</v>
      </c>
      <c r="M325">
        <f t="shared" ca="1" si="99"/>
        <v>-0.91947098017629492</v>
      </c>
      <c r="N325">
        <f t="shared" ca="1" si="99"/>
        <v>-0.60687099174828329</v>
      </c>
      <c r="O325">
        <f t="shared" ca="1" si="99"/>
        <v>-1.1690400852205081</v>
      </c>
      <c r="P325">
        <f t="shared" ca="1" si="101"/>
        <v>0.507490620748826</v>
      </c>
      <c r="Q325">
        <f t="shared" ca="1" si="102"/>
        <v>-0.5076795229548976</v>
      </c>
      <c r="R325">
        <f t="shared" ca="1" si="103"/>
        <v>1.4604753114708489</v>
      </c>
      <c r="S325">
        <f t="shared" ca="1" si="104"/>
        <v>7.5541450625201845E-2</v>
      </c>
      <c r="T325">
        <f t="shared" ca="1" si="105"/>
        <v>-0.92391999777533429</v>
      </c>
      <c r="U325">
        <f t="shared" ca="1" si="106"/>
        <v>1.5236295265850821</v>
      </c>
      <c r="V325">
        <f t="shared" ca="1" si="107"/>
        <v>1.1603419062424516</v>
      </c>
      <c r="W325">
        <f t="shared" ca="1" si="108"/>
        <v>0.21871225682889983</v>
      </c>
      <c r="X325">
        <f t="shared" ca="1" si="109"/>
        <v>-0.43194355135500406</v>
      </c>
      <c r="Y325">
        <f t="shared" ca="1" si="110"/>
        <v>-0.32971038338325354</v>
      </c>
      <c r="Z325" s="28">
        <f t="shared" ca="1" si="111"/>
        <v>102523.15820094716</v>
      </c>
      <c r="AA325" s="28">
        <f t="shared" ca="1" si="112"/>
        <v>99583.860001126712</v>
      </c>
      <c r="AB325" s="28">
        <f t="shared" ca="1" si="113"/>
        <v>103191.18059491029</v>
      </c>
      <c r="AC325" s="28">
        <f t="shared" ca="1" si="114"/>
        <v>99635.017037652433</v>
      </c>
      <c r="AD325" s="28">
        <f t="shared" ca="1" si="115"/>
        <v>98409.941353159578</v>
      </c>
      <c r="AE325" s="28">
        <f t="shared" ca="1" si="116"/>
        <v>102831.34419988519</v>
      </c>
      <c r="AF325" s="28">
        <f t="shared" ca="1" si="117"/>
        <v>100950.29525172336</v>
      </c>
      <c r="AG325" s="28">
        <f t="shared" ca="1" si="118"/>
        <v>95347.955967593385</v>
      </c>
      <c r="AH325" s="28">
        <f t="shared" ca="1" si="119"/>
        <v>101597.97836489556</v>
      </c>
      <c r="AI325" s="28">
        <f t="shared" ca="1" si="120"/>
        <v>101897.36175243225</v>
      </c>
      <c r="AJ325" s="28">
        <f t="shared" ca="1" si="121"/>
        <v>1005968.0927243258</v>
      </c>
    </row>
    <row r="326" spans="5:36" x14ac:dyDescent="0.3">
      <c r="E326">
        <v>267</v>
      </c>
      <c r="F326">
        <f t="shared" ca="1" si="100"/>
        <v>-0.35046391371816715</v>
      </c>
      <c r="G326">
        <f t="shared" ca="1" si="100"/>
        <v>1.1931466877369696</v>
      </c>
      <c r="H326">
        <f t="shared" ca="1" si="100"/>
        <v>9.7366135693498196E-2</v>
      </c>
      <c r="I326">
        <f t="shared" ca="1" si="99"/>
        <v>-0.43131539259753432</v>
      </c>
      <c r="J326">
        <f t="shared" ca="1" si="99"/>
        <v>-1.6103446823972891</v>
      </c>
      <c r="K326">
        <f t="shared" ca="1" si="99"/>
        <v>0.26414401943824634</v>
      </c>
      <c r="L326">
        <f t="shared" ca="1" si="99"/>
        <v>1.9850959966316086</v>
      </c>
      <c r="M326">
        <f t="shared" ca="1" si="99"/>
        <v>0.90236155110340699</v>
      </c>
      <c r="N326">
        <f t="shared" ca="1" si="99"/>
        <v>0.59200799028079665</v>
      </c>
      <c r="O326">
        <f t="shared" ca="1" si="99"/>
        <v>0.24267223743604446</v>
      </c>
      <c r="P326">
        <f t="shared" ca="1" si="101"/>
        <v>-0.35046391371816715</v>
      </c>
      <c r="Q326">
        <f t="shared" ca="1" si="102"/>
        <v>0.96391235070142545</v>
      </c>
      <c r="R326">
        <f t="shared" ca="1" si="103"/>
        <v>0.33401874998291392</v>
      </c>
      <c r="S326">
        <f t="shared" ca="1" si="104"/>
        <v>-2.2896928082802692E-2</v>
      </c>
      <c r="T326">
        <f t="shared" ca="1" si="105"/>
        <v>-1.0512749224219835</v>
      </c>
      <c r="U326">
        <f t="shared" ca="1" si="106"/>
        <v>0.27332751842209546</v>
      </c>
      <c r="V326">
        <f t="shared" ca="1" si="107"/>
        <v>1.6859713104500376</v>
      </c>
      <c r="W326">
        <f t="shared" ca="1" si="108"/>
        <v>1.4615381393106319</v>
      </c>
      <c r="X326">
        <f t="shared" ca="1" si="109"/>
        <v>0.40390962984933965</v>
      </c>
      <c r="Y326">
        <f t="shared" ca="1" si="110"/>
        <v>1.0110415668099471</v>
      </c>
      <c r="Z326" s="28">
        <f t="shared" ca="1" si="111"/>
        <v>98965.163751916116</v>
      </c>
      <c r="AA326" s="28">
        <f t="shared" ca="1" si="112"/>
        <v>102714.87925579364</v>
      </c>
      <c r="AB326" s="28">
        <f t="shared" ca="1" si="113"/>
        <v>100476.68739954394</v>
      </c>
      <c r="AC326" s="28">
        <f t="shared" ca="1" si="114"/>
        <v>99277.243635044462</v>
      </c>
      <c r="AD326" s="28">
        <f t="shared" ca="1" si="115"/>
        <v>97879.507507814153</v>
      </c>
      <c r="AE326" s="28">
        <f t="shared" ca="1" si="116"/>
        <v>99960.660412443423</v>
      </c>
      <c r="AF326" s="28">
        <f t="shared" ca="1" si="117"/>
        <v>102159.57297125088</v>
      </c>
      <c r="AG326" s="28">
        <f t="shared" ca="1" si="118"/>
        <v>97325.205385431662</v>
      </c>
      <c r="AH326" s="28">
        <f t="shared" ca="1" si="119"/>
        <v>103302.17390342022</v>
      </c>
      <c r="AI326" s="28">
        <f t="shared" ca="1" si="120"/>
        <v>104488.52162249284</v>
      </c>
      <c r="AJ326" s="28">
        <f t="shared" ca="1" si="121"/>
        <v>1006549.6158451512</v>
      </c>
    </row>
    <row r="327" spans="5:36" x14ac:dyDescent="0.3">
      <c r="E327">
        <v>268</v>
      </c>
      <c r="F327">
        <f t="shared" ca="1" si="100"/>
        <v>-1.8795696421290909E-2</v>
      </c>
      <c r="G327">
        <f t="shared" ca="1" si="100"/>
        <v>-0.96845285735882225</v>
      </c>
      <c r="H327">
        <f t="shared" ca="1" si="100"/>
        <v>-0.23179097311815172</v>
      </c>
      <c r="I327">
        <f t="shared" ca="1" si="99"/>
        <v>1.7014968607918199</v>
      </c>
      <c r="J327">
        <f t="shared" ca="1" si="99"/>
        <v>-1.3822357751100427</v>
      </c>
      <c r="K327">
        <f t="shared" ca="1" si="99"/>
        <v>0.12625074416717419</v>
      </c>
      <c r="L327">
        <f t="shared" ca="1" si="99"/>
        <v>1.7466964836400536</v>
      </c>
      <c r="M327">
        <f t="shared" ca="1" si="99"/>
        <v>-0.55027278760328957</v>
      </c>
      <c r="N327">
        <f t="shared" ca="1" si="99"/>
        <v>0.52319401847165981</v>
      </c>
      <c r="O327">
        <f t="shared" ca="1" si="99"/>
        <v>-1.4356978316181528</v>
      </c>
      <c r="P327">
        <f t="shared" ca="1" si="101"/>
        <v>-1.8795696421290909E-2</v>
      </c>
      <c r="Q327">
        <f t="shared" ca="1" si="102"/>
        <v>-0.89997556759971087</v>
      </c>
      <c r="R327">
        <f t="shared" ca="1" si="103"/>
        <v>-0.50443347651160975</v>
      </c>
      <c r="S327">
        <f t="shared" ca="1" si="104"/>
        <v>0.85005125848935248</v>
      </c>
      <c r="T327">
        <f t="shared" ca="1" si="105"/>
        <v>-1.0639972959077313</v>
      </c>
      <c r="U327">
        <f t="shared" ca="1" si="106"/>
        <v>1.9767459922078512E-2</v>
      </c>
      <c r="V327">
        <f t="shared" ca="1" si="107"/>
        <v>1.10454583712371</v>
      </c>
      <c r="W327">
        <f t="shared" ca="1" si="108"/>
        <v>-0.32388402428212926</v>
      </c>
      <c r="X327">
        <f t="shared" ca="1" si="109"/>
        <v>1.1060159786851487E-2</v>
      </c>
      <c r="Y327">
        <f t="shared" ca="1" si="110"/>
        <v>-1.03541661413733</v>
      </c>
      <c r="Z327" s="28">
        <f t="shared" ca="1" si="111"/>
        <v>100340.61388202754</v>
      </c>
      <c r="AA327" s="28">
        <f t="shared" ca="1" si="112"/>
        <v>98749.194839337812</v>
      </c>
      <c r="AB327" s="28">
        <f t="shared" ca="1" si="113"/>
        <v>98456.216356743302</v>
      </c>
      <c r="AC327" s="28">
        <f t="shared" ca="1" si="114"/>
        <v>102449.96597270909</v>
      </c>
      <c r="AD327" s="28">
        <f t="shared" ca="1" si="115"/>
        <v>97826.518763886983</v>
      </c>
      <c r="AE327" s="28">
        <f t="shared" ca="1" si="116"/>
        <v>99378.488469723568</v>
      </c>
      <c r="AF327" s="28">
        <f t="shared" ca="1" si="117"/>
        <v>100821.92925339374</v>
      </c>
      <c r="AG327" s="28">
        <f t="shared" ca="1" si="118"/>
        <v>94484.723075463975</v>
      </c>
      <c r="AH327" s="28">
        <f t="shared" ca="1" si="119"/>
        <v>102501.20510980072</v>
      </c>
      <c r="AI327" s="28">
        <f t="shared" ca="1" si="120"/>
        <v>100533.50196843702</v>
      </c>
      <c r="AJ327" s="28">
        <f t="shared" ca="1" si="121"/>
        <v>995542.35769152385</v>
      </c>
    </row>
    <row r="328" spans="5:36" x14ac:dyDescent="0.3">
      <c r="E328">
        <v>269</v>
      </c>
      <c r="F328">
        <f t="shared" ca="1" si="100"/>
        <v>-1.1117396778329269</v>
      </c>
      <c r="G328">
        <f t="shared" ca="1" si="100"/>
        <v>-2.6432872054882313</v>
      </c>
      <c r="H328">
        <f t="shared" ca="1" si="100"/>
        <v>0.42124080076462117</v>
      </c>
      <c r="I328">
        <f t="shared" ca="1" si="99"/>
        <v>-0.21815748411829008</v>
      </c>
      <c r="J328">
        <f t="shared" ca="1" si="99"/>
        <v>0.52158909446965285</v>
      </c>
      <c r="K328">
        <f t="shared" ca="1" si="99"/>
        <v>0.1899304123486443</v>
      </c>
      <c r="L328">
        <f t="shared" ca="1" si="99"/>
        <v>0.87255928992615917</v>
      </c>
      <c r="M328">
        <f t="shared" ca="1" si="99"/>
        <v>-8.8056499194171078E-2</v>
      </c>
      <c r="N328">
        <f t="shared" ca="1" si="99"/>
        <v>-0.64804549316880278</v>
      </c>
      <c r="O328">
        <f t="shared" ca="1" si="99"/>
        <v>1.3228709009108417</v>
      </c>
      <c r="P328">
        <f t="shared" ca="1" si="101"/>
        <v>-1.1117396778329269</v>
      </c>
      <c r="Q328">
        <f t="shared" ca="1" si="102"/>
        <v>-2.8675655768462125</v>
      </c>
      <c r="R328">
        <f t="shared" ca="1" si="103"/>
        <v>-0.76276071782206611</v>
      </c>
      <c r="S328">
        <f t="shared" ca="1" si="104"/>
        <v>-1.605767773625367</v>
      </c>
      <c r="T328">
        <f t="shared" ca="1" si="105"/>
        <v>-0.96859680159839701</v>
      </c>
      <c r="U328">
        <f t="shared" ca="1" si="106"/>
        <v>-1.151598530611714</v>
      </c>
      <c r="V328">
        <f t="shared" ca="1" si="107"/>
        <v>-0.38795877140360879</v>
      </c>
      <c r="W328">
        <f t="shared" ca="1" si="108"/>
        <v>-0.77205866286490332</v>
      </c>
      <c r="X328">
        <f t="shared" ca="1" si="109"/>
        <v>-1.7866821727563338</v>
      </c>
      <c r="Y328">
        <f t="shared" ca="1" si="110"/>
        <v>-0.28414738358380676</v>
      </c>
      <c r="Z328" s="28">
        <f t="shared" ca="1" si="111"/>
        <v>95808.102585982735</v>
      </c>
      <c r="AA328" s="28">
        <f t="shared" ca="1" si="112"/>
        <v>94562.869598947291</v>
      </c>
      <c r="AB328" s="28">
        <f t="shared" ca="1" si="113"/>
        <v>97833.708962593315</v>
      </c>
      <c r="AC328" s="28">
        <f t="shared" ca="1" si="114"/>
        <v>93524.313774440539</v>
      </c>
      <c r="AD328" s="28">
        <f t="shared" ca="1" si="115"/>
        <v>98223.862260298731</v>
      </c>
      <c r="AE328" s="28">
        <f t="shared" ca="1" si="116"/>
        <v>96689.041171205201</v>
      </c>
      <c r="AF328" s="28">
        <f t="shared" ca="1" si="117"/>
        <v>97388.231376264623</v>
      </c>
      <c r="AG328" s="28">
        <f t="shared" ca="1" si="118"/>
        <v>93771.708440253642</v>
      </c>
      <c r="AH328" s="28">
        <f t="shared" ca="1" si="119"/>
        <v>98835.843140222918</v>
      </c>
      <c r="AI328" s="28">
        <f t="shared" ca="1" si="120"/>
        <v>101985.4175756014</v>
      </c>
      <c r="AJ328" s="28">
        <f t="shared" ca="1" si="121"/>
        <v>968623.09888581035</v>
      </c>
    </row>
    <row r="329" spans="5:36" x14ac:dyDescent="0.3">
      <c r="E329">
        <v>270</v>
      </c>
      <c r="F329">
        <f t="shared" ca="1" si="100"/>
        <v>0.27423011445969653</v>
      </c>
      <c r="G329">
        <f t="shared" ca="1" si="100"/>
        <v>-0.22919305539226364</v>
      </c>
      <c r="H329">
        <f t="shared" ca="1" si="100"/>
        <v>1.8264560459164259</v>
      </c>
      <c r="I329">
        <f t="shared" ca="1" si="99"/>
        <v>-0.52686605351205296</v>
      </c>
      <c r="J329">
        <f t="shared" ca="1" si="99"/>
        <v>-2.6844518020816408</v>
      </c>
      <c r="K329">
        <f t="shared" ca="1" si="99"/>
        <v>-0.40764526262842909</v>
      </c>
      <c r="L329">
        <f t="shared" ca="1" si="99"/>
        <v>0.36598602130819513</v>
      </c>
      <c r="M329">
        <f t="shared" ca="1" si="99"/>
        <v>0.45268790226620526</v>
      </c>
      <c r="N329">
        <f t="shared" ca="1" si="99"/>
        <v>-2.2196483832540359</v>
      </c>
      <c r="O329">
        <f t="shared" ca="1" si="99"/>
        <v>2.2959504709098816E-2</v>
      </c>
      <c r="P329">
        <f t="shared" ca="1" si="101"/>
        <v>0.27423011445969653</v>
      </c>
      <c r="Q329">
        <f t="shared" ca="1" si="102"/>
        <v>-0.10493121770701508</v>
      </c>
      <c r="R329">
        <f t="shared" ca="1" si="103"/>
        <v>1.6625701410161025</v>
      </c>
      <c r="S329">
        <f t="shared" ca="1" si="104"/>
        <v>7.7599627739751043E-2</v>
      </c>
      <c r="T329">
        <f t="shared" ca="1" si="105"/>
        <v>-2.0260256394519667</v>
      </c>
      <c r="U329">
        <f t="shared" ca="1" si="106"/>
        <v>-0.16894412813098297</v>
      </c>
      <c r="V329">
        <f t="shared" ca="1" si="107"/>
        <v>0.84400003468276763</v>
      </c>
      <c r="W329">
        <f t="shared" ca="1" si="108"/>
        <v>0.85934416641343292</v>
      </c>
      <c r="X329">
        <f t="shared" ca="1" si="109"/>
        <v>-1.8230821284813123</v>
      </c>
      <c r="Y329">
        <f t="shared" ca="1" si="110"/>
        <v>0.22460884055457611</v>
      </c>
      <c r="Z329" s="28">
        <f t="shared" ca="1" si="111"/>
        <v>101555.81138568673</v>
      </c>
      <c r="AA329" s="28">
        <f t="shared" ca="1" si="112"/>
        <v>100440.76382146549</v>
      </c>
      <c r="AB329" s="28">
        <f t="shared" ca="1" si="113"/>
        <v>103678.1812111566</v>
      </c>
      <c r="AC329" s="28">
        <f t="shared" ca="1" si="114"/>
        <v>99642.497463875479</v>
      </c>
      <c r="AD329" s="28">
        <f t="shared" ca="1" si="115"/>
        <v>93819.666300087265</v>
      </c>
      <c r="AE329" s="28">
        <f t="shared" ca="1" si="116"/>
        <v>98945.20811602546</v>
      </c>
      <c r="AF329" s="28">
        <f t="shared" ca="1" si="117"/>
        <v>100222.51028770015</v>
      </c>
      <c r="AG329" s="28">
        <f t="shared" ca="1" si="118"/>
        <v>96367.156716571408</v>
      </c>
      <c r="AH329" s="28">
        <f t="shared" ca="1" si="119"/>
        <v>98761.628381526156</v>
      </c>
      <c r="AI329" s="28">
        <f t="shared" ca="1" si="120"/>
        <v>102968.64844947107</v>
      </c>
      <c r="AJ329" s="28">
        <f t="shared" ca="1" si="121"/>
        <v>996402.07213356567</v>
      </c>
    </row>
    <row r="330" spans="5:36" x14ac:dyDescent="0.3">
      <c r="E330">
        <v>271</v>
      </c>
      <c r="F330">
        <f t="shared" ca="1" si="100"/>
        <v>0.83835060209008505</v>
      </c>
      <c r="G330">
        <f t="shared" ca="1" si="100"/>
        <v>0.91960283718935742</v>
      </c>
      <c r="H330">
        <f t="shared" ca="1" si="100"/>
        <v>0.58033155174531525</v>
      </c>
      <c r="I330">
        <f t="shared" ca="1" si="99"/>
        <v>2.9988358410180042E-2</v>
      </c>
      <c r="J330">
        <f t="shared" ca="1" si="99"/>
        <v>-0.36473298097809648</v>
      </c>
      <c r="K330">
        <f t="shared" ca="1" si="99"/>
        <v>0.78189848077824931</v>
      </c>
      <c r="L330">
        <f t="shared" ca="1" si="99"/>
        <v>-0.73624372283690254</v>
      </c>
      <c r="M330">
        <f t="shared" ca="1" si="99"/>
        <v>0.8559627628163744</v>
      </c>
      <c r="N330">
        <f t="shared" ca="1" si="99"/>
        <v>0.37302464342314934</v>
      </c>
      <c r="O330">
        <f t="shared" ca="1" si="99"/>
        <v>0.30921631965994795</v>
      </c>
      <c r="P330">
        <f t="shared" ca="1" si="101"/>
        <v>0.83835060209008505</v>
      </c>
      <c r="Q330">
        <f t="shared" ca="1" si="102"/>
        <v>1.1727254470945256</v>
      </c>
      <c r="R330">
        <f t="shared" ca="1" si="103"/>
        <v>1.0624620384988712</v>
      </c>
      <c r="S330">
        <f t="shared" ca="1" si="104"/>
        <v>0.91438700090786484</v>
      </c>
      <c r="T330">
        <f t="shared" ca="1" si="105"/>
        <v>0.43492171310368871</v>
      </c>
      <c r="U330">
        <f t="shared" ca="1" si="106"/>
        <v>1.3740706786546326</v>
      </c>
      <c r="V330">
        <f t="shared" ca="1" si="107"/>
        <v>0.39848016974136213</v>
      </c>
      <c r="W330">
        <f t="shared" ca="1" si="108"/>
        <v>1.3843774862507279</v>
      </c>
      <c r="X330">
        <f t="shared" ca="1" si="109"/>
        <v>1.1398562123177447</v>
      </c>
      <c r="Y330">
        <f t="shared" ca="1" si="110"/>
        <v>1.307090156603536</v>
      </c>
      <c r="Z330" s="28">
        <f t="shared" ca="1" si="111"/>
        <v>103895.25652285889</v>
      </c>
      <c r="AA330" s="28">
        <f t="shared" ca="1" si="112"/>
        <v>103159.15856797072</v>
      </c>
      <c r="AB330" s="28">
        <f t="shared" ca="1" si="113"/>
        <v>102232.06298835046</v>
      </c>
      <c r="AC330" s="28">
        <f t="shared" ca="1" si="114"/>
        <v>102683.793650252</v>
      </c>
      <c r="AD330" s="28">
        <f t="shared" ca="1" si="115"/>
        <v>104069.52331213861</v>
      </c>
      <c r="AE330" s="28">
        <f t="shared" ca="1" si="116"/>
        <v>102487.95823615855</v>
      </c>
      <c r="AF330" s="28">
        <f t="shared" ca="1" si="117"/>
        <v>99197.534816450105</v>
      </c>
      <c r="AG330" s="28">
        <f t="shared" ca="1" si="118"/>
        <v>97202.448160551488</v>
      </c>
      <c r="AH330" s="28">
        <f t="shared" ca="1" si="119"/>
        <v>104802.67292721769</v>
      </c>
      <c r="AI330" s="28">
        <f t="shared" ca="1" si="120"/>
        <v>105060.67012867301</v>
      </c>
      <c r="AJ330" s="28">
        <f t="shared" ca="1" si="121"/>
        <v>1024791.0793106215</v>
      </c>
    </row>
    <row r="331" spans="5:36" x14ac:dyDescent="0.3">
      <c r="E331">
        <v>272</v>
      </c>
      <c r="F331">
        <f t="shared" ca="1" si="100"/>
        <v>-0.98178293339107103</v>
      </c>
      <c r="G331">
        <f t="shared" ca="1" si="100"/>
        <v>-0.58749854714583072</v>
      </c>
      <c r="H331">
        <f t="shared" ca="1" si="100"/>
        <v>1.8066511490091861</v>
      </c>
      <c r="I331">
        <f t="shared" ca="1" si="99"/>
        <v>-1.9578185154075027</v>
      </c>
      <c r="J331">
        <f t="shared" ca="1" si="99"/>
        <v>0.2475757824005948</v>
      </c>
      <c r="K331">
        <f t="shared" ca="1" si="99"/>
        <v>-0.395128297691209</v>
      </c>
      <c r="L331">
        <f t="shared" ca="1" si="99"/>
        <v>0.96253509545534521</v>
      </c>
      <c r="M331">
        <f t="shared" ca="1" si="99"/>
        <v>-2.7865508351176285</v>
      </c>
      <c r="N331">
        <f t="shared" ca="1" si="99"/>
        <v>-2.3477911920510985</v>
      </c>
      <c r="O331">
        <f t="shared" ca="1" si="99"/>
        <v>-0.32339189610669117</v>
      </c>
      <c r="P331">
        <f t="shared" ca="1" si="101"/>
        <v>-0.98178293339107103</v>
      </c>
      <c r="Q331">
        <f t="shared" ca="1" si="102"/>
        <v>-0.92221790783852842</v>
      </c>
      <c r="R331">
        <f t="shared" ca="1" si="103"/>
        <v>1.1408675307434508</v>
      </c>
      <c r="S331">
        <f t="shared" ca="1" si="104"/>
        <v>-1.7512953040090631</v>
      </c>
      <c r="T331">
        <f t="shared" ca="1" si="105"/>
        <v>-0.61751815826966572</v>
      </c>
      <c r="U331">
        <f t="shared" ca="1" si="106"/>
        <v>-0.90340757557137119</v>
      </c>
      <c r="V331">
        <f t="shared" ca="1" si="107"/>
        <v>0.62093552524891038</v>
      </c>
      <c r="W331">
        <f t="shared" ca="1" si="108"/>
        <v>-2.0282955503687412</v>
      </c>
      <c r="X331">
        <f t="shared" ca="1" si="109"/>
        <v>-2.4366878013958551</v>
      </c>
      <c r="Y331">
        <f t="shared" ca="1" si="110"/>
        <v>-1.2647699677790798</v>
      </c>
      <c r="Z331" s="28">
        <f t="shared" ca="1" si="111"/>
        <v>96347.041838312158</v>
      </c>
      <c r="AA331" s="28">
        <f t="shared" ca="1" si="112"/>
        <v>98701.871123569013</v>
      </c>
      <c r="AB331" s="28">
        <f t="shared" ca="1" si="113"/>
        <v>102421.00163228373</v>
      </c>
      <c r="AC331" s="28">
        <f t="shared" ca="1" si="114"/>
        <v>92995.395273324713</v>
      </c>
      <c r="AD331" s="28">
        <f t="shared" ca="1" si="115"/>
        <v>99686.106420202224</v>
      </c>
      <c r="AE331" s="28">
        <f t="shared" ca="1" si="116"/>
        <v>97258.885693706456</v>
      </c>
      <c r="AF331" s="28">
        <f t="shared" ca="1" si="117"/>
        <v>99709.321833788665</v>
      </c>
      <c r="AG331" s="28">
        <f t="shared" ca="1" si="118"/>
        <v>91773.12304748407</v>
      </c>
      <c r="AH331" s="28">
        <f t="shared" ca="1" si="119"/>
        <v>97510.566504023125</v>
      </c>
      <c r="AI331" s="28">
        <f t="shared" ca="1" si="120"/>
        <v>100090.24980241578</v>
      </c>
      <c r="AJ331" s="28">
        <f t="shared" ca="1" si="121"/>
        <v>976493.5631691101</v>
      </c>
    </row>
    <row r="332" spans="5:36" x14ac:dyDescent="0.3">
      <c r="E332">
        <v>273</v>
      </c>
      <c r="F332">
        <f t="shared" ca="1" si="100"/>
        <v>0.87593226749261255</v>
      </c>
      <c r="G332">
        <f t="shared" ca="1" si="100"/>
        <v>-0.21930493928064082</v>
      </c>
      <c r="H332">
        <f t="shared" ca="1" si="100"/>
        <v>0.27588180099006121</v>
      </c>
      <c r="I332">
        <f t="shared" ca="1" si="99"/>
        <v>-1.1219505248377779</v>
      </c>
      <c r="J332">
        <f t="shared" ca="1" si="99"/>
        <v>-1.0837452529270564</v>
      </c>
      <c r="K332">
        <f t="shared" ca="1" si="99"/>
        <v>0.4795483632414812</v>
      </c>
      <c r="L332">
        <f t="shared" ca="1" si="99"/>
        <v>0.90926700346952682</v>
      </c>
      <c r="M332">
        <f t="shared" ca="1" si="99"/>
        <v>4.4160808854886255E-2</v>
      </c>
      <c r="N332">
        <f t="shared" ca="1" si="99"/>
        <v>-1.1085210041854097</v>
      </c>
      <c r="O332">
        <f t="shared" ca="1" si="99"/>
        <v>-1.0406268429358434</v>
      </c>
      <c r="P332">
        <f t="shared" ca="1" si="101"/>
        <v>0.87593226749261255</v>
      </c>
      <c r="Q332">
        <f t="shared" ca="1" si="102"/>
        <v>0.13749023678465214</v>
      </c>
      <c r="R332">
        <f t="shared" ca="1" si="103"/>
        <v>0.45940489298928011</v>
      </c>
      <c r="S332">
        <f t="shared" ca="1" si="104"/>
        <v>-0.43305585942664543</v>
      </c>
      <c r="T332">
        <f t="shared" ca="1" si="105"/>
        <v>-0.92709600006312676</v>
      </c>
      <c r="U332">
        <f t="shared" ca="1" si="106"/>
        <v>0.2584827978857564</v>
      </c>
      <c r="V332">
        <f t="shared" ca="1" si="107"/>
        <v>0.85975707599998596</v>
      </c>
      <c r="W332">
        <f t="shared" ca="1" si="108"/>
        <v>0.44023767430537064</v>
      </c>
      <c r="X332">
        <f t="shared" ca="1" si="109"/>
        <v>-0.90072306740074626</v>
      </c>
      <c r="Y332">
        <f t="shared" ca="1" si="110"/>
        <v>-0.59192457959199396</v>
      </c>
      <c r="Z332" s="28">
        <f t="shared" ca="1" si="111"/>
        <v>104051.11018586285</v>
      </c>
      <c r="AA332" s="28">
        <f t="shared" ca="1" si="112"/>
        <v>100956.54965539504</v>
      </c>
      <c r="AB332" s="28">
        <f t="shared" ca="1" si="113"/>
        <v>100778.83827124238</v>
      </c>
      <c r="AC332" s="28">
        <f t="shared" ca="1" si="114"/>
        <v>97786.524685759257</v>
      </c>
      <c r="AD332" s="28">
        <f t="shared" ca="1" si="115"/>
        <v>98396.713289062231</v>
      </c>
      <c r="AE332" s="28">
        <f t="shared" ca="1" si="116"/>
        <v>99926.577048348554</v>
      </c>
      <c r="AF332" s="28">
        <f t="shared" ca="1" si="117"/>
        <v>100258.76137798934</v>
      </c>
      <c r="AG332" s="28">
        <f t="shared" ca="1" si="118"/>
        <v>95700.387477844124</v>
      </c>
      <c r="AH332" s="28">
        <f t="shared" ca="1" si="119"/>
        <v>100642.19811812325</v>
      </c>
      <c r="AI332" s="28">
        <f t="shared" ca="1" si="120"/>
        <v>101390.60216690386</v>
      </c>
      <c r="AJ332" s="28">
        <f t="shared" ca="1" si="121"/>
        <v>999888.26227653085</v>
      </c>
    </row>
    <row r="333" spans="5:36" x14ac:dyDescent="0.3">
      <c r="E333">
        <v>274</v>
      </c>
      <c r="F333">
        <f t="shared" ca="1" si="100"/>
        <v>0.54199316588831614</v>
      </c>
      <c r="G333">
        <f t="shared" ca="1" si="100"/>
        <v>-1.3223937686332485</v>
      </c>
      <c r="H333">
        <f t="shared" ca="1" si="100"/>
        <v>0.22431033826150307</v>
      </c>
      <c r="I333">
        <f t="shared" ca="1" si="99"/>
        <v>0.37750869300057949</v>
      </c>
      <c r="J333">
        <f t="shared" ca="1" si="99"/>
        <v>-0.12083491873373667</v>
      </c>
      <c r="K333">
        <f t="shared" ca="1" si="99"/>
        <v>-0.33671344774884754</v>
      </c>
      <c r="L333">
        <f t="shared" ca="1" si="99"/>
        <v>0.12191583422864871</v>
      </c>
      <c r="M333">
        <f t="shared" ca="1" si="99"/>
        <v>0.60790437443096945</v>
      </c>
      <c r="N333">
        <f t="shared" ca="1" si="99"/>
        <v>-0.57320828408535596</v>
      </c>
      <c r="O333">
        <f t="shared" ca="1" si="99"/>
        <v>-1.0787476147836035</v>
      </c>
      <c r="P333">
        <f t="shared" ca="1" si="101"/>
        <v>0.54199316588831614</v>
      </c>
      <c r="Q333">
        <f t="shared" ca="1" si="102"/>
        <v>-1.0087835277370614</v>
      </c>
      <c r="R333">
        <f t="shared" ca="1" si="103"/>
        <v>-2.2569021776079612E-2</v>
      </c>
      <c r="S333">
        <f t="shared" ca="1" si="104"/>
        <v>0.10237497552244673</v>
      </c>
      <c r="T333">
        <f t="shared" ca="1" si="105"/>
        <v>-0.29240770666516491</v>
      </c>
      <c r="U333">
        <f t="shared" ca="1" si="106"/>
        <v>-0.38672637089027628</v>
      </c>
      <c r="V333">
        <f t="shared" ca="1" si="107"/>
        <v>-5.6142963889702469E-2</v>
      </c>
      <c r="W333">
        <f t="shared" ca="1" si="108"/>
        <v>0.2230330038077184</v>
      </c>
      <c r="X333">
        <f t="shared" ca="1" si="109"/>
        <v>-0.55274380394966116</v>
      </c>
      <c r="Y333">
        <f t="shared" ca="1" si="110"/>
        <v>-0.95420308591474334</v>
      </c>
      <c r="Z333" s="28">
        <f t="shared" ca="1" si="111"/>
        <v>102666.24254767192</v>
      </c>
      <c r="AA333" s="28">
        <f t="shared" ca="1" si="112"/>
        <v>98517.690558599556</v>
      </c>
      <c r="AB333" s="28">
        <f t="shared" ca="1" si="113"/>
        <v>99617.395427635085</v>
      </c>
      <c r="AC333" s="28">
        <f t="shared" ca="1" si="114"/>
        <v>99732.543242700267</v>
      </c>
      <c r="AD333" s="28">
        <f t="shared" ca="1" si="115"/>
        <v>101040.19294245512</v>
      </c>
      <c r="AE333" s="28">
        <f t="shared" ca="1" si="116"/>
        <v>98445.181762872293</v>
      </c>
      <c r="AF333" s="28">
        <f t="shared" ca="1" si="117"/>
        <v>98151.616110454896</v>
      </c>
      <c r="AG333" s="28">
        <f t="shared" ca="1" si="118"/>
        <v>95354.829975102344</v>
      </c>
      <c r="AH333" s="28">
        <f t="shared" ca="1" si="119"/>
        <v>101351.68241704997</v>
      </c>
      <c r="AI333" s="28">
        <f t="shared" ca="1" si="120"/>
        <v>100690.45660512881</v>
      </c>
      <c r="AJ333" s="28">
        <f t="shared" ca="1" si="121"/>
        <v>995567.83158967039</v>
      </c>
    </row>
    <row r="334" spans="5:36" x14ac:dyDescent="0.3">
      <c r="E334">
        <v>275</v>
      </c>
      <c r="F334">
        <f t="shared" ca="1" si="100"/>
        <v>3.1864941143241219</v>
      </c>
      <c r="G334">
        <f t="shared" ca="1" si="100"/>
        <v>-1.3758278946962748</v>
      </c>
      <c r="H334">
        <f t="shared" ca="1" si="100"/>
        <v>0.57221660166812183</v>
      </c>
      <c r="I334">
        <f t="shared" ca="1" si="99"/>
        <v>-0.55311263930772081</v>
      </c>
      <c r="J334">
        <f t="shared" ca="1" si="99"/>
        <v>-0.69383364418192028</v>
      </c>
      <c r="K334">
        <f t="shared" ca="1" si="99"/>
        <v>0.60055593921349615</v>
      </c>
      <c r="L334">
        <f t="shared" ca="1" si="99"/>
        <v>-0.12936311052647001</v>
      </c>
      <c r="M334">
        <f t="shared" ca="1" si="99"/>
        <v>0.33589213398272821</v>
      </c>
      <c r="N334">
        <f t="shared" ca="1" si="99"/>
        <v>-0.74282635569939626</v>
      </c>
      <c r="O334">
        <f t="shared" ca="1" si="99"/>
        <v>5.8410630688110483E-2</v>
      </c>
      <c r="P334">
        <f t="shared" ca="1" si="101"/>
        <v>3.1864941143241219</v>
      </c>
      <c r="Q334">
        <f t="shared" ca="1" si="102"/>
        <v>-3.2645674141669634E-2</v>
      </c>
      <c r="R334">
        <f t="shared" ca="1" si="103"/>
        <v>1.1098416190696967</v>
      </c>
      <c r="S334">
        <f t="shared" ca="1" si="104"/>
        <v>0.75707704436039935</v>
      </c>
      <c r="T334">
        <f t="shared" ca="1" si="105"/>
        <v>-9.4957672967399154E-2</v>
      </c>
      <c r="U334">
        <f t="shared" ca="1" si="106"/>
        <v>1.0466256284730724</v>
      </c>
      <c r="V334">
        <f t="shared" ca="1" si="107"/>
        <v>0.7389827591949516</v>
      </c>
      <c r="W334">
        <f t="shared" ca="1" si="108"/>
        <v>0.75871650527296741</v>
      </c>
      <c r="X334">
        <f t="shared" ca="1" si="109"/>
        <v>8.7728506549549334E-2</v>
      </c>
      <c r="Y334">
        <f t="shared" ca="1" si="110"/>
        <v>0.54145184066069019</v>
      </c>
      <c r="Z334" s="28">
        <f t="shared" ca="1" si="111"/>
        <v>113633.16365711906</v>
      </c>
      <c r="AA334" s="28">
        <f t="shared" ca="1" si="112"/>
        <v>100594.56151006975</v>
      </c>
      <c r="AB334" s="28">
        <f t="shared" ca="1" si="113"/>
        <v>102346.23654235678</v>
      </c>
      <c r="AC334" s="28">
        <f t="shared" ca="1" si="114"/>
        <v>102112.05202714945</v>
      </c>
      <c r="AD334" s="28">
        <f t="shared" ca="1" si="115"/>
        <v>101862.57323853302</v>
      </c>
      <c r="AE334" s="28">
        <f t="shared" ca="1" si="116"/>
        <v>101736.14692121444</v>
      </c>
      <c r="AF334" s="28">
        <f t="shared" ca="1" si="117"/>
        <v>99980.904604311203</v>
      </c>
      <c r="AG334" s="28">
        <f t="shared" ca="1" si="118"/>
        <v>96207.065116281345</v>
      </c>
      <c r="AH334" s="28">
        <f t="shared" ca="1" si="119"/>
        <v>102657.52186187767</v>
      </c>
      <c r="AI334" s="28">
        <f t="shared" ca="1" si="120"/>
        <v>103580.98458432902</v>
      </c>
      <c r="AJ334" s="28">
        <f t="shared" ca="1" si="121"/>
        <v>1024711.2100632418</v>
      </c>
    </row>
    <row r="335" spans="5:36" x14ac:dyDescent="0.3">
      <c r="E335">
        <v>276</v>
      </c>
      <c r="F335">
        <f t="shared" ca="1" si="100"/>
        <v>-0.3532451720702755</v>
      </c>
      <c r="G335">
        <f t="shared" ca="1" si="100"/>
        <v>0.75936915907771507</v>
      </c>
      <c r="H335">
        <f t="shared" ca="1" si="100"/>
        <v>-0.70220468774495159</v>
      </c>
      <c r="I335">
        <f t="shared" ca="1" si="99"/>
        <v>1.2617820115752414</v>
      </c>
      <c r="J335">
        <f t="shared" ca="1" si="99"/>
        <v>-1.2826585762730616</v>
      </c>
      <c r="K335">
        <f t="shared" ca="1" si="99"/>
        <v>-0.93271183646557787</v>
      </c>
      <c r="L335">
        <f t="shared" ca="1" si="99"/>
        <v>0.29225279580313868</v>
      </c>
      <c r="M335">
        <f t="shared" ca="1" si="99"/>
        <v>1.1965818764128391</v>
      </c>
      <c r="N335">
        <f t="shared" ca="1" si="99"/>
        <v>-0.39535957606283667</v>
      </c>
      <c r="O335">
        <f t="shared" ca="1" si="99"/>
        <v>-0.38149640034546256</v>
      </c>
      <c r="P335">
        <f t="shared" ca="1" si="101"/>
        <v>-0.3532451720702755</v>
      </c>
      <c r="Q335">
        <f t="shared" ca="1" si="102"/>
        <v>0.56299223371311902</v>
      </c>
      <c r="R335">
        <f t="shared" ca="1" si="103"/>
        <v>-0.51659682318145184</v>
      </c>
      <c r="S335">
        <f t="shared" ca="1" si="104"/>
        <v>0.8978852337982548</v>
      </c>
      <c r="T335">
        <f t="shared" ca="1" si="105"/>
        <v>-0.61629094089327863</v>
      </c>
      <c r="U335">
        <f t="shared" ca="1" si="106"/>
        <v>-0.49622949273368527</v>
      </c>
      <c r="V335">
        <f t="shared" ca="1" si="107"/>
        <v>5.3018619103523068E-2</v>
      </c>
      <c r="W335">
        <f t="shared" ca="1" si="108"/>
        <v>0.77759002195342619</v>
      </c>
      <c r="X335">
        <f t="shared" ca="1" si="109"/>
        <v>-0.15899616257520022</v>
      </c>
      <c r="Y335">
        <f t="shared" ca="1" si="110"/>
        <v>-6.0462458542972886E-2</v>
      </c>
      <c r="Z335" s="28">
        <f t="shared" ca="1" si="111"/>
        <v>98953.629688768735</v>
      </c>
      <c r="AA335" s="28">
        <f t="shared" ca="1" si="112"/>
        <v>101861.86516381254</v>
      </c>
      <c r="AB335" s="28">
        <f t="shared" ca="1" si="113"/>
        <v>98426.905575576064</v>
      </c>
      <c r="AC335" s="28">
        <f t="shared" ca="1" si="114"/>
        <v>102623.81812601707</v>
      </c>
      <c r="AD335" s="28">
        <f t="shared" ca="1" si="115"/>
        <v>99691.217786204274</v>
      </c>
      <c r="AE335" s="28">
        <f t="shared" ca="1" si="116"/>
        <v>98193.76343794135</v>
      </c>
      <c r="AF335" s="28">
        <f t="shared" ca="1" si="117"/>
        <v>98402.7563036887</v>
      </c>
      <c r="AG335" s="28">
        <f t="shared" ca="1" si="118"/>
        <v>96237.091566804302</v>
      </c>
      <c r="AH335" s="28">
        <f t="shared" ca="1" si="119"/>
        <v>102154.4824647427</v>
      </c>
      <c r="AI335" s="28">
        <f t="shared" ca="1" si="120"/>
        <v>102417.71484074414</v>
      </c>
      <c r="AJ335" s="28">
        <f t="shared" ca="1" si="121"/>
        <v>998963.2449543</v>
      </c>
    </row>
    <row r="336" spans="5:36" x14ac:dyDescent="0.3">
      <c r="E336">
        <v>277</v>
      </c>
      <c r="F336">
        <f t="shared" ca="1" si="100"/>
        <v>-0.51462821279307602</v>
      </c>
      <c r="G336">
        <f t="shared" ca="1" si="100"/>
        <v>-0.61335836253150255</v>
      </c>
      <c r="H336">
        <f t="shared" ca="1" si="100"/>
        <v>0.5147812320013353</v>
      </c>
      <c r="I336">
        <f t="shared" ca="1" si="99"/>
        <v>0.22560634784884856</v>
      </c>
      <c r="J336">
        <f t="shared" ca="1" si="99"/>
        <v>-0.31098763763077986</v>
      </c>
      <c r="K336">
        <f t="shared" ca="1" si="99"/>
        <v>0.13303331195891377</v>
      </c>
      <c r="L336">
        <f t="shared" ca="1" si="99"/>
        <v>1.3124880654800097</v>
      </c>
      <c r="M336">
        <f t="shared" ca="1" si="99"/>
        <v>0.65082136321385675</v>
      </c>
      <c r="N336">
        <f t="shared" ca="1" si="99"/>
        <v>-0.34688989932768655</v>
      </c>
      <c r="O336">
        <f t="shared" ca="1" si="99"/>
        <v>0.40872930721893735</v>
      </c>
      <c r="P336">
        <f t="shared" ca="1" si="101"/>
        <v>-0.51462821279307602</v>
      </c>
      <c r="Q336">
        <f t="shared" ca="1" si="102"/>
        <v>-0.76491778315806214</v>
      </c>
      <c r="R336">
        <f t="shared" ca="1" si="103"/>
        <v>0.11745328818741141</v>
      </c>
      <c r="S336">
        <f t="shared" ca="1" si="104"/>
        <v>-0.19333699634925744</v>
      </c>
      <c r="T336">
        <f t="shared" ca="1" si="105"/>
        <v>-0.52054714047675732</v>
      </c>
      <c r="U336">
        <f t="shared" ca="1" si="106"/>
        <v>-0.13860018069550406</v>
      </c>
      <c r="V336">
        <f t="shared" ca="1" si="107"/>
        <v>0.86713478207305794</v>
      </c>
      <c r="W336">
        <f t="shared" ca="1" si="108"/>
        <v>0.70679323777354874</v>
      </c>
      <c r="X336">
        <f t="shared" ca="1" si="109"/>
        <v>-0.43924910968518049</v>
      </c>
      <c r="Y336">
        <f t="shared" ca="1" si="110"/>
        <v>0.41287437102960922</v>
      </c>
      <c r="Z336" s="28">
        <f t="shared" ca="1" si="111"/>
        <v>98284.363498088598</v>
      </c>
      <c r="AA336" s="28">
        <f t="shared" ca="1" si="112"/>
        <v>99036.549323382904</v>
      </c>
      <c r="AB336" s="28">
        <f t="shared" ca="1" si="113"/>
        <v>99954.815991010662</v>
      </c>
      <c r="AC336" s="28">
        <f t="shared" ca="1" si="114"/>
        <v>98657.7807389183</v>
      </c>
      <c r="AD336" s="28">
        <f t="shared" ca="1" si="115"/>
        <v>100089.99115412723</v>
      </c>
      <c r="AE336" s="28">
        <f t="shared" ca="1" si="116"/>
        <v>99014.877585786599</v>
      </c>
      <c r="AF336" s="28">
        <f t="shared" ca="1" si="117"/>
        <v>100275.73473508081</v>
      </c>
      <c r="AG336" s="28">
        <f t="shared" ca="1" si="118"/>
        <v>96124.458814077138</v>
      </c>
      <c r="AH336" s="28">
        <f t="shared" ca="1" si="119"/>
        <v>101583.08328500272</v>
      </c>
      <c r="AI336" s="28">
        <f t="shared" ca="1" si="120"/>
        <v>103332.49359428871</v>
      </c>
      <c r="AJ336" s="28">
        <f t="shared" ca="1" si="121"/>
        <v>996354.14871976373</v>
      </c>
    </row>
    <row r="337" spans="5:36" x14ac:dyDescent="0.3">
      <c r="E337">
        <v>278</v>
      </c>
      <c r="F337">
        <f t="shared" ca="1" si="100"/>
        <v>0.36720872740005539</v>
      </c>
      <c r="G337">
        <f t="shared" ca="1" si="100"/>
        <v>0.46255533933379406</v>
      </c>
      <c r="H337">
        <f t="shared" ca="1" si="100"/>
        <v>-5.7116023087123907E-2</v>
      </c>
      <c r="I337">
        <f t="shared" ca="1" si="99"/>
        <v>0.74847040115414065</v>
      </c>
      <c r="J337">
        <f t="shared" ca="1" si="99"/>
        <v>1.0864000922772163</v>
      </c>
      <c r="K337">
        <f t="shared" ca="1" si="99"/>
        <v>0.75451126980769467</v>
      </c>
      <c r="L337">
        <f t="shared" ca="1" si="99"/>
        <v>2.3208046308638717</v>
      </c>
      <c r="M337">
        <f t="shared" ca="1" si="99"/>
        <v>-1.0214592798125248</v>
      </c>
      <c r="N337">
        <f t="shared" ca="1" si="99"/>
        <v>0.23247072057744958</v>
      </c>
      <c r="O337">
        <f t="shared" ca="1" si="99"/>
        <v>1.9173927789464578</v>
      </c>
      <c r="P337">
        <f t="shared" ca="1" si="101"/>
        <v>0.36720872740005539</v>
      </c>
      <c r="Q337">
        <f t="shared" ca="1" si="102"/>
        <v>0.56875142419214531</v>
      </c>
      <c r="R337">
        <f t="shared" ca="1" si="103"/>
        <v>0.20294976608509063</v>
      </c>
      <c r="S337">
        <f t="shared" ca="1" si="104"/>
        <v>0.90294675844930272</v>
      </c>
      <c r="T337">
        <f t="shared" ca="1" si="105"/>
        <v>1.3675641436260888</v>
      </c>
      <c r="U337">
        <f t="shared" ca="1" si="106"/>
        <v>1.1661839307203858</v>
      </c>
      <c r="V337">
        <f t="shared" ca="1" si="107"/>
        <v>2.228153997026042</v>
      </c>
      <c r="W337">
        <f t="shared" ca="1" si="108"/>
        <v>0.13334761530885475</v>
      </c>
      <c r="X337">
        <f t="shared" ca="1" si="109"/>
        <v>1.1586843889600504</v>
      </c>
      <c r="Y337">
        <f t="shared" ca="1" si="110"/>
        <v>2.0657094974954409</v>
      </c>
      <c r="Z337" s="28">
        <f t="shared" ca="1" si="111"/>
        <v>101941.399870193</v>
      </c>
      <c r="AA337" s="28">
        <f t="shared" ca="1" si="112"/>
        <v>101874.11865379433</v>
      </c>
      <c r="AB337" s="28">
        <f t="shared" ca="1" si="113"/>
        <v>100160.84222887507</v>
      </c>
      <c r="AC337" s="28">
        <f t="shared" ca="1" si="114"/>
        <v>102642.21419186615</v>
      </c>
      <c r="AD337" s="28">
        <f t="shared" ca="1" si="115"/>
        <v>107953.98331340573</v>
      </c>
      <c r="AE337" s="28">
        <f t="shared" ca="1" si="116"/>
        <v>102010.65186296024</v>
      </c>
      <c r="AF337" s="28">
        <f t="shared" ca="1" si="117"/>
        <v>103406.93363551654</v>
      </c>
      <c r="AG337" s="28">
        <f t="shared" ca="1" si="118"/>
        <v>95212.146768470149</v>
      </c>
      <c r="AH337" s="28">
        <f t="shared" ca="1" si="119"/>
        <v>104841.06112188382</v>
      </c>
      <c r="AI337" s="28">
        <f t="shared" ca="1" si="120"/>
        <v>106526.79068325259</v>
      </c>
      <c r="AJ337" s="28">
        <f t="shared" ca="1" si="121"/>
        <v>1026570.1423302176</v>
      </c>
    </row>
    <row r="338" spans="5:36" x14ac:dyDescent="0.3">
      <c r="E338">
        <v>279</v>
      </c>
      <c r="F338">
        <f t="shared" ca="1" si="100"/>
        <v>-1.165769036838334</v>
      </c>
      <c r="G338">
        <f t="shared" ca="1" si="100"/>
        <v>-0.72949889855229999</v>
      </c>
      <c r="H338">
        <f t="shared" ca="1" si="100"/>
        <v>-0.70254513207455505</v>
      </c>
      <c r="I338">
        <f t="shared" ca="1" si="99"/>
        <v>5.1221661166105492E-2</v>
      </c>
      <c r="J338">
        <f t="shared" ca="1" si="99"/>
        <v>0.46505085237401222</v>
      </c>
      <c r="K338">
        <f t="shared" ca="1" si="99"/>
        <v>4.3209958192745028E-2</v>
      </c>
      <c r="L338">
        <f t="shared" ca="1" si="99"/>
        <v>0.98627147754509592</v>
      </c>
      <c r="M338">
        <f t="shared" ca="1" si="99"/>
        <v>0.49618864111642835</v>
      </c>
      <c r="N338">
        <f t="shared" ca="1" si="99"/>
        <v>-0.14740635867576463</v>
      </c>
      <c r="O338">
        <f t="shared" ca="1" si="99"/>
        <v>-1.1796524461400892</v>
      </c>
      <c r="P338">
        <f t="shared" ca="1" si="101"/>
        <v>-1.165769036838334</v>
      </c>
      <c r="Q338">
        <f t="shared" ca="1" si="102"/>
        <v>-1.1244487749765493</v>
      </c>
      <c r="R338">
        <f t="shared" ca="1" si="103"/>
        <v>-1.2190184951230045</v>
      </c>
      <c r="S338">
        <f t="shared" ca="1" si="104"/>
        <v>-0.97027403538453816</v>
      </c>
      <c r="T338">
        <f t="shared" ca="1" si="105"/>
        <v>-0.38580045423453285</v>
      </c>
      <c r="U338">
        <f t="shared" ca="1" si="106"/>
        <v>-0.80962572451408887</v>
      </c>
      <c r="V338">
        <f t="shared" ca="1" si="107"/>
        <v>-0.17466005906581683</v>
      </c>
      <c r="W338">
        <f t="shared" ca="1" si="108"/>
        <v>-9.7657938273241207E-2</v>
      </c>
      <c r="X338">
        <f t="shared" ca="1" si="109"/>
        <v>-0.80032186699153551</v>
      </c>
      <c r="Y338">
        <f t="shared" ca="1" si="110"/>
        <v>-1.3862736954660355</v>
      </c>
      <c r="Z338" s="28">
        <f t="shared" ca="1" si="111"/>
        <v>95584.039244974381</v>
      </c>
      <c r="AA338" s="28">
        <f t="shared" ca="1" si="112"/>
        <v>98271.596432445644</v>
      </c>
      <c r="AB338" s="28">
        <f t="shared" ca="1" si="113"/>
        <v>96734.235912180768</v>
      </c>
      <c r="AC338" s="28">
        <f t="shared" ca="1" si="114"/>
        <v>95834.010053987164</v>
      </c>
      <c r="AD338" s="28">
        <f t="shared" ca="1" si="115"/>
        <v>100651.21172042511</v>
      </c>
      <c r="AE338" s="28">
        <f t="shared" ca="1" si="116"/>
        <v>97474.208101915632</v>
      </c>
      <c r="AF338" s="28">
        <f t="shared" ca="1" si="117"/>
        <v>97878.952364035184</v>
      </c>
      <c r="AG338" s="28">
        <f t="shared" ca="1" si="118"/>
        <v>94844.633021954389</v>
      </c>
      <c r="AH338" s="28">
        <f t="shared" ca="1" si="119"/>
        <v>100846.90306110542</v>
      </c>
      <c r="AI338" s="28">
        <f t="shared" ca="1" si="120"/>
        <v>99855.429645562879</v>
      </c>
      <c r="AJ338" s="28">
        <f t="shared" ca="1" si="121"/>
        <v>977975.21955858648</v>
      </c>
    </row>
    <row r="339" spans="5:36" x14ac:dyDescent="0.3">
      <c r="E339">
        <v>280</v>
      </c>
      <c r="F339">
        <f t="shared" ca="1" si="100"/>
        <v>-0.25845828468643345</v>
      </c>
      <c r="G339">
        <f t="shared" ca="1" si="100"/>
        <v>0.30403265551228426</v>
      </c>
      <c r="H339">
        <f t="shared" ca="1" si="100"/>
        <v>-0.89824539459014752</v>
      </c>
      <c r="I339">
        <f t="shared" ca="1" si="99"/>
        <v>-0.50585143563980761</v>
      </c>
      <c r="J339">
        <f t="shared" ca="1" si="99"/>
        <v>-0.34329997988854605</v>
      </c>
      <c r="K339">
        <f t="shared" ca="1" si="99"/>
        <v>1.5849512807045409</v>
      </c>
      <c r="L339">
        <f t="shared" ca="1" si="99"/>
        <v>1.6783897551553404</v>
      </c>
      <c r="M339">
        <f t="shared" ca="1" si="99"/>
        <v>6.3243901834816901E-2</v>
      </c>
      <c r="N339">
        <f t="shared" ca="1" si="99"/>
        <v>1.2936007002900893</v>
      </c>
      <c r="O339">
        <f t="shared" ca="1" si="99"/>
        <v>-0.87371343992117967</v>
      </c>
      <c r="P339">
        <f t="shared" ca="1" si="101"/>
        <v>-0.25845828468643345</v>
      </c>
      <c r="Q339">
        <f t="shared" ca="1" si="102"/>
        <v>0.18003131786095655</v>
      </c>
      <c r="R339">
        <f t="shared" ca="1" si="103"/>
        <v>-0.79942994520064015</v>
      </c>
      <c r="S339">
        <f t="shared" ca="1" si="104"/>
        <v>-0.60120036399131593</v>
      </c>
      <c r="T339">
        <f t="shared" ca="1" si="105"/>
        <v>-0.51399820347419345</v>
      </c>
      <c r="U339">
        <f t="shared" ca="1" si="106"/>
        <v>0.7747671960850282</v>
      </c>
      <c r="V339">
        <f t="shared" ca="1" si="107"/>
        <v>0.99585345478844034</v>
      </c>
      <c r="W339">
        <f t="shared" ca="1" si="108"/>
        <v>0.47528416610679725</v>
      </c>
      <c r="X339">
        <f t="shared" ca="1" si="109"/>
        <v>0.61243397125067478</v>
      </c>
      <c r="Y339">
        <f t="shared" ca="1" si="110"/>
        <v>-0.25227633276539246</v>
      </c>
      <c r="Z339" s="28">
        <f t="shared" ca="1" si="111"/>
        <v>99346.717207517213</v>
      </c>
      <c r="AA339" s="28">
        <f t="shared" ca="1" si="112"/>
        <v>101047.06180509405</v>
      </c>
      <c r="AB339" s="28">
        <f t="shared" ca="1" si="113"/>
        <v>97745.344820023107</v>
      </c>
      <c r="AC339" s="28">
        <f t="shared" ca="1" si="114"/>
        <v>97175.404995273726</v>
      </c>
      <c r="AD339" s="28">
        <f t="shared" ca="1" si="115"/>
        <v>100117.26750678367</v>
      </c>
      <c r="AE339" s="28">
        <f t="shared" ca="1" si="116"/>
        <v>101111.96205288626</v>
      </c>
      <c r="AF339" s="28">
        <f t="shared" ca="1" si="117"/>
        <v>100571.86851632642</v>
      </c>
      <c r="AG339" s="28">
        <f t="shared" ca="1" si="118"/>
        <v>95756.144005358074</v>
      </c>
      <c r="AH339" s="28">
        <f t="shared" ca="1" si="119"/>
        <v>103727.32781834331</v>
      </c>
      <c r="AI339" s="28">
        <f t="shared" ca="1" si="120"/>
        <v>102047.01210685338</v>
      </c>
      <c r="AJ339" s="28">
        <f t="shared" ca="1" si="121"/>
        <v>998646.11083445919</v>
      </c>
    </row>
    <row r="340" spans="5:36" x14ac:dyDescent="0.3">
      <c r="E340">
        <v>281</v>
      </c>
      <c r="F340">
        <f t="shared" ca="1" si="100"/>
        <v>-0.56057285410949131</v>
      </c>
      <c r="G340">
        <f t="shared" ca="1" si="100"/>
        <v>-0.84086856198108562</v>
      </c>
      <c r="H340">
        <f t="shared" ca="1" si="100"/>
        <v>-1.1022412434695787</v>
      </c>
      <c r="I340">
        <f t="shared" ca="1" si="99"/>
        <v>-0.91039242210035909</v>
      </c>
      <c r="J340">
        <f t="shared" ca="1" si="99"/>
        <v>0.84676220419523984</v>
      </c>
      <c r="K340">
        <f t="shared" ca="1" si="99"/>
        <v>1.3458176234477761</v>
      </c>
      <c r="L340">
        <f t="shared" ca="1" si="99"/>
        <v>-0.27221827300037077</v>
      </c>
      <c r="M340">
        <f t="shared" ca="1" si="99"/>
        <v>1.5806918227149755</v>
      </c>
      <c r="N340">
        <f t="shared" ca="1" si="99"/>
        <v>0.3334218053722775</v>
      </c>
      <c r="O340">
        <f t="shared" ca="1" si="99"/>
        <v>-0.90320765191846308</v>
      </c>
      <c r="P340">
        <f t="shared" ca="1" si="101"/>
        <v>-0.56057285410949131</v>
      </c>
      <c r="Q340">
        <f t="shared" ca="1" si="102"/>
        <v>-0.99244391653673114</v>
      </c>
      <c r="R340">
        <f t="shared" ca="1" si="103"/>
        <v>-1.4211087497670769</v>
      </c>
      <c r="S340">
        <f t="shared" ca="1" si="104"/>
        <v>-1.5320296810682588</v>
      </c>
      <c r="T340">
        <f t="shared" ca="1" si="105"/>
        <v>-0.24067146868932199</v>
      </c>
      <c r="U340">
        <f t="shared" ca="1" si="106"/>
        <v>-7.5692364999666584E-3</v>
      </c>
      <c r="V340">
        <f t="shared" ca="1" si="107"/>
        <v>-1.0586359470275</v>
      </c>
      <c r="W340">
        <f t="shared" ca="1" si="108"/>
        <v>0.71276666187190396</v>
      </c>
      <c r="X340">
        <f t="shared" ca="1" si="109"/>
        <v>-0.43574505719572054</v>
      </c>
      <c r="Y340">
        <f t="shared" ca="1" si="110"/>
        <v>-0.97046839723985556</v>
      </c>
      <c r="Z340" s="28">
        <f t="shared" ca="1" si="111"/>
        <v>98093.828018410655</v>
      </c>
      <c r="AA340" s="28">
        <f t="shared" ca="1" si="112"/>
        <v>98552.455385857596</v>
      </c>
      <c r="AB340" s="28">
        <f t="shared" ca="1" si="113"/>
        <v>96247.246320361461</v>
      </c>
      <c r="AC340" s="28">
        <f t="shared" ca="1" si="114"/>
        <v>93792.314209049815</v>
      </c>
      <c r="AD340" s="28">
        <f t="shared" ca="1" si="115"/>
        <v>101255.67461094477</v>
      </c>
      <c r="AE340" s="28">
        <f t="shared" ca="1" si="116"/>
        <v>99315.723625143102</v>
      </c>
      <c r="AF340" s="28">
        <f t="shared" ca="1" si="117"/>
        <v>95845.252693973627</v>
      </c>
      <c r="AG340" s="28">
        <f t="shared" ca="1" si="118"/>
        <v>96133.962115776478</v>
      </c>
      <c r="AH340" s="28">
        <f t="shared" ca="1" si="119"/>
        <v>101590.22759066976</v>
      </c>
      <c r="AI340" s="28">
        <f t="shared" ca="1" si="120"/>
        <v>100659.02198967023</v>
      </c>
      <c r="AJ340" s="28">
        <f t="shared" ca="1" si="121"/>
        <v>981485.70655985747</v>
      </c>
    </row>
    <row r="341" spans="5:36" x14ac:dyDescent="0.3">
      <c r="E341">
        <v>282</v>
      </c>
      <c r="F341">
        <f t="shared" ca="1" si="100"/>
        <v>0.75926411935162241</v>
      </c>
      <c r="G341">
        <f t="shared" ca="1" si="100"/>
        <v>-0.56140325963973614</v>
      </c>
      <c r="H341">
        <f t="shared" ca="1" si="100"/>
        <v>0.42228426689011894</v>
      </c>
      <c r="I341">
        <f t="shared" ca="1" si="99"/>
        <v>-0.35045284344066036</v>
      </c>
      <c r="J341">
        <f t="shared" ca="1" si="99"/>
        <v>-0.12656598964431631</v>
      </c>
      <c r="K341">
        <f t="shared" ca="1" si="99"/>
        <v>-0.24791439815031363</v>
      </c>
      <c r="L341">
        <f t="shared" ca="1" si="99"/>
        <v>2.4532534179005752</v>
      </c>
      <c r="M341">
        <f t="shared" ca="1" si="99"/>
        <v>-0.73910476039507411</v>
      </c>
      <c r="N341">
        <f t="shared" ca="1" si="99"/>
        <v>0.59118086637716694</v>
      </c>
      <c r="O341">
        <f t="shared" ca="1" si="99"/>
        <v>-1.9860716255319835</v>
      </c>
      <c r="P341">
        <f t="shared" ca="1" si="101"/>
        <v>0.75926411935162241</v>
      </c>
      <c r="Q341">
        <f t="shared" ca="1" si="102"/>
        <v>-0.22308209156743875</v>
      </c>
      <c r="R341">
        <f t="shared" ca="1" si="103"/>
        <v>0.4520153047900155</v>
      </c>
      <c r="S341">
        <f t="shared" ca="1" si="104"/>
        <v>-5.2920421325057254E-3</v>
      </c>
      <c r="T341">
        <f t="shared" ca="1" si="105"/>
        <v>-9.8676531664764103E-2</v>
      </c>
      <c r="U341">
        <f t="shared" ca="1" si="106"/>
        <v>-0.10828078406455185</v>
      </c>
      <c r="V341">
        <f t="shared" ca="1" si="107"/>
        <v>1.9613276847879653</v>
      </c>
      <c r="W341">
        <f t="shared" ca="1" si="108"/>
        <v>-5.1545989355868516E-2</v>
      </c>
      <c r="X341">
        <f t="shared" ca="1" si="109"/>
        <v>0.42976426131583012</v>
      </c>
      <c r="Y341">
        <f t="shared" ca="1" si="110"/>
        <v>-1.1100898544419573</v>
      </c>
      <c r="Z341" s="28">
        <f t="shared" ca="1" si="111"/>
        <v>103567.27962516506</v>
      </c>
      <c r="AA341" s="28">
        <f t="shared" ca="1" si="112"/>
        <v>100189.38117411941</v>
      </c>
      <c r="AB341" s="28">
        <f t="shared" ca="1" si="113"/>
        <v>100761.03111598291</v>
      </c>
      <c r="AC341" s="28">
        <f t="shared" ca="1" si="114"/>
        <v>99341.228434790566</v>
      </c>
      <c r="AD341" s="28">
        <f t="shared" ca="1" si="115"/>
        <v>101847.08417499965</v>
      </c>
      <c r="AE341" s="28">
        <f t="shared" ca="1" si="116"/>
        <v>99084.490687089521</v>
      </c>
      <c r="AF341" s="28">
        <f t="shared" ca="1" si="117"/>
        <v>102793.06555319409</v>
      </c>
      <c r="AG341" s="28">
        <f t="shared" ca="1" si="118"/>
        <v>94917.993921045258</v>
      </c>
      <c r="AH341" s="28">
        <f t="shared" ca="1" si="119"/>
        <v>103354.88812235986</v>
      </c>
      <c r="AI341" s="28">
        <f t="shared" ca="1" si="120"/>
        <v>100389.1872026693</v>
      </c>
      <c r="AJ341" s="28">
        <f t="shared" ca="1" si="121"/>
        <v>1006245.6300114156</v>
      </c>
    </row>
    <row r="342" spans="5:36" x14ac:dyDescent="0.3">
      <c r="E342">
        <v>283</v>
      </c>
      <c r="F342">
        <f t="shared" ca="1" si="100"/>
        <v>1.1855490620637466</v>
      </c>
      <c r="G342">
        <f t="shared" ca="1" si="100"/>
        <v>1.3556438457998636</v>
      </c>
      <c r="H342">
        <f t="shared" ca="1" si="100"/>
        <v>-0.90010368498926141</v>
      </c>
      <c r="I342">
        <f t="shared" ca="1" si="99"/>
        <v>0.82401272061526387</v>
      </c>
      <c r="J342">
        <f t="shared" ca="1" si="99"/>
        <v>-0.85407534449907241</v>
      </c>
      <c r="K342">
        <f t="shared" ca="1" si="99"/>
        <v>0.25439834672773559</v>
      </c>
      <c r="L342">
        <f t="shared" ca="1" si="99"/>
        <v>0.79508849621333277</v>
      </c>
      <c r="M342">
        <f t="shared" ca="1" si="99"/>
        <v>-2.3824308503469895</v>
      </c>
      <c r="N342">
        <f t="shared" ca="1" si="99"/>
        <v>-0.13518412235841953</v>
      </c>
      <c r="O342">
        <f t="shared" ca="1" si="99"/>
        <v>0.65379562577218042</v>
      </c>
      <c r="P342">
        <f t="shared" ca="1" si="101"/>
        <v>1.1855490620637466</v>
      </c>
      <c r="Q342">
        <f t="shared" ca="1" si="102"/>
        <v>1.7092779647299858</v>
      </c>
      <c r="R342">
        <f t="shared" ca="1" si="103"/>
        <v>-3.040438345193186E-2</v>
      </c>
      <c r="S342">
        <f t="shared" ca="1" si="104"/>
        <v>1.4999816700898951</v>
      </c>
      <c r="T342">
        <f t="shared" ca="1" si="105"/>
        <v>0.32188386404827807</v>
      </c>
      <c r="U342">
        <f t="shared" ca="1" si="106"/>
        <v>1.0372966531173629</v>
      </c>
      <c r="V342">
        <f t="shared" ca="1" si="107"/>
        <v>1.1619790819185765</v>
      </c>
      <c r="W342">
        <f t="shared" ca="1" si="108"/>
        <v>-1.2464812073513429</v>
      </c>
      <c r="X342">
        <f t="shared" ca="1" si="109"/>
        <v>0.65449501405611299</v>
      </c>
      <c r="Y342">
        <f t="shared" ca="1" si="110"/>
        <v>0.72997910772445129</v>
      </c>
      <c r="Z342" s="28">
        <f t="shared" ca="1" si="111"/>
        <v>105335.11160103722</v>
      </c>
      <c r="AA342" s="28">
        <f t="shared" ca="1" si="112"/>
        <v>104300.74972101413</v>
      </c>
      <c r="AB342" s="28">
        <f t="shared" ca="1" si="113"/>
        <v>99598.514064003757</v>
      </c>
      <c r="AC342" s="28">
        <f t="shared" ca="1" si="114"/>
        <v>104812.13221181861</v>
      </c>
      <c r="AD342" s="28">
        <f t="shared" ca="1" si="115"/>
        <v>103598.72015230483</v>
      </c>
      <c r="AE342" s="28">
        <f t="shared" ca="1" si="116"/>
        <v>101714.72766560082</v>
      </c>
      <c r="AF342" s="28">
        <f t="shared" ca="1" si="117"/>
        <v>100954.06178390791</v>
      </c>
      <c r="AG342" s="28">
        <f t="shared" ca="1" si="118"/>
        <v>93016.935214882746</v>
      </c>
      <c r="AH342" s="28">
        <f t="shared" ca="1" si="119"/>
        <v>103813.08479469584</v>
      </c>
      <c r="AI342" s="28">
        <f t="shared" ca="1" si="120"/>
        <v>103945.3355656999</v>
      </c>
      <c r="AJ342" s="28">
        <f t="shared" ca="1" si="121"/>
        <v>1021089.3727749658</v>
      </c>
    </row>
    <row r="343" spans="5:36" x14ac:dyDescent="0.3">
      <c r="E343">
        <v>284</v>
      </c>
      <c r="F343">
        <f t="shared" ca="1" si="100"/>
        <v>1.3446639733318728</v>
      </c>
      <c r="G343">
        <f t="shared" ca="1" si="100"/>
        <v>-1.4741927700004502</v>
      </c>
      <c r="H343">
        <f t="shared" ca="1" si="100"/>
        <v>0.27972640602984145</v>
      </c>
      <c r="I343">
        <f t="shared" ca="1" si="99"/>
        <v>0.33994967267645076</v>
      </c>
      <c r="J343">
        <f t="shared" ca="1" si="99"/>
        <v>-0.69562790188288748</v>
      </c>
      <c r="K343">
        <f t="shared" ca="1" si="99"/>
        <v>1.4064950541260066</v>
      </c>
      <c r="L343">
        <f t="shared" ca="1" si="99"/>
        <v>-1.2104674557977484</v>
      </c>
      <c r="M343">
        <f t="shared" ca="1" si="99"/>
        <v>-3.7369183129955248E-2</v>
      </c>
      <c r="N343">
        <f t="shared" ca="1" si="99"/>
        <v>-0.30647134658981851</v>
      </c>
      <c r="O343">
        <f t="shared" ca="1" si="99"/>
        <v>-0.59714087490491841</v>
      </c>
      <c r="P343">
        <f t="shared" ca="1" si="101"/>
        <v>1.3446639733318728</v>
      </c>
      <c r="Q343">
        <f t="shared" ca="1" si="102"/>
        <v>-0.8374753173243783</v>
      </c>
      <c r="R343">
        <f t="shared" ca="1" si="103"/>
        <v>0.23539123643445692</v>
      </c>
      <c r="S343">
        <f t="shared" ca="1" si="104"/>
        <v>0.42228669175851141</v>
      </c>
      <c r="T343">
        <f t="shared" ca="1" si="105"/>
        <v>-0.54791109410436267</v>
      </c>
      <c r="U343">
        <f t="shared" ca="1" si="106"/>
        <v>1.1060254950197435</v>
      </c>
      <c r="V343">
        <f t="shared" ca="1" si="107"/>
        <v>-0.56233838109477263</v>
      </c>
      <c r="W343">
        <f t="shared" ca="1" si="108"/>
        <v>2.2734040085481896E-3</v>
      </c>
      <c r="X343">
        <f t="shared" ca="1" si="109"/>
        <v>-0.26220380882452332</v>
      </c>
      <c r="Y343">
        <f t="shared" ca="1" si="110"/>
        <v>-0.42434488916892998</v>
      </c>
      <c r="Z343" s="28">
        <f t="shared" ca="1" si="111"/>
        <v>105994.9717081952</v>
      </c>
      <c r="AA343" s="28">
        <f t="shared" ca="1" si="112"/>
        <v>98882.172936415343</v>
      </c>
      <c r="AB343" s="28">
        <f t="shared" ca="1" si="113"/>
        <v>100239.01847953734</v>
      </c>
      <c r="AC343" s="28">
        <f t="shared" ca="1" si="114"/>
        <v>100895.25949985684</v>
      </c>
      <c r="AD343" s="28">
        <f t="shared" ca="1" si="115"/>
        <v>99976.020161746565</v>
      </c>
      <c r="AE343" s="28">
        <f t="shared" ca="1" si="116"/>
        <v>101872.52855761786</v>
      </c>
      <c r="AF343" s="28">
        <f t="shared" ca="1" si="117"/>
        <v>96987.048765376763</v>
      </c>
      <c r="AG343" s="28">
        <f t="shared" ca="1" si="118"/>
        <v>95003.616827438003</v>
      </c>
      <c r="AH343" s="28">
        <f t="shared" ca="1" si="119"/>
        <v>101944.0555449979</v>
      </c>
      <c r="AI343" s="28">
        <f t="shared" ca="1" si="120"/>
        <v>101714.46950776348</v>
      </c>
      <c r="AJ343" s="28">
        <f t="shared" ca="1" si="121"/>
        <v>1003509.1619889454</v>
      </c>
    </row>
    <row r="344" spans="5:36" x14ac:dyDescent="0.3">
      <c r="E344">
        <v>285</v>
      </c>
      <c r="F344">
        <f t="shared" ca="1" si="100"/>
        <v>0.73580361371789293</v>
      </c>
      <c r="G344">
        <f t="shared" ca="1" si="100"/>
        <v>1.3465385553293816</v>
      </c>
      <c r="H344">
        <f t="shared" ca="1" si="100"/>
        <v>-0.4212848925679944</v>
      </c>
      <c r="I344">
        <f t="shared" ca="1" si="99"/>
        <v>-1.2775787995117747</v>
      </c>
      <c r="J344">
        <f t="shared" ca="1" si="99"/>
        <v>-1.5756589472188012</v>
      </c>
      <c r="K344">
        <f t="shared" ca="1" si="99"/>
        <v>-0.84792656947152567</v>
      </c>
      <c r="L344">
        <f t="shared" ca="1" si="99"/>
        <v>-7.0679834727929325E-2</v>
      </c>
      <c r="M344">
        <f t="shared" ca="1" si="99"/>
        <v>-0.81939961585187604</v>
      </c>
      <c r="N344">
        <f t="shared" ca="1" si="99"/>
        <v>-0.39761877289310343</v>
      </c>
      <c r="O344">
        <f t="shared" ca="1" si="99"/>
        <v>1.2249780483129797</v>
      </c>
      <c r="P344">
        <f t="shared" ca="1" si="101"/>
        <v>0.73580361371789293</v>
      </c>
      <c r="Q344">
        <f t="shared" ca="1" si="102"/>
        <v>1.526498524277454</v>
      </c>
      <c r="R344">
        <f t="shared" ca="1" si="103"/>
        <v>0.25597025606745388</v>
      </c>
      <c r="S344">
        <f t="shared" ca="1" si="104"/>
        <v>-0.19069855317153639</v>
      </c>
      <c r="T344">
        <f t="shared" ca="1" si="105"/>
        <v>-0.90903533827076743</v>
      </c>
      <c r="U344">
        <f t="shared" ca="1" si="106"/>
        <v>-0.48321324638661267</v>
      </c>
      <c r="V344">
        <f t="shared" ca="1" si="107"/>
        <v>5.3156026704459299E-2</v>
      </c>
      <c r="W344">
        <f t="shared" ca="1" si="108"/>
        <v>-0.57250648132497373</v>
      </c>
      <c r="X344">
        <f t="shared" ca="1" si="109"/>
        <v>-0.45916363620113071</v>
      </c>
      <c r="Y344">
        <f t="shared" ca="1" si="110"/>
        <v>0.68950980946700313</v>
      </c>
      <c r="Z344" s="28">
        <f t="shared" ca="1" si="111"/>
        <v>103469.98734980209</v>
      </c>
      <c r="AA344" s="28">
        <f t="shared" ca="1" si="112"/>
        <v>103911.86068346311</v>
      </c>
      <c r="AB344" s="28">
        <f t="shared" ca="1" si="113"/>
        <v>100288.60903692846</v>
      </c>
      <c r="AC344" s="28">
        <f t="shared" ca="1" si="114"/>
        <v>98667.370136932281</v>
      </c>
      <c r="AD344" s="28">
        <f t="shared" ca="1" si="115"/>
        <v>98471.936028273791</v>
      </c>
      <c r="AE344" s="28">
        <f t="shared" ca="1" si="116"/>
        <v>98223.648639371037</v>
      </c>
      <c r="AF344" s="28">
        <f t="shared" ca="1" si="117"/>
        <v>98403.072427461404</v>
      </c>
      <c r="AG344" s="28">
        <f t="shared" ca="1" si="118"/>
        <v>94089.182062536362</v>
      </c>
      <c r="AH344" s="28">
        <f t="shared" ca="1" si="119"/>
        <v>101542.48016473773</v>
      </c>
      <c r="AI344" s="28">
        <f t="shared" ca="1" si="120"/>
        <v>103867.12391618553</v>
      </c>
      <c r="AJ344" s="28">
        <f t="shared" ca="1" si="121"/>
        <v>1000935.2704456918</v>
      </c>
    </row>
    <row r="345" spans="5:36" x14ac:dyDescent="0.3">
      <c r="E345">
        <v>286</v>
      </c>
      <c r="F345">
        <f t="shared" ca="1" si="100"/>
        <v>0.2980945747137515</v>
      </c>
      <c r="G345">
        <f t="shared" ca="1" si="100"/>
        <v>-0.45210905601224788</v>
      </c>
      <c r="H345">
        <f t="shared" ca="1" si="100"/>
        <v>-1.4351232974846595</v>
      </c>
      <c r="I345">
        <f t="shared" ca="1" si="99"/>
        <v>0.63340320398681382</v>
      </c>
      <c r="J345">
        <f t="shared" ca="1" si="99"/>
        <v>0.34009912777080376</v>
      </c>
      <c r="K345">
        <f t="shared" ca="1" si="99"/>
        <v>-0.37320423904258609</v>
      </c>
      <c r="L345">
        <f t="shared" ca="1" si="99"/>
        <v>-0.18785714416106397</v>
      </c>
      <c r="M345">
        <f t="shared" ca="1" si="99"/>
        <v>1.4053445576744834</v>
      </c>
      <c r="N345">
        <f t="shared" ca="1" si="99"/>
        <v>-1.2137708435086048</v>
      </c>
      <c r="O345">
        <f t="shared" ca="1" si="99"/>
        <v>0.37564179618255755</v>
      </c>
      <c r="P345">
        <f t="shared" ca="1" si="101"/>
        <v>0.2980945747137515</v>
      </c>
      <c r="Q345">
        <f t="shared" ca="1" si="102"/>
        <v>-0.30115445099489491</v>
      </c>
      <c r="R345">
        <f t="shared" ca="1" si="103"/>
        <v>-1.3333374822113568</v>
      </c>
      <c r="S345">
        <f t="shared" ca="1" si="104"/>
        <v>0.1166418709914579</v>
      </c>
      <c r="T345">
        <f t="shared" ca="1" si="105"/>
        <v>0.15687141823209846</v>
      </c>
      <c r="U345">
        <f t="shared" ca="1" si="106"/>
        <v>-0.52962694025003021</v>
      </c>
      <c r="V345">
        <f t="shared" ca="1" si="107"/>
        <v>-0.75889395450620345</v>
      </c>
      <c r="W345">
        <f t="shared" ca="1" si="108"/>
        <v>0.46170344286308485</v>
      </c>
      <c r="X345">
        <f t="shared" ca="1" si="109"/>
        <v>-0.78093212194069483</v>
      </c>
      <c r="Y345">
        <f t="shared" ca="1" si="110"/>
        <v>-0.10708379992550787</v>
      </c>
      <c r="Z345" s="28">
        <f t="shared" ca="1" si="111"/>
        <v>101654.77888769521</v>
      </c>
      <c r="AA345" s="28">
        <f t="shared" ca="1" si="112"/>
        <v>100023.27121863473</v>
      </c>
      <c r="AB345" s="28">
        <f t="shared" ca="1" si="113"/>
        <v>96458.754261878508</v>
      </c>
      <c r="AC345" s="28">
        <f t="shared" ca="1" si="114"/>
        <v>99784.39614604543</v>
      </c>
      <c r="AD345" s="28">
        <f t="shared" ca="1" si="115"/>
        <v>102911.44255854879</v>
      </c>
      <c r="AE345" s="28">
        <f t="shared" ca="1" si="116"/>
        <v>98117.083155496657</v>
      </c>
      <c r="AF345" s="28">
        <f t="shared" ca="1" si="117"/>
        <v>96534.847511655564</v>
      </c>
      <c r="AG345" s="28">
        <f t="shared" ca="1" si="118"/>
        <v>95734.538020556865</v>
      </c>
      <c r="AH345" s="28">
        <f t="shared" ca="1" si="119"/>
        <v>100886.43622045903</v>
      </c>
      <c r="AI345" s="28">
        <f t="shared" ca="1" si="120"/>
        <v>102327.61364875153</v>
      </c>
      <c r="AJ345" s="28">
        <f t="shared" ca="1" si="121"/>
        <v>994433.16162972234</v>
      </c>
    </row>
    <row r="346" spans="5:36" x14ac:dyDescent="0.3">
      <c r="E346">
        <v>287</v>
      </c>
      <c r="F346">
        <f t="shared" ca="1" si="100"/>
        <v>1.386049449802756</v>
      </c>
      <c r="G346">
        <f t="shared" ca="1" si="100"/>
        <v>-1.5680241092428771E-2</v>
      </c>
      <c r="H346">
        <f t="shared" ca="1" si="100"/>
        <v>-2.0203726079334765</v>
      </c>
      <c r="I346">
        <f t="shared" ca="1" si="99"/>
        <v>0.3273789276149805</v>
      </c>
      <c r="J346">
        <f t="shared" ca="1" si="99"/>
        <v>0.95911851604630083</v>
      </c>
      <c r="K346">
        <f t="shared" ca="1" si="99"/>
        <v>-2.7214193007343268</v>
      </c>
      <c r="L346">
        <f t="shared" ca="1" si="99"/>
        <v>0.9878646863291326</v>
      </c>
      <c r="M346">
        <f t="shared" ca="1" si="99"/>
        <v>0.96256860496421726</v>
      </c>
      <c r="N346">
        <f t="shared" ca="1" si="99"/>
        <v>1.1602905366432028</v>
      </c>
      <c r="O346">
        <f t="shared" ca="1" si="99"/>
        <v>1.8254783487467348</v>
      </c>
      <c r="P346">
        <f t="shared" ca="1" si="101"/>
        <v>1.386049449802756</v>
      </c>
      <c r="Q346">
        <f t="shared" ca="1" si="102"/>
        <v>0.52298002711994362</v>
      </c>
      <c r="R346">
        <f t="shared" ca="1" si="103"/>
        <v>-1.3861247768041687</v>
      </c>
      <c r="S346">
        <f t="shared" ca="1" si="104"/>
        <v>0.44673940479183116</v>
      </c>
      <c r="T346">
        <f t="shared" ca="1" si="105"/>
        <v>1.0148017782503564</v>
      </c>
      <c r="U346">
        <f t="shared" ca="1" si="106"/>
        <v>-1.9147727637309244</v>
      </c>
      <c r="V346">
        <f t="shared" ca="1" si="107"/>
        <v>-2.681977888903686E-2</v>
      </c>
      <c r="W346">
        <f t="shared" ca="1" si="108"/>
        <v>-9.0669028304857124E-2</v>
      </c>
      <c r="X346">
        <f t="shared" ca="1" si="109"/>
        <v>1.0400175082040515</v>
      </c>
      <c r="Y346">
        <f t="shared" ca="1" si="110"/>
        <v>0.92169350263853234</v>
      </c>
      <c r="Z346" s="28">
        <f t="shared" ca="1" si="111"/>
        <v>106166.60002838979</v>
      </c>
      <c r="AA346" s="28">
        <f t="shared" ca="1" si="112"/>
        <v>101776.7335512319</v>
      </c>
      <c r="AB346" s="28">
        <f t="shared" ca="1" si="113"/>
        <v>96331.549399416064</v>
      </c>
      <c r="AC346" s="28">
        <f t="shared" ca="1" si="114"/>
        <v>100984.13266558498</v>
      </c>
      <c r="AD346" s="28">
        <f t="shared" ca="1" si="115"/>
        <v>106484.72644345304</v>
      </c>
      <c r="AE346" s="28">
        <f t="shared" ca="1" si="116"/>
        <v>94936.79900594824</v>
      </c>
      <c r="AF346" s="28">
        <f t="shared" ca="1" si="117"/>
        <v>98219.077850614471</v>
      </c>
      <c r="AG346" s="28">
        <f t="shared" ca="1" si="118"/>
        <v>94855.751890945699</v>
      </c>
      <c r="AH346" s="28">
        <f t="shared" ca="1" si="119"/>
        <v>104599.11484076346</v>
      </c>
      <c r="AI346" s="28">
        <f t="shared" ca="1" si="120"/>
        <v>104315.84604419873</v>
      </c>
      <c r="AJ346" s="28">
        <f t="shared" ca="1" si="121"/>
        <v>1008670.3317205464</v>
      </c>
    </row>
    <row r="347" spans="5:36" x14ac:dyDescent="0.3">
      <c r="E347">
        <v>288</v>
      </c>
      <c r="F347">
        <f t="shared" ca="1" si="100"/>
        <v>-0.74023426917841328</v>
      </c>
      <c r="G347">
        <f t="shared" ca="1" si="100"/>
        <v>6.7909747694389067E-2</v>
      </c>
      <c r="H347">
        <f t="shared" ca="1" si="100"/>
        <v>-0.52076367553172997</v>
      </c>
      <c r="I347">
        <f t="shared" ca="1" si="99"/>
        <v>0.19584030937754754</v>
      </c>
      <c r="J347">
        <f t="shared" ca="1" si="99"/>
        <v>-1.9710081994518349</v>
      </c>
      <c r="K347">
        <f t="shared" ca="1" si="99"/>
        <v>0.94781151677165842</v>
      </c>
      <c r="L347">
        <f t="shared" ca="1" si="99"/>
        <v>1.2400641987971388</v>
      </c>
      <c r="M347">
        <f t="shared" ca="1" si="99"/>
        <v>0.38555479445515251</v>
      </c>
      <c r="N347">
        <f t="shared" ca="1" si="99"/>
        <v>-0.60234128697741673</v>
      </c>
      <c r="O347">
        <f t="shared" ca="1" si="99"/>
        <v>8.0856472545989162E-3</v>
      </c>
      <c r="P347">
        <f t="shared" ca="1" si="101"/>
        <v>-0.74023426917841328</v>
      </c>
      <c r="Q347">
        <f t="shared" ca="1" si="102"/>
        <v>-0.22442508739090183</v>
      </c>
      <c r="R347">
        <f t="shared" ca="1" si="103"/>
        <v>-0.68234596155766092</v>
      </c>
      <c r="S347">
        <f t="shared" ca="1" si="104"/>
        <v>-0.31057059981699808</v>
      </c>
      <c r="T347">
        <f t="shared" ca="1" si="105"/>
        <v>-1.8267697180251079</v>
      </c>
      <c r="U347">
        <f t="shared" ca="1" si="106"/>
        <v>0.19233050463347334</v>
      </c>
      <c r="V347">
        <f t="shared" ca="1" si="107"/>
        <v>0.56103812436331946</v>
      </c>
      <c r="W347">
        <f t="shared" ca="1" si="108"/>
        <v>0.46689049380740028</v>
      </c>
      <c r="X347">
        <f t="shared" ca="1" si="109"/>
        <v>-1.070017693725785</v>
      </c>
      <c r="Y347">
        <f t="shared" ca="1" si="110"/>
        <v>-3.4260045066875182E-2</v>
      </c>
      <c r="Z347" s="28">
        <f t="shared" ca="1" si="111"/>
        <v>97348.760195070325</v>
      </c>
      <c r="AA347" s="28">
        <f t="shared" ca="1" si="112"/>
        <v>100186.52376109785</v>
      </c>
      <c r="AB347" s="28">
        <f t="shared" ca="1" si="113"/>
        <v>98027.489456355499</v>
      </c>
      <c r="AC347" s="28">
        <f t="shared" ca="1" si="114"/>
        <v>98231.696260860597</v>
      </c>
      <c r="AD347" s="28">
        <f t="shared" ca="1" si="115"/>
        <v>94649.568126840648</v>
      </c>
      <c r="AE347" s="28">
        <f t="shared" ca="1" si="116"/>
        <v>99774.691892201008</v>
      </c>
      <c r="AF347" s="28">
        <f t="shared" ca="1" si="117"/>
        <v>99571.520196801197</v>
      </c>
      <c r="AG347" s="28">
        <f t="shared" ca="1" si="118"/>
        <v>95742.790257337983</v>
      </c>
      <c r="AH347" s="28">
        <f t="shared" ca="1" si="119"/>
        <v>100297.02847186597</v>
      </c>
      <c r="AI347" s="28">
        <f t="shared" ca="1" si="120"/>
        <v>102468.35406770049</v>
      </c>
      <c r="AJ347" s="28">
        <f t="shared" ca="1" si="121"/>
        <v>986298.42268613144</v>
      </c>
    </row>
    <row r="348" spans="5:36" x14ac:dyDescent="0.3">
      <c r="E348">
        <v>289</v>
      </c>
      <c r="F348">
        <f t="shared" ca="1" si="100"/>
        <v>-1.2967650312754362</v>
      </c>
      <c r="G348">
        <f t="shared" ca="1" si="100"/>
        <v>0.34745516453491954</v>
      </c>
      <c r="H348">
        <f t="shared" ca="1" si="100"/>
        <v>-0.19002995347319079</v>
      </c>
      <c r="I348">
        <f t="shared" ca="1" si="99"/>
        <v>-1.2071095655238369</v>
      </c>
      <c r="J348">
        <f t="shared" ca="1" si="99"/>
        <v>-0.42713524048151297</v>
      </c>
      <c r="K348">
        <f t="shared" ca="1" si="99"/>
        <v>3.0835692613436629E-2</v>
      </c>
      <c r="L348">
        <f t="shared" ca="1" si="99"/>
        <v>0.78893223638903509</v>
      </c>
      <c r="M348">
        <f t="shared" ca="1" si="99"/>
        <v>-1.0083322059092916</v>
      </c>
      <c r="N348">
        <f t="shared" ca="1" si="99"/>
        <v>-1.0060909860409049</v>
      </c>
      <c r="O348">
        <f t="shared" ca="1" si="99"/>
        <v>1.2269965362925128</v>
      </c>
      <c r="P348">
        <f t="shared" ca="1" si="101"/>
        <v>-1.2967650312754362</v>
      </c>
      <c r="Q348">
        <f t="shared" ca="1" si="102"/>
        <v>-0.18254136313056751</v>
      </c>
      <c r="R348">
        <f t="shared" ca="1" si="103"/>
        <v>-0.47665745221637312</v>
      </c>
      <c r="S348">
        <f t="shared" ca="1" si="104"/>
        <v>-1.4542535430180159</v>
      </c>
      <c r="T348">
        <f t="shared" ca="1" si="105"/>
        <v>-0.99483169548696082</v>
      </c>
      <c r="U348">
        <f t="shared" ca="1" si="106"/>
        <v>-0.75942554874891943</v>
      </c>
      <c r="V348">
        <f t="shared" ca="1" si="107"/>
        <v>-2.5341436309323728E-2</v>
      </c>
      <c r="W348">
        <f t="shared" ca="1" si="108"/>
        <v>-0.95898550614640521</v>
      </c>
      <c r="X348">
        <f t="shared" ca="1" si="109"/>
        <v>-1.5746941103994319</v>
      </c>
      <c r="Y348">
        <f t="shared" ca="1" si="110"/>
        <v>8.4948745756893262E-2</v>
      </c>
      <c r="Z348" s="28">
        <f t="shared" ca="1" si="111"/>
        <v>95040.790153876485</v>
      </c>
      <c r="AA348" s="28">
        <f t="shared" ca="1" si="112"/>
        <v>100275.63729146169</v>
      </c>
      <c r="AB348" s="28">
        <f t="shared" ca="1" si="113"/>
        <v>98523.149988737205</v>
      </c>
      <c r="AC348" s="28">
        <f t="shared" ca="1" si="114"/>
        <v>94074.990883708218</v>
      </c>
      <c r="AD348" s="28">
        <f t="shared" ca="1" si="115"/>
        <v>98114.593806910299</v>
      </c>
      <c r="AE348" s="28">
        <f t="shared" ca="1" si="116"/>
        <v>97589.467319092713</v>
      </c>
      <c r="AF348" s="28">
        <f t="shared" ca="1" si="117"/>
        <v>98222.478966931725</v>
      </c>
      <c r="AG348" s="28">
        <f t="shared" ca="1" si="118"/>
        <v>93474.320851801866</v>
      </c>
      <c r="AH348" s="28">
        <f t="shared" ca="1" si="119"/>
        <v>99268.059130079637</v>
      </c>
      <c r="AI348" s="28">
        <f t="shared" ca="1" si="120"/>
        <v>102698.73899080016</v>
      </c>
      <c r="AJ348" s="28">
        <f t="shared" ca="1" si="121"/>
        <v>977282.22738340008</v>
      </c>
    </row>
    <row r="349" spans="5:36" x14ac:dyDescent="0.3">
      <c r="E349">
        <v>290</v>
      </c>
      <c r="F349">
        <f t="shared" ca="1" si="100"/>
        <v>-1.5478545296230179</v>
      </c>
      <c r="G349">
        <f t="shared" ca="1" si="100"/>
        <v>1.5254507926582306</v>
      </c>
      <c r="H349">
        <f t="shared" ca="1" si="100"/>
        <v>0.64160484598219147</v>
      </c>
      <c r="I349">
        <f t="shared" ca="1" si="99"/>
        <v>0.68437478973915189</v>
      </c>
      <c r="J349">
        <f t="shared" ca="1" si="99"/>
        <v>-0.21079209057778384</v>
      </c>
      <c r="K349">
        <f t="shared" ca="1" si="99"/>
        <v>-2.1211167765594525</v>
      </c>
      <c r="L349">
        <f t="shared" ca="1" si="99"/>
        <v>0.48299385763747266</v>
      </c>
      <c r="M349">
        <f t="shared" ca="1" si="99"/>
        <v>-1.3469500641547103</v>
      </c>
      <c r="N349">
        <f t="shared" ca="1" si="99"/>
        <v>2.3696602484660487</v>
      </c>
      <c r="O349">
        <f t="shared" ca="1" si="99"/>
        <v>-0.2106271582390008</v>
      </c>
      <c r="P349">
        <f t="shared" ca="1" si="101"/>
        <v>-1.5478545296230179</v>
      </c>
      <c r="Q349">
        <f t="shared" ca="1" si="102"/>
        <v>0.80593716366371915</v>
      </c>
      <c r="R349">
        <f t="shared" ca="1" si="103"/>
        <v>0.54534919689172323</v>
      </c>
      <c r="S349">
        <f t="shared" ca="1" si="104"/>
        <v>0.48207230651078048</v>
      </c>
      <c r="T349">
        <f t="shared" ca="1" si="105"/>
        <v>0.18586938293613375</v>
      </c>
      <c r="U349">
        <f t="shared" ca="1" si="106"/>
        <v>-1.2269384749509862</v>
      </c>
      <c r="V349">
        <f t="shared" ca="1" si="107"/>
        <v>0.40675457855070929</v>
      </c>
      <c r="W349">
        <f t="shared" ca="1" si="108"/>
        <v>-1.0668608016622072</v>
      </c>
      <c r="X349">
        <f t="shared" ca="1" si="109"/>
        <v>1.4779873753409352</v>
      </c>
      <c r="Y349">
        <f t="shared" ca="1" si="110"/>
        <v>-9.0271811752647729E-2</v>
      </c>
      <c r="Z349" s="28">
        <f t="shared" ca="1" si="111"/>
        <v>93999.505324155645</v>
      </c>
      <c r="AA349" s="28">
        <f t="shared" ca="1" si="112"/>
        <v>102378.76476560844</v>
      </c>
      <c r="AB349" s="28">
        <f t="shared" ca="1" si="113"/>
        <v>100985.94366358483</v>
      </c>
      <c r="AC349" s="28">
        <f t="shared" ca="1" si="114"/>
        <v>101112.54977929527</v>
      </c>
      <c r="AD349" s="28">
        <f t="shared" ca="1" si="115"/>
        <v>103032.21921455821</v>
      </c>
      <c r="AE349" s="28">
        <f t="shared" ca="1" si="116"/>
        <v>96516.061238877257</v>
      </c>
      <c r="AF349" s="28">
        <f t="shared" ca="1" si="117"/>
        <v>99216.571152955075</v>
      </c>
      <c r="AG349" s="28">
        <f t="shared" ca="1" si="118"/>
        <v>93302.69877000885</v>
      </c>
      <c r="AH349" s="28">
        <f t="shared" ca="1" si="119"/>
        <v>105492.07823477422</v>
      </c>
      <c r="AI349" s="28">
        <f t="shared" ca="1" si="120"/>
        <v>102360.10478112182</v>
      </c>
      <c r="AJ349" s="28">
        <f t="shared" ca="1" si="121"/>
        <v>998396.49692493957</v>
      </c>
    </row>
    <row r="350" spans="5:36" x14ac:dyDescent="0.3">
      <c r="E350">
        <v>291</v>
      </c>
      <c r="F350">
        <f t="shared" ca="1" si="100"/>
        <v>0.28704276523304928</v>
      </c>
      <c r="G350">
        <f t="shared" ca="1" si="100"/>
        <v>0.31221026492828302</v>
      </c>
      <c r="H350">
        <f t="shared" ca="1" si="100"/>
        <v>-0.77039829445128138</v>
      </c>
      <c r="I350">
        <f t="shared" ca="1" si="99"/>
        <v>0.51656354595023179</v>
      </c>
      <c r="J350">
        <f t="shared" ca="1" si="99"/>
        <v>1.5613070449582864</v>
      </c>
      <c r="K350">
        <f t="shared" ca="1" si="99"/>
        <v>1.0622235222666017</v>
      </c>
      <c r="L350">
        <f t="shared" ca="1" si="99"/>
        <v>1.3518636925637764</v>
      </c>
      <c r="M350">
        <f t="shared" ca="1" si="99"/>
        <v>1.449735381426499</v>
      </c>
      <c r="N350">
        <f t="shared" ca="1" si="99"/>
        <v>1.9123642615784564</v>
      </c>
      <c r="O350">
        <f t="shared" ca="1" si="99"/>
        <v>-0.62119285432465687</v>
      </c>
      <c r="P350">
        <f t="shared" ca="1" si="101"/>
        <v>0.28704276523304928</v>
      </c>
      <c r="Q350">
        <f t="shared" ca="1" si="102"/>
        <v>0.39908439523438577</v>
      </c>
      <c r="R350">
        <f t="shared" ca="1" si="103"/>
        <v>-0.50959753164691746</v>
      </c>
      <c r="S350">
        <f t="shared" ca="1" si="104"/>
        <v>0.4665574703582539</v>
      </c>
      <c r="T350">
        <f t="shared" ca="1" si="105"/>
        <v>1.4959653463718003</v>
      </c>
      <c r="U350">
        <f t="shared" ca="1" si="106"/>
        <v>1.0869923999891473</v>
      </c>
      <c r="V350">
        <f t="shared" ca="1" si="107"/>
        <v>1.1521303068692617</v>
      </c>
      <c r="W350">
        <f t="shared" ca="1" si="108"/>
        <v>1.6493220931025521</v>
      </c>
      <c r="X350">
        <f t="shared" ca="1" si="109"/>
        <v>2.1775104054702581</v>
      </c>
      <c r="Y350">
        <f t="shared" ca="1" si="110"/>
        <v>0.65121179338594137</v>
      </c>
      <c r="Z350" s="28">
        <f t="shared" ca="1" si="111"/>
        <v>101608.94629959832</v>
      </c>
      <c r="AA350" s="28">
        <f t="shared" ca="1" si="112"/>
        <v>101513.12812098514</v>
      </c>
      <c r="AB350" s="28">
        <f t="shared" ca="1" si="113"/>
        <v>98443.772208424984</v>
      </c>
      <c r="AC350" s="28">
        <f t="shared" ca="1" si="114"/>
        <v>101056.16124675289</v>
      </c>
      <c r="AD350" s="28">
        <f t="shared" ca="1" si="115"/>
        <v>108488.77491183314</v>
      </c>
      <c r="AE350" s="28">
        <f t="shared" ca="1" si="116"/>
        <v>101828.82871792116</v>
      </c>
      <c r="AF350" s="28">
        <f t="shared" ca="1" si="117"/>
        <v>100931.40341636522</v>
      </c>
      <c r="AG350" s="28">
        <f t="shared" ca="1" si="118"/>
        <v>97623.956577008896</v>
      </c>
      <c r="AH350" s="28">
        <f t="shared" ca="1" si="119"/>
        <v>106918.31438945867</v>
      </c>
      <c r="AI350" s="28">
        <f t="shared" ca="1" si="120"/>
        <v>103793.10852328764</v>
      </c>
      <c r="AJ350" s="28">
        <f t="shared" ca="1" si="121"/>
        <v>1022206.3944116361</v>
      </c>
    </row>
    <row r="351" spans="5:36" x14ac:dyDescent="0.3">
      <c r="E351">
        <v>292</v>
      </c>
      <c r="F351">
        <f t="shared" ca="1" si="100"/>
        <v>0.17286083597002014</v>
      </c>
      <c r="G351">
        <f t="shared" ca="1" si="100"/>
        <v>-1.5468519100307621</v>
      </c>
      <c r="H351">
        <f t="shared" ca="1" si="100"/>
        <v>0.3229612093593604</v>
      </c>
      <c r="I351">
        <f t="shared" ca="1" si="99"/>
        <v>0.57184616853711356</v>
      </c>
      <c r="J351">
        <f t="shared" ca="1" si="99"/>
        <v>7.7209814940505878E-3</v>
      </c>
      <c r="K351">
        <f t="shared" ca="1" si="99"/>
        <v>2.3708970007337058</v>
      </c>
      <c r="L351">
        <f t="shared" ca="1" si="99"/>
        <v>-0.63491176667391269</v>
      </c>
      <c r="M351">
        <f t="shared" ca="1" si="99"/>
        <v>-0.77838284065414687</v>
      </c>
      <c r="N351">
        <f t="shared" ca="1" si="99"/>
        <v>0.72283631939245108</v>
      </c>
      <c r="O351">
        <f t="shared" ca="1" si="99"/>
        <v>-6.0026174969633736E-2</v>
      </c>
      <c r="P351">
        <f t="shared" ca="1" si="101"/>
        <v>0.17286083597002014</v>
      </c>
      <c r="Q351">
        <f t="shared" ca="1" si="102"/>
        <v>-1.3588107410439854</v>
      </c>
      <c r="R351">
        <f t="shared" ca="1" si="103"/>
        <v>-0.11748180232227207</v>
      </c>
      <c r="S351">
        <f t="shared" ca="1" si="104"/>
        <v>6.2875779407833843E-3</v>
      </c>
      <c r="T351">
        <f t="shared" ca="1" si="105"/>
        <v>-0.33133502098547746</v>
      </c>
      <c r="U351">
        <f t="shared" ca="1" si="106"/>
        <v>1.5094727675013755</v>
      </c>
      <c r="V351">
        <f t="shared" ca="1" si="107"/>
        <v>-0.32384652261459845</v>
      </c>
      <c r="W351">
        <f t="shared" ca="1" si="108"/>
        <v>-0.44652797434289193</v>
      </c>
      <c r="X351">
        <f t="shared" ca="1" si="109"/>
        <v>0.19898650179107319</v>
      </c>
      <c r="Y351">
        <f t="shared" ca="1" si="110"/>
        <v>-0.10037812868681825</v>
      </c>
      <c r="Z351" s="28">
        <f t="shared" ca="1" si="111"/>
        <v>101135.42625374891</v>
      </c>
      <c r="AA351" s="28">
        <f t="shared" ca="1" si="112"/>
        <v>97772.958296794925</v>
      </c>
      <c r="AB351" s="28">
        <f t="shared" ca="1" si="113"/>
        <v>99388.678133285415</v>
      </c>
      <c r="AC351" s="28">
        <f t="shared" ca="1" si="114"/>
        <v>99383.314459864356</v>
      </c>
      <c r="AD351" s="28">
        <f t="shared" ca="1" si="115"/>
        <v>100878.06049974682</v>
      </c>
      <c r="AE351" s="28">
        <f t="shared" ca="1" si="116"/>
        <v>102798.84038999048</v>
      </c>
      <c r="AF351" s="28">
        <f t="shared" ca="1" si="117"/>
        <v>97535.729810311008</v>
      </c>
      <c r="AG351" s="28">
        <f t="shared" ca="1" si="118"/>
        <v>94289.605092907324</v>
      </c>
      <c r="AH351" s="28">
        <f t="shared" ca="1" si="119"/>
        <v>102884.36239246296</v>
      </c>
      <c r="AI351" s="28">
        <f t="shared" ca="1" si="120"/>
        <v>102340.5731422753</v>
      </c>
      <c r="AJ351" s="28">
        <f t="shared" ca="1" si="121"/>
        <v>998407.54847138759</v>
      </c>
    </row>
    <row r="352" spans="5:36" x14ac:dyDescent="0.3">
      <c r="E352">
        <v>293</v>
      </c>
      <c r="F352">
        <f t="shared" ca="1" si="100"/>
        <v>-0.58129251258423664</v>
      </c>
      <c r="G352">
        <f t="shared" ca="1" si="100"/>
        <v>0.77216451777419548</v>
      </c>
      <c r="H352">
        <f t="shared" ca="1" si="100"/>
        <v>-1.2940784053258716</v>
      </c>
      <c r="I352">
        <f t="shared" ca="1" si="99"/>
        <v>0.54293658012981383</v>
      </c>
      <c r="J352">
        <f t="shared" ca="1" si="99"/>
        <v>0.80463454452435013</v>
      </c>
      <c r="K352">
        <f t="shared" ca="1" si="99"/>
        <v>0.87019189131839303</v>
      </c>
      <c r="L352">
        <f t="shared" ca="1" si="99"/>
        <v>-1.7306744287237465</v>
      </c>
      <c r="M352">
        <f t="shared" ca="1" si="99"/>
        <v>-1.5733255300772193</v>
      </c>
      <c r="N352">
        <f t="shared" ca="1" si="99"/>
        <v>0.38521548867419314</v>
      </c>
      <c r="O352">
        <f t="shared" ca="1" si="99"/>
        <v>0.89161812593254053</v>
      </c>
      <c r="P352">
        <f t="shared" ca="1" si="101"/>
        <v>-0.58129251258423664</v>
      </c>
      <c r="Q352">
        <f t="shared" ca="1" si="102"/>
        <v>0.48636238533836074</v>
      </c>
      <c r="R352">
        <f t="shared" ca="1" si="103"/>
        <v>-1.117711983582091</v>
      </c>
      <c r="S352">
        <f t="shared" ca="1" si="104"/>
        <v>0.11315033406344127</v>
      </c>
      <c r="T352">
        <f t="shared" ca="1" si="105"/>
        <v>0.70705380428227826</v>
      </c>
      <c r="U352">
        <f t="shared" ca="1" si="106"/>
        <v>0.58841414094848321</v>
      </c>
      <c r="V352">
        <f t="shared" ca="1" si="107"/>
        <v>-1.536566593090408</v>
      </c>
      <c r="W352">
        <f t="shared" ca="1" si="108"/>
        <v>-1.6477313022928421</v>
      </c>
      <c r="X352">
        <f t="shared" ca="1" si="109"/>
        <v>0.26865934396068142</v>
      </c>
      <c r="Y352">
        <f t="shared" ca="1" si="110"/>
        <v>7.7562616804179307E-2</v>
      </c>
      <c r="Z352" s="28">
        <f t="shared" ca="1" si="111"/>
        <v>98007.902218292627</v>
      </c>
      <c r="AA352" s="28">
        <f t="shared" ca="1" si="112"/>
        <v>101698.8243540346</v>
      </c>
      <c r="AB352" s="28">
        <f t="shared" ca="1" si="113"/>
        <v>96978.360582075606</v>
      </c>
      <c r="AC352" s="28">
        <f t="shared" ca="1" si="114"/>
        <v>99771.706186463984</v>
      </c>
      <c r="AD352" s="28">
        <f t="shared" ca="1" si="115"/>
        <v>105202.95472019957</v>
      </c>
      <c r="AE352" s="28">
        <f t="shared" ca="1" si="116"/>
        <v>100684.09687261135</v>
      </c>
      <c r="AF352" s="28">
        <f t="shared" ca="1" si="117"/>
        <v>94745.712072507522</v>
      </c>
      <c r="AG352" s="28">
        <f t="shared" ca="1" si="118"/>
        <v>92378.574260372858</v>
      </c>
      <c r="AH352" s="28">
        <f t="shared" ca="1" si="119"/>
        <v>103026.4162237479</v>
      </c>
      <c r="AI352" s="28">
        <f t="shared" ca="1" si="120"/>
        <v>102684.46443320239</v>
      </c>
      <c r="AJ352" s="28">
        <f t="shared" ca="1" si="121"/>
        <v>995179.01192350849</v>
      </c>
    </row>
    <row r="353" spans="5:36" x14ac:dyDescent="0.3">
      <c r="E353">
        <v>294</v>
      </c>
      <c r="F353">
        <f t="shared" ca="1" si="100"/>
        <v>0.74435636908294656</v>
      </c>
      <c r="G353">
        <f t="shared" ca="1" si="100"/>
        <v>-0.661771974084575</v>
      </c>
      <c r="H353">
        <f t="shared" ca="1" si="100"/>
        <v>0.3095804505952553</v>
      </c>
      <c r="I353">
        <f t="shared" ca="1" si="99"/>
        <v>0.92509016162248847</v>
      </c>
      <c r="J353">
        <f t="shared" ca="1" si="99"/>
        <v>0.37627233964106621</v>
      </c>
      <c r="K353">
        <f t="shared" ref="I353:O389" ca="1" si="122">NORMSINV(RAND())</f>
        <v>-0.272548593193078</v>
      </c>
      <c r="L353">
        <f t="shared" ca="1" si="122"/>
        <v>-9.6601073816080629E-2</v>
      </c>
      <c r="M353">
        <f t="shared" ca="1" si="122"/>
        <v>0.20179953975606146</v>
      </c>
      <c r="N353">
        <f t="shared" ca="1" si="122"/>
        <v>-1.3299180359768932</v>
      </c>
      <c r="O353">
        <f t="shared" ca="1" si="122"/>
        <v>-0.92157012285763229</v>
      </c>
      <c r="P353">
        <f t="shared" ca="1" si="101"/>
        <v>0.74435636908294656</v>
      </c>
      <c r="Q353">
        <f t="shared" ca="1" si="102"/>
        <v>-0.32137903781262867</v>
      </c>
      <c r="R353">
        <f t="shared" ca="1" si="103"/>
        <v>0.31579483123441965</v>
      </c>
      <c r="S353">
        <f t="shared" ca="1" si="104"/>
        <v>0.88165565128429635</v>
      </c>
      <c r="T353">
        <f t="shared" ca="1" si="105"/>
        <v>0.59024892498136694</v>
      </c>
      <c r="U353">
        <f t="shared" ca="1" si="106"/>
        <v>0.20707594124757719</v>
      </c>
      <c r="V353">
        <f t="shared" ca="1" si="107"/>
        <v>0.21870620387849307</v>
      </c>
      <c r="W353">
        <f t="shared" ca="1" si="108"/>
        <v>0.20481007882427885</v>
      </c>
      <c r="X353">
        <f t="shared" ca="1" si="109"/>
        <v>-0.34133472988319263</v>
      </c>
      <c r="Y353">
        <f t="shared" ca="1" si="110"/>
        <v>-0.53491518606963517</v>
      </c>
      <c r="Z353" s="28">
        <f t="shared" ca="1" si="111"/>
        <v>103505.45619446726</v>
      </c>
      <c r="AA353" s="28">
        <f t="shared" ca="1" si="112"/>
        <v>99980.24055783973</v>
      </c>
      <c r="AB353" s="28">
        <f t="shared" ca="1" si="113"/>
        <v>100432.77207681692</v>
      </c>
      <c r="AC353" s="28">
        <f t="shared" ca="1" si="114"/>
        <v>102564.83185424851</v>
      </c>
      <c r="AD353" s="28">
        <f t="shared" ca="1" si="115"/>
        <v>104716.46186211347</v>
      </c>
      <c r="AE353" s="28">
        <f t="shared" ca="1" si="116"/>
        <v>99808.547301174593</v>
      </c>
      <c r="AF353" s="28">
        <f t="shared" ca="1" si="117"/>
        <v>98783.94179876722</v>
      </c>
      <c r="AG353" s="28">
        <f t="shared" ca="1" si="118"/>
        <v>95325.838570656473</v>
      </c>
      <c r="AH353" s="28">
        <f t="shared" ca="1" si="119"/>
        <v>101782.71792535372</v>
      </c>
      <c r="AI353" s="28">
        <f t="shared" ca="1" si="120"/>
        <v>101500.77948396116</v>
      </c>
      <c r="AJ353" s="28">
        <f t="shared" ca="1" si="121"/>
        <v>1008401.587625399</v>
      </c>
    </row>
    <row r="354" spans="5:36" x14ac:dyDescent="0.3">
      <c r="E354">
        <v>295</v>
      </c>
      <c r="F354">
        <f t="shared" ca="1" si="100"/>
        <v>-0.45049656897523022</v>
      </c>
      <c r="G354">
        <f t="shared" ca="1" si="100"/>
        <v>-0.33746961586681945</v>
      </c>
      <c r="H354">
        <f t="shared" ca="1" si="100"/>
        <v>-0.17389706134198574</v>
      </c>
      <c r="I354">
        <f t="shared" ca="1" si="122"/>
        <v>0.73195480765693233</v>
      </c>
      <c r="J354">
        <f t="shared" ca="1" si="122"/>
        <v>1.6430407220248711</v>
      </c>
      <c r="K354">
        <f t="shared" ca="1" si="122"/>
        <v>0.69626330097244815</v>
      </c>
      <c r="L354">
        <f t="shared" ca="1" si="122"/>
        <v>0.76466363484854105</v>
      </c>
      <c r="M354">
        <f t="shared" ca="1" si="122"/>
        <v>-0.56177774548010084</v>
      </c>
      <c r="N354">
        <f t="shared" ca="1" si="122"/>
        <v>-0.55362099962100653</v>
      </c>
      <c r="O354">
        <f t="shared" ca="1" si="122"/>
        <v>8.6873955385566387E-2</v>
      </c>
      <c r="P354">
        <f t="shared" ca="1" si="101"/>
        <v>-0.45049656897523022</v>
      </c>
      <c r="Q354">
        <f t="shared" ca="1" si="102"/>
        <v>-0.48574599727627532</v>
      </c>
      <c r="R354">
        <f t="shared" ca="1" si="103"/>
        <v>-0.39982793677693756</v>
      </c>
      <c r="S354">
        <f t="shared" ca="1" si="104"/>
        <v>0.16191758902472153</v>
      </c>
      <c r="T354">
        <f t="shared" ca="1" si="105"/>
        <v>1.2120341179238725</v>
      </c>
      <c r="U354">
        <f t="shared" ca="1" si="106"/>
        <v>0.5358199336078</v>
      </c>
      <c r="V354">
        <f t="shared" ca="1" si="107"/>
        <v>0.51004669566078864</v>
      </c>
      <c r="W354">
        <f t="shared" ca="1" si="108"/>
        <v>-0.28867384063840085</v>
      </c>
      <c r="X354">
        <f t="shared" ca="1" si="109"/>
        <v>5.8062528646219802E-2</v>
      </c>
      <c r="Y354">
        <f t="shared" ca="1" si="110"/>
        <v>5.2816985154824712E-2</v>
      </c>
      <c r="Z354" s="28">
        <f t="shared" ca="1" si="111"/>
        <v>98550.321685316885</v>
      </c>
      <c r="AA354" s="28">
        <f t="shared" ca="1" si="112"/>
        <v>99630.526670365565</v>
      </c>
      <c r="AB354" s="28">
        <f t="shared" ca="1" si="113"/>
        <v>98708.290902283086</v>
      </c>
      <c r="AC354" s="28">
        <f t="shared" ca="1" si="114"/>
        <v>99948.950336279799</v>
      </c>
      <c r="AD354" s="28">
        <f t="shared" ca="1" si="115"/>
        <v>107306.20004292134</v>
      </c>
      <c r="AE354" s="28">
        <f t="shared" ca="1" si="116"/>
        <v>100563.34097736323</v>
      </c>
      <c r="AF354" s="28">
        <f t="shared" ca="1" si="117"/>
        <v>99454.207888693549</v>
      </c>
      <c r="AG354" s="28">
        <f t="shared" ca="1" si="118"/>
        <v>94540.740025298102</v>
      </c>
      <c r="AH354" s="28">
        <f t="shared" ca="1" si="119"/>
        <v>102597.03680502117</v>
      </c>
      <c r="AI354" s="28">
        <f t="shared" ca="1" si="120"/>
        <v>102636.64060741577</v>
      </c>
      <c r="AJ354" s="28">
        <f t="shared" ca="1" si="121"/>
        <v>1003936.2559409585</v>
      </c>
    </row>
    <row r="355" spans="5:36" x14ac:dyDescent="0.3">
      <c r="E355">
        <v>296</v>
      </c>
      <c r="F355">
        <f t="shared" ca="1" si="100"/>
        <v>-6.6707446254120478E-2</v>
      </c>
      <c r="G355">
        <f t="shared" ca="1" si="100"/>
        <v>0.65289057027976438</v>
      </c>
      <c r="H355">
        <f t="shared" ca="1" si="100"/>
        <v>-0.63037536929278559</v>
      </c>
      <c r="I355">
        <f t="shared" ca="1" si="122"/>
        <v>-0.37417830728328483</v>
      </c>
      <c r="J355">
        <f t="shared" ca="1" si="122"/>
        <v>0.98068452798623462</v>
      </c>
      <c r="K355">
        <f t="shared" ca="1" si="122"/>
        <v>2.8499148421552398</v>
      </c>
      <c r="L355">
        <f t="shared" ca="1" si="122"/>
        <v>0.61389129418655686</v>
      </c>
      <c r="M355">
        <f t="shared" ca="1" si="122"/>
        <v>-1.2153587809998319</v>
      </c>
      <c r="N355">
        <f t="shared" ca="1" si="122"/>
        <v>6.4674149534355158E-2</v>
      </c>
      <c r="O355">
        <f t="shared" ca="1" si="122"/>
        <v>0.14332696460175859</v>
      </c>
      <c r="P355">
        <f t="shared" ca="1" si="101"/>
        <v>-6.6707446254120478E-2</v>
      </c>
      <c r="Q355">
        <f t="shared" ca="1" si="102"/>
        <v>0.57594734285442073</v>
      </c>
      <c r="R355">
        <f t="shared" ca="1" si="103"/>
        <v>-0.39329348117176743</v>
      </c>
      <c r="S355">
        <f t="shared" ca="1" si="104"/>
        <v>-0.21455763061460512</v>
      </c>
      <c r="T355">
        <f t="shared" ca="1" si="105"/>
        <v>0.82314809408259115</v>
      </c>
      <c r="U355">
        <f t="shared" ca="1" si="106"/>
        <v>2.1521186908014731</v>
      </c>
      <c r="V355">
        <f t="shared" ca="1" si="107"/>
        <v>0.76658431694772733</v>
      </c>
      <c r="W355">
        <f t="shared" ca="1" si="108"/>
        <v>-0.16283019993523196</v>
      </c>
      <c r="X355">
        <f t="shared" ca="1" si="109"/>
        <v>0.53683708833016042</v>
      </c>
      <c r="Y355">
        <f t="shared" ca="1" si="110"/>
        <v>0.55329157177866739</v>
      </c>
      <c r="Z355" s="28">
        <f t="shared" ca="1" si="111"/>
        <v>100141.92067265545</v>
      </c>
      <c r="AA355" s="28">
        <f t="shared" ca="1" si="112"/>
        <v>101889.4289856125</v>
      </c>
      <c r="AB355" s="28">
        <f t="shared" ca="1" si="113"/>
        <v>98724.03739076927</v>
      </c>
      <c r="AC355" s="28">
        <f t="shared" ca="1" si="114"/>
        <v>98580.654534421046</v>
      </c>
      <c r="AD355" s="28">
        <f t="shared" ca="1" si="115"/>
        <v>105686.48796975614</v>
      </c>
      <c r="AE355" s="28">
        <f t="shared" ca="1" si="116"/>
        <v>104274.35048358272</v>
      </c>
      <c r="AF355" s="28">
        <f t="shared" ca="1" si="117"/>
        <v>100044.40552063646</v>
      </c>
      <c r="AG355" s="28">
        <f t="shared" ca="1" si="118"/>
        <v>94740.948492812575</v>
      </c>
      <c r="AH355" s="28">
        <f t="shared" ca="1" si="119"/>
        <v>103573.19564119005</v>
      </c>
      <c r="AI355" s="28">
        <f t="shared" ca="1" si="120"/>
        <v>103603.86624871206</v>
      </c>
      <c r="AJ355" s="28">
        <f t="shared" ca="1" si="121"/>
        <v>1011259.2959401483</v>
      </c>
    </row>
    <row r="356" spans="5:36" x14ac:dyDescent="0.3">
      <c r="E356">
        <v>297</v>
      </c>
      <c r="F356">
        <f t="shared" ca="1" si="100"/>
        <v>1.6475889379819983</v>
      </c>
      <c r="G356">
        <f t="shared" ca="1" si="100"/>
        <v>1.0020064911547126</v>
      </c>
      <c r="H356">
        <f t="shared" ca="1" si="100"/>
        <v>0.16646228325862233</v>
      </c>
      <c r="I356">
        <f t="shared" ca="1" si="122"/>
        <v>-1.4297388561476987</v>
      </c>
      <c r="J356">
        <f t="shared" ca="1" si="122"/>
        <v>1.9786169855068503</v>
      </c>
      <c r="K356">
        <f t="shared" ca="1" si="122"/>
        <v>-1.0144261905514507</v>
      </c>
      <c r="L356">
        <f t="shared" ca="1" si="122"/>
        <v>-0.4600357300440463</v>
      </c>
      <c r="M356">
        <f t="shared" ca="1" si="122"/>
        <v>1.0977564532555393</v>
      </c>
      <c r="N356">
        <f t="shared" ca="1" si="122"/>
        <v>-0.17082631063952694</v>
      </c>
      <c r="O356">
        <f t="shared" ca="1" si="122"/>
        <v>0.13064198594395232</v>
      </c>
      <c r="P356">
        <f t="shared" ca="1" si="101"/>
        <v>1.6475889379819983</v>
      </c>
      <c r="Q356">
        <f t="shared" ca="1" si="102"/>
        <v>1.5624604009538228</v>
      </c>
      <c r="R356">
        <f t="shared" ca="1" si="103"/>
        <v>0.97003068257066605</v>
      </c>
      <c r="S356">
        <f t="shared" ca="1" si="104"/>
        <v>0.14789387539508692</v>
      </c>
      <c r="T356">
        <f t="shared" ca="1" si="105"/>
        <v>2.1612170533825972</v>
      </c>
      <c r="U356">
        <f t="shared" ca="1" si="106"/>
        <v>4.1614713408000603E-2</v>
      </c>
      <c r="V356">
        <f t="shared" ca="1" si="107"/>
        <v>0.2966079159486148</v>
      </c>
      <c r="W356">
        <f t="shared" ca="1" si="108"/>
        <v>1.1547810764954305</v>
      </c>
      <c r="X356">
        <f t="shared" ca="1" si="109"/>
        <v>1.1706217708729849</v>
      </c>
      <c r="Y356">
        <f t="shared" ca="1" si="110"/>
        <v>0.839581830536824</v>
      </c>
      <c r="Z356" s="28">
        <f t="shared" ca="1" si="111"/>
        <v>107251.22166014359</v>
      </c>
      <c r="AA356" s="28">
        <f t="shared" ca="1" si="112"/>
        <v>103988.37464791434</v>
      </c>
      <c r="AB356" s="28">
        <f t="shared" ca="1" si="113"/>
        <v>102009.32533890734</v>
      </c>
      <c r="AC356" s="28">
        <f t="shared" ca="1" si="114"/>
        <v>99897.981275144019</v>
      </c>
      <c r="AD356" s="28">
        <f t="shared" ca="1" si="115"/>
        <v>111259.5513231215</v>
      </c>
      <c r="AE356" s="28">
        <f t="shared" ca="1" si="116"/>
        <v>99428.649595573719</v>
      </c>
      <c r="AF356" s="28">
        <f t="shared" ca="1" si="117"/>
        <v>98963.164658001027</v>
      </c>
      <c r="AG356" s="28">
        <f t="shared" ca="1" si="118"/>
        <v>96837.176263719157</v>
      </c>
      <c r="AH356" s="28">
        <f t="shared" ca="1" si="119"/>
        <v>104865.39988550302</v>
      </c>
      <c r="AI356" s="28">
        <f t="shared" ca="1" si="120"/>
        <v>104157.15563947259</v>
      </c>
      <c r="AJ356" s="28">
        <f t="shared" ca="1" si="121"/>
        <v>1028658.0002875004</v>
      </c>
    </row>
    <row r="357" spans="5:36" x14ac:dyDescent="0.3">
      <c r="E357">
        <v>298</v>
      </c>
      <c r="F357">
        <f t="shared" ca="1" si="100"/>
        <v>-1.0632762486580125</v>
      </c>
      <c r="G357">
        <f t="shared" ca="1" si="100"/>
        <v>0.9600739891965786</v>
      </c>
      <c r="H357">
        <f t="shared" ca="1" si="100"/>
        <v>0.70061240878639597</v>
      </c>
      <c r="I357">
        <f t="shared" ca="1" si="122"/>
        <v>1.8212096710849706E-2</v>
      </c>
      <c r="J357">
        <f t="shared" ca="1" si="122"/>
        <v>0.58831164999528607</v>
      </c>
      <c r="K357">
        <f t="shared" ca="1" si="122"/>
        <v>0.23139496025371145</v>
      </c>
      <c r="L357">
        <f t="shared" ca="1" si="122"/>
        <v>1.0897418452197332</v>
      </c>
      <c r="M357">
        <f t="shared" ca="1" si="122"/>
        <v>0.44617045704078251</v>
      </c>
      <c r="N357">
        <f t="shared" ca="1" si="122"/>
        <v>0.30877611133992411</v>
      </c>
      <c r="O357">
        <f t="shared" ca="1" si="122"/>
        <v>2.2547184028414242</v>
      </c>
      <c r="P357">
        <f t="shared" ca="1" si="101"/>
        <v>-1.0632762486580125</v>
      </c>
      <c r="Q357">
        <f t="shared" ca="1" si="102"/>
        <v>0.47268436922424717</v>
      </c>
      <c r="R357">
        <f t="shared" ca="1" si="103"/>
        <v>0.58233269776056074</v>
      </c>
      <c r="S357">
        <f t="shared" ca="1" si="104"/>
        <v>1.9096896553619243E-2</v>
      </c>
      <c r="T357">
        <f t="shared" ca="1" si="105"/>
        <v>0.59858969444599841</v>
      </c>
      <c r="U357">
        <f t="shared" ca="1" si="106"/>
        <v>0.39532489737812632</v>
      </c>
      <c r="V357">
        <f t="shared" ca="1" si="107"/>
        <v>1.1294461532578293</v>
      </c>
      <c r="W357">
        <f t="shared" ca="1" si="108"/>
        <v>0.96876761325404581</v>
      </c>
      <c r="X357">
        <f t="shared" ca="1" si="109"/>
        <v>0.65969143639690309</v>
      </c>
      <c r="Y357">
        <f t="shared" ca="1" si="110"/>
        <v>2.2491066535526354</v>
      </c>
      <c r="Z357" s="28">
        <f t="shared" ca="1" si="111"/>
        <v>96009.08364623494</v>
      </c>
      <c r="AA357" s="28">
        <f t="shared" ca="1" si="112"/>
        <v>101669.72244569602</v>
      </c>
      <c r="AB357" s="28">
        <f t="shared" ca="1" si="113"/>
        <v>101075.06513074259</v>
      </c>
      <c r="AC357" s="28">
        <f t="shared" ca="1" si="114"/>
        <v>99429.86981322708</v>
      </c>
      <c r="AD357" s="28">
        <f t="shared" ca="1" si="115"/>
        <v>104751.20120519375</v>
      </c>
      <c r="AE357" s="28">
        <f t="shared" ca="1" si="116"/>
        <v>100240.7654555394</v>
      </c>
      <c r="AF357" s="28">
        <f t="shared" ca="1" si="117"/>
        <v>100879.21561764419</v>
      </c>
      <c r="AG357" s="28">
        <f t="shared" ca="1" si="118"/>
        <v>96541.241799295487</v>
      </c>
      <c r="AH357" s="28">
        <f t="shared" ca="1" si="119"/>
        <v>103823.67962159679</v>
      </c>
      <c r="AI357" s="28">
        <f t="shared" ca="1" si="120"/>
        <v>106881.22712542236</v>
      </c>
      <c r="AJ357" s="28">
        <f t="shared" ca="1" si="121"/>
        <v>1011301.0718605927</v>
      </c>
    </row>
    <row r="358" spans="5:36" x14ac:dyDescent="0.3">
      <c r="E358">
        <v>299</v>
      </c>
      <c r="F358">
        <f t="shared" ca="1" si="100"/>
        <v>2.1691747534913981</v>
      </c>
      <c r="G358">
        <f t="shared" ca="1" si="100"/>
        <v>-0.81416276277765032</v>
      </c>
      <c r="H358">
        <f t="shared" ca="1" si="100"/>
        <v>0.2770499481023288</v>
      </c>
      <c r="I358">
        <f t="shared" ca="1" si="122"/>
        <v>0.38639263892593712</v>
      </c>
      <c r="J358">
        <f t="shared" ca="1" si="122"/>
        <v>0.42926179672204279</v>
      </c>
      <c r="K358">
        <f t="shared" ca="1" si="122"/>
        <v>0.88618108955296504</v>
      </c>
      <c r="L358">
        <f t="shared" ca="1" si="122"/>
        <v>0.70704749148573076</v>
      </c>
      <c r="M358">
        <f t="shared" ca="1" si="122"/>
        <v>0.31809245239166428</v>
      </c>
      <c r="N358">
        <f t="shared" ca="1" si="122"/>
        <v>4.002304156453626E-2</v>
      </c>
      <c r="O358">
        <f t="shared" ca="1" si="122"/>
        <v>0.10446111802487336</v>
      </c>
      <c r="P358">
        <f t="shared" ca="1" si="101"/>
        <v>2.1691747534913981</v>
      </c>
      <c r="Q358">
        <f t="shared" ca="1" si="102"/>
        <v>9.0618208736708339E-2</v>
      </c>
      <c r="R358">
        <f t="shared" ca="1" si="103"/>
        <v>0.69086710680444507</v>
      </c>
      <c r="S358">
        <f t="shared" ca="1" si="104"/>
        <v>1.1085033422416155</v>
      </c>
      <c r="T358">
        <f t="shared" ca="1" si="105"/>
        <v>0.89675785400498365</v>
      </c>
      <c r="U358">
        <f t="shared" ca="1" si="106"/>
        <v>1.3815088946415484</v>
      </c>
      <c r="V358">
        <f t="shared" ca="1" si="107"/>
        <v>1.3061533505850924</v>
      </c>
      <c r="W358">
        <f t="shared" ca="1" si="108"/>
        <v>0.94488886970335373</v>
      </c>
      <c r="X358">
        <f t="shared" ca="1" si="109"/>
        <v>1.0245957507788259</v>
      </c>
      <c r="Y358">
        <f t="shared" ca="1" si="110"/>
        <v>0.9120885887153769</v>
      </c>
      <c r="Z358" s="28">
        <f t="shared" ca="1" si="111"/>
        <v>109414.2726864182</v>
      </c>
      <c r="AA358" s="28">
        <f t="shared" ca="1" si="112"/>
        <v>100856.82280520609</v>
      </c>
      <c r="AB358" s="28">
        <f t="shared" ca="1" si="113"/>
        <v>101336.6073196607</v>
      </c>
      <c r="AC358" s="28">
        <f t="shared" ca="1" si="114"/>
        <v>103389.30774802876</v>
      </c>
      <c r="AD358" s="28">
        <f t="shared" ca="1" si="115"/>
        <v>105993.0729574896</v>
      </c>
      <c r="AE358" s="28">
        <f t="shared" ca="1" si="116"/>
        <v>102505.03632281419</v>
      </c>
      <c r="AF358" s="28">
        <f t="shared" ca="1" si="117"/>
        <v>101285.75314179613</v>
      </c>
      <c r="AG358" s="28">
        <f t="shared" ca="1" si="118"/>
        <v>96503.252381429455</v>
      </c>
      <c r="AH358" s="28">
        <f t="shared" ca="1" si="119"/>
        <v>104567.67189026537</v>
      </c>
      <c r="AI358" s="28">
        <f t="shared" ca="1" si="120"/>
        <v>104297.28342528218</v>
      </c>
      <c r="AJ358" s="28">
        <f t="shared" ca="1" si="121"/>
        <v>1030149.0806783906</v>
      </c>
    </row>
    <row r="359" spans="5:36" x14ac:dyDescent="0.3">
      <c r="E359">
        <v>300</v>
      </c>
      <c r="F359">
        <f t="shared" ca="1" si="100"/>
        <v>-0.34834861587659199</v>
      </c>
      <c r="G359">
        <f t="shared" ca="1" si="100"/>
        <v>-1.74521544611997</v>
      </c>
      <c r="H359">
        <f t="shared" ca="1" si="100"/>
        <v>0.15533839198384525</v>
      </c>
      <c r="I359">
        <f t="shared" ca="1" si="122"/>
        <v>4.6798951801153184E-2</v>
      </c>
      <c r="J359">
        <f t="shared" ca="1" si="122"/>
        <v>-0.98748586326372678</v>
      </c>
      <c r="K359">
        <f t="shared" ca="1" si="122"/>
        <v>-0.29117839542874369</v>
      </c>
      <c r="L359">
        <f t="shared" ca="1" si="122"/>
        <v>-0.68206290440432316</v>
      </c>
      <c r="M359">
        <f t="shared" ca="1" si="122"/>
        <v>1.6240122853768166</v>
      </c>
      <c r="N359">
        <f t="shared" ca="1" si="122"/>
        <v>1.3791007058242561</v>
      </c>
      <c r="O359">
        <f t="shared" ca="1" si="122"/>
        <v>1.4088797382298304</v>
      </c>
      <c r="P359">
        <f t="shared" ca="1" si="101"/>
        <v>-0.34834861587659199</v>
      </c>
      <c r="Q359">
        <f t="shared" ca="1" si="102"/>
        <v>-1.7437519376583723</v>
      </c>
      <c r="R359">
        <f t="shared" ca="1" si="103"/>
        <v>-0.4923667874152543</v>
      </c>
      <c r="S359">
        <f t="shared" ca="1" si="104"/>
        <v>-0.75688028182492162</v>
      </c>
      <c r="T359">
        <f t="shared" ca="1" si="105"/>
        <v>-1.547491797078266</v>
      </c>
      <c r="U359">
        <f t="shared" ca="1" si="106"/>
        <v>-1.0298804123467593</v>
      </c>
      <c r="V359">
        <f t="shared" ca="1" si="107"/>
        <v>-1.1888185051362425</v>
      </c>
      <c r="W359">
        <f t="shared" ca="1" si="108"/>
        <v>0.49272118487295513</v>
      </c>
      <c r="X359">
        <f t="shared" ca="1" si="109"/>
        <v>-0.24627487622511801</v>
      </c>
      <c r="Y359">
        <f t="shared" ca="1" si="110"/>
        <v>0.4769474167654475</v>
      </c>
      <c r="Z359" s="28">
        <f t="shared" ca="1" si="111"/>
        <v>98973.936032586033</v>
      </c>
      <c r="AA359" s="28">
        <f t="shared" ca="1" si="112"/>
        <v>96953.941611469272</v>
      </c>
      <c r="AB359" s="28">
        <f t="shared" ca="1" si="113"/>
        <v>98485.294216078939</v>
      </c>
      <c r="AC359" s="28">
        <f t="shared" ca="1" si="114"/>
        <v>96609.587733225213</v>
      </c>
      <c r="AD359" s="28">
        <f t="shared" ca="1" si="115"/>
        <v>95812.761948665153</v>
      </c>
      <c r="AE359" s="28">
        <f t="shared" ca="1" si="116"/>
        <v>96968.505033903857</v>
      </c>
      <c r="AF359" s="28">
        <f t="shared" ca="1" si="117"/>
        <v>95545.751057018351</v>
      </c>
      <c r="AG359" s="28">
        <f t="shared" ca="1" si="118"/>
        <v>95783.885087749572</v>
      </c>
      <c r="AH359" s="28">
        <f t="shared" ca="1" si="119"/>
        <v>101976.53255947819</v>
      </c>
      <c r="AI359" s="28">
        <f t="shared" ca="1" si="120"/>
        <v>103456.32224494951</v>
      </c>
      <c r="AJ359" s="28">
        <f t="shared" ca="1" si="121"/>
        <v>980566.51752512413</v>
      </c>
    </row>
    <row r="360" spans="5:36" x14ac:dyDescent="0.3">
      <c r="E360">
        <v>301</v>
      </c>
      <c r="F360">
        <f t="shared" ca="1" si="100"/>
        <v>0.41717451434221858</v>
      </c>
      <c r="G360">
        <f t="shared" ca="1" si="100"/>
        <v>-0.12403870363020839</v>
      </c>
      <c r="H360">
        <f t="shared" ca="1" si="100"/>
        <v>-1.194756111040913E-2</v>
      </c>
      <c r="I360">
        <f t="shared" ca="1" si="122"/>
        <v>3.7432772958889395E-2</v>
      </c>
      <c r="J360">
        <f t="shared" ca="1" si="122"/>
        <v>-0.67243391486721327</v>
      </c>
      <c r="K360">
        <f t="shared" ca="1" si="122"/>
        <v>-0.34684923064372336</v>
      </c>
      <c r="L360">
        <f t="shared" ca="1" si="122"/>
        <v>1.6369095284021631</v>
      </c>
      <c r="M360">
        <f t="shared" ca="1" si="122"/>
        <v>1.7612128088805263</v>
      </c>
      <c r="N360">
        <f t="shared" ca="1" si="122"/>
        <v>0.5473355328746301</v>
      </c>
      <c r="O360">
        <f t="shared" ca="1" si="122"/>
        <v>-0.31862142976824409</v>
      </c>
      <c r="P360">
        <f t="shared" ca="1" si="101"/>
        <v>0.41717451434221858</v>
      </c>
      <c r="Q360">
        <f t="shared" ca="1" si="102"/>
        <v>4.7422522806230702E-2</v>
      </c>
      <c r="R360">
        <f t="shared" ca="1" si="103"/>
        <v>8.3871316246508565E-2</v>
      </c>
      <c r="S360">
        <f t="shared" ca="1" si="104"/>
        <v>0.18254094800236667</v>
      </c>
      <c r="T360">
        <f t="shared" ca="1" si="105"/>
        <v>-0.44096952765590131</v>
      </c>
      <c r="U360">
        <f t="shared" ca="1" si="106"/>
        <v>-0.20526592469145419</v>
      </c>
      <c r="V360">
        <f t="shared" ca="1" si="107"/>
        <v>1.2263213191350795</v>
      </c>
      <c r="W360">
        <f t="shared" ca="1" si="108"/>
        <v>1.676922658885992</v>
      </c>
      <c r="X360">
        <f t="shared" ca="1" si="109"/>
        <v>0.49150453244441533</v>
      </c>
      <c r="Y360">
        <f t="shared" ca="1" si="110"/>
        <v>0.42349243412754178</v>
      </c>
      <c r="Z360" s="28">
        <f t="shared" ca="1" si="111"/>
        <v>102148.61130790878</v>
      </c>
      <c r="AA360" s="28">
        <f t="shared" ca="1" si="112"/>
        <v>100764.91789135871</v>
      </c>
      <c r="AB360" s="28">
        <f t="shared" ca="1" si="113"/>
        <v>99873.891401961126</v>
      </c>
      <c r="AC360" s="28">
        <f t="shared" ca="1" si="114"/>
        <v>100023.90574911247</v>
      </c>
      <c r="AD360" s="28">
        <f t="shared" ca="1" si="115"/>
        <v>100421.43227655804</v>
      </c>
      <c r="AE360" s="28">
        <f t="shared" ca="1" si="116"/>
        <v>98861.81355068351</v>
      </c>
      <c r="AF360" s="28">
        <f t="shared" ca="1" si="117"/>
        <v>101102.08933576789</v>
      </c>
      <c r="AG360" s="28">
        <f t="shared" ca="1" si="118"/>
        <v>97667.86715482721</v>
      </c>
      <c r="AH360" s="28">
        <f t="shared" ca="1" si="119"/>
        <v>103480.76847667403</v>
      </c>
      <c r="AI360" s="28">
        <f t="shared" ca="1" si="120"/>
        <v>103353.01424241693</v>
      </c>
      <c r="AJ360" s="28">
        <f t="shared" ca="1" si="121"/>
        <v>1007698.3113872687</v>
      </c>
    </row>
    <row r="361" spans="5:36" x14ac:dyDescent="0.3">
      <c r="E361">
        <v>302</v>
      </c>
      <c r="F361">
        <f t="shared" ca="1" si="100"/>
        <v>1.038448079649142</v>
      </c>
      <c r="G361">
        <f t="shared" ca="1" si="100"/>
        <v>1.4460143230269598</v>
      </c>
      <c r="H361">
        <f t="shared" ca="1" si="100"/>
        <v>-0.43277126290226686</v>
      </c>
      <c r="I361">
        <f t="shared" ca="1" si="122"/>
        <v>-0.92798875608861997</v>
      </c>
      <c r="J361">
        <f t="shared" ca="1" si="122"/>
        <v>0.29709195442598946</v>
      </c>
      <c r="K361">
        <f t="shared" ca="1" si="122"/>
        <v>-0.7096565025511482</v>
      </c>
      <c r="L361">
        <f t="shared" ca="1" si="122"/>
        <v>-1.2466283852670812</v>
      </c>
      <c r="M361">
        <f t="shared" ca="1" si="122"/>
        <v>-0.27087797156201665</v>
      </c>
      <c r="N361">
        <f t="shared" ca="1" si="122"/>
        <v>1.2495287226923983</v>
      </c>
      <c r="O361">
        <f t="shared" ca="1" si="122"/>
        <v>0.82063211698154248</v>
      </c>
      <c r="P361">
        <f t="shared" ca="1" si="101"/>
        <v>1.038448079649142</v>
      </c>
      <c r="Q361">
        <f t="shared" ca="1" si="102"/>
        <v>1.7355408148495965</v>
      </c>
      <c r="R361">
        <f t="shared" ca="1" si="103"/>
        <v>0.37097049030025581</v>
      </c>
      <c r="S361">
        <f t="shared" ca="1" si="104"/>
        <v>0.25474997218959106</v>
      </c>
      <c r="T361">
        <f t="shared" ca="1" si="105"/>
        <v>0.82706912138259769</v>
      </c>
      <c r="U361">
        <f t="shared" ca="1" si="106"/>
        <v>3.3828940283973985E-2</v>
      </c>
      <c r="V361">
        <f t="shared" ca="1" si="107"/>
        <v>-0.53846739539960664</v>
      </c>
      <c r="W361">
        <f t="shared" ca="1" si="108"/>
        <v>-0.19390745684303856</v>
      </c>
      <c r="X361">
        <f t="shared" ca="1" si="109"/>
        <v>1.3549135248542004</v>
      </c>
      <c r="Y361">
        <f t="shared" ca="1" si="110"/>
        <v>0.86647415798594496</v>
      </c>
      <c r="Z361" s="28">
        <f t="shared" ca="1" si="111"/>
        <v>104725.07405492956</v>
      </c>
      <c r="AA361" s="28">
        <f t="shared" ca="1" si="112"/>
        <v>104356.6276385801</v>
      </c>
      <c r="AB361" s="28">
        <f t="shared" ca="1" si="113"/>
        <v>100565.732331304</v>
      </c>
      <c r="AC361" s="28">
        <f t="shared" ca="1" si="114"/>
        <v>100286.34879847533</v>
      </c>
      <c r="AD361" s="28">
        <f t="shared" ca="1" si="115"/>
        <v>105702.81906644689</v>
      </c>
      <c r="AE361" s="28">
        <f t="shared" ca="1" si="116"/>
        <v>99410.77352040635</v>
      </c>
      <c r="AF361" s="28">
        <f t="shared" ca="1" si="117"/>
        <v>97041.967023208708</v>
      </c>
      <c r="AG361" s="28">
        <f t="shared" ca="1" si="118"/>
        <v>94691.506741562378</v>
      </c>
      <c r="AH361" s="28">
        <f t="shared" ca="1" si="119"/>
        <v>105241.14671758319</v>
      </c>
      <c r="AI361" s="28">
        <f t="shared" ca="1" si="120"/>
        <v>104209.12820582885</v>
      </c>
      <c r="AJ361" s="28">
        <f t="shared" ca="1" si="121"/>
        <v>1016231.1240983254</v>
      </c>
    </row>
    <row r="362" spans="5:36" x14ac:dyDescent="0.3">
      <c r="E362">
        <v>303</v>
      </c>
      <c r="F362">
        <f t="shared" ca="1" si="100"/>
        <v>-0.9446196107115683</v>
      </c>
      <c r="G362">
        <f t="shared" ca="1" si="100"/>
        <v>-0.39400657583013293</v>
      </c>
      <c r="H362">
        <f t="shared" ca="1" si="100"/>
        <v>-1.3200115896307183</v>
      </c>
      <c r="I362">
        <f t="shared" ca="1" si="122"/>
        <v>0.40423394116830791</v>
      </c>
      <c r="J362">
        <f t="shared" ca="1" si="122"/>
        <v>-1.0509095852731241</v>
      </c>
      <c r="K362">
        <f t="shared" ca="1" si="122"/>
        <v>0.14744158789804759</v>
      </c>
      <c r="L362">
        <f t="shared" ca="1" si="122"/>
        <v>-6.4863886013775768E-2</v>
      </c>
      <c r="M362">
        <f t="shared" ca="1" si="122"/>
        <v>1.4496881961809931</v>
      </c>
      <c r="N362">
        <f t="shared" ca="1" si="122"/>
        <v>-1.3903486735754196</v>
      </c>
      <c r="O362">
        <f t="shared" ca="1" si="122"/>
        <v>-0.23302503978323524</v>
      </c>
      <c r="P362">
        <f t="shared" ca="1" si="101"/>
        <v>-0.9446196107115683</v>
      </c>
      <c r="Q362">
        <f t="shared" ca="1" si="102"/>
        <v>-0.72945355687564284</v>
      </c>
      <c r="R362">
        <f t="shared" ca="1" si="103"/>
        <v>-1.6047581535730171</v>
      </c>
      <c r="S362">
        <f t="shared" ca="1" si="104"/>
        <v>-0.61438510129351775</v>
      </c>
      <c r="T362">
        <f t="shared" ca="1" si="105"/>
        <v>-1.3959334158011172</v>
      </c>
      <c r="U362">
        <f t="shared" ca="1" si="106"/>
        <v>-0.73479570820053963</v>
      </c>
      <c r="V362">
        <f t="shared" ca="1" si="107"/>
        <v>-1.0206976535037819</v>
      </c>
      <c r="W362">
        <f t="shared" ca="1" si="108"/>
        <v>0.41127011849405726</v>
      </c>
      <c r="X362">
        <f t="shared" ca="1" si="109"/>
        <v>-1.7580108592759627</v>
      </c>
      <c r="Y362">
        <f t="shared" ca="1" si="110"/>
        <v>-0.81518231384565154</v>
      </c>
      <c r="Z362" s="28">
        <f t="shared" ca="1" si="111"/>
        <v>96501.160606252888</v>
      </c>
      <c r="AA362" s="28">
        <f t="shared" ca="1" si="112"/>
        <v>99112.004466435741</v>
      </c>
      <c r="AB362" s="28">
        <f t="shared" ca="1" si="113"/>
        <v>95804.694806163854</v>
      </c>
      <c r="AC362" s="28">
        <f t="shared" ca="1" si="114"/>
        <v>97127.485186058941</v>
      </c>
      <c r="AD362" s="28">
        <f t="shared" ca="1" si="115"/>
        <v>96444.003301900724</v>
      </c>
      <c r="AE362" s="28">
        <f t="shared" ca="1" si="116"/>
        <v>97646.017243421302</v>
      </c>
      <c r="AF362" s="28">
        <f t="shared" ca="1" si="117"/>
        <v>95932.534593935619</v>
      </c>
      <c r="AG362" s="28">
        <f t="shared" ca="1" si="118"/>
        <v>95654.30211410053</v>
      </c>
      <c r="AH362" s="28">
        <f t="shared" ca="1" si="119"/>
        <v>98894.300206147454</v>
      </c>
      <c r="AI362" s="28">
        <f t="shared" ca="1" si="120"/>
        <v>100959.13049789352</v>
      </c>
      <c r="AJ362" s="28">
        <f t="shared" ca="1" si="121"/>
        <v>974075.63302231056</v>
      </c>
    </row>
    <row r="363" spans="5:36" x14ac:dyDescent="0.3">
      <c r="E363">
        <v>304</v>
      </c>
      <c r="F363">
        <f t="shared" ca="1" si="100"/>
        <v>-0.79395974884694276</v>
      </c>
      <c r="G363">
        <f t="shared" ca="1" si="100"/>
        <v>-0.4719586967502733</v>
      </c>
      <c r="H363">
        <f t="shared" ca="1" si="100"/>
        <v>2.6813803242779191</v>
      </c>
      <c r="I363">
        <f t="shared" ca="1" si="122"/>
        <v>-1.0370379066079871</v>
      </c>
      <c r="J363">
        <f t="shared" ca="1" si="122"/>
        <v>-1.0378555066112112</v>
      </c>
      <c r="K363">
        <f t="shared" ca="1" si="122"/>
        <v>-1.221443056165137</v>
      </c>
      <c r="L363">
        <f t="shared" ca="1" si="122"/>
        <v>-0.79563616007015636</v>
      </c>
      <c r="M363">
        <f t="shared" ca="1" si="122"/>
        <v>1.3248594880988911</v>
      </c>
      <c r="N363">
        <f t="shared" ca="1" si="122"/>
        <v>1.0172145006533462</v>
      </c>
      <c r="O363">
        <f t="shared" ca="1" si="122"/>
        <v>1.6065147983385999</v>
      </c>
      <c r="P363">
        <f t="shared" ca="1" si="101"/>
        <v>-0.79395974884694276</v>
      </c>
      <c r="Q363">
        <f t="shared" ca="1" si="102"/>
        <v>-0.74288964197042295</v>
      </c>
      <c r="R363">
        <f t="shared" ca="1" si="103"/>
        <v>2.0223660613344241</v>
      </c>
      <c r="S363">
        <f t="shared" ca="1" si="104"/>
        <v>-0.72018757264832733</v>
      </c>
      <c r="T363">
        <f t="shared" ca="1" si="105"/>
        <v>-1.1641103746247439</v>
      </c>
      <c r="U363">
        <f t="shared" ca="1" si="106"/>
        <v>-1.0166361684196843</v>
      </c>
      <c r="V363">
        <f t="shared" ca="1" si="107"/>
        <v>-0.21055010132450291</v>
      </c>
      <c r="W363">
        <f t="shared" ca="1" si="108"/>
        <v>1.0927646909953215</v>
      </c>
      <c r="X363">
        <f t="shared" ca="1" si="109"/>
        <v>4.7459019295271854E-2</v>
      </c>
      <c r="Y363">
        <f t="shared" ca="1" si="110"/>
        <v>1.3686422208626317</v>
      </c>
      <c r="Z363" s="28">
        <f t="shared" ca="1" si="111"/>
        <v>97125.95706185895</v>
      </c>
      <c r="AA363" s="28">
        <f t="shared" ca="1" si="112"/>
        <v>99083.417300461122</v>
      </c>
      <c r="AB363" s="28">
        <f t="shared" ca="1" si="113"/>
        <v>104545.20406034181</v>
      </c>
      <c r="AC363" s="28">
        <f t="shared" ca="1" si="114"/>
        <v>96742.947054917779</v>
      </c>
      <c r="AD363" s="28">
        <f t="shared" ca="1" si="115"/>
        <v>97409.547331800073</v>
      </c>
      <c r="AE363" s="28">
        <f t="shared" ca="1" si="116"/>
        <v>96998.913716022376</v>
      </c>
      <c r="AF363" s="28">
        <f t="shared" ca="1" si="117"/>
        <v>97796.382728263459</v>
      </c>
      <c r="AG363" s="28">
        <f t="shared" ca="1" si="118"/>
        <v>96738.512513748268</v>
      </c>
      <c r="AH363" s="28">
        <f t="shared" ca="1" si="119"/>
        <v>102575.417633455</v>
      </c>
      <c r="AI363" s="28">
        <f t="shared" ca="1" si="120"/>
        <v>105179.62668794153</v>
      </c>
      <c r="AJ363" s="28">
        <f t="shared" ca="1" si="121"/>
        <v>994195.92608881043</v>
      </c>
    </row>
    <row r="364" spans="5:36" x14ac:dyDescent="0.3">
      <c r="E364">
        <v>305</v>
      </c>
      <c r="F364">
        <f t="shared" ca="1" si="100"/>
        <v>-0.39391055810845482</v>
      </c>
      <c r="G364">
        <f t="shared" ca="1" si="100"/>
        <v>-1.7313753605809212</v>
      </c>
      <c r="H364">
        <f t="shared" ca="1" si="100"/>
        <v>1.0912631573413125</v>
      </c>
      <c r="I364">
        <f t="shared" ca="1" si="122"/>
        <v>-0.50076534581926035</v>
      </c>
      <c r="J364">
        <f t="shared" ca="1" si="122"/>
        <v>1.0285331878139996</v>
      </c>
      <c r="K364">
        <f t="shared" ca="1" si="122"/>
        <v>0.31643869701631394</v>
      </c>
      <c r="L364">
        <f t="shared" ca="1" si="122"/>
        <v>-0.44745923698455548</v>
      </c>
      <c r="M364">
        <f t="shared" ca="1" si="122"/>
        <v>-0.86466573842377392</v>
      </c>
      <c r="N364">
        <f t="shared" ca="1" si="122"/>
        <v>0.71153154111226213</v>
      </c>
      <c r="O364">
        <f t="shared" ca="1" si="122"/>
        <v>1.1594879777515679</v>
      </c>
      <c r="P364">
        <f t="shared" ca="1" si="101"/>
        <v>-0.39391055810845482</v>
      </c>
      <c r="Q364">
        <f t="shared" ca="1" si="102"/>
        <v>-1.7486610161102054</v>
      </c>
      <c r="R364">
        <f t="shared" ca="1" si="103"/>
        <v>0.34009678354142625</v>
      </c>
      <c r="S364">
        <f t="shared" ca="1" si="104"/>
        <v>-0.96715849520821806</v>
      </c>
      <c r="T364">
        <f t="shared" ca="1" si="105"/>
        <v>5.1987321565740707E-2</v>
      </c>
      <c r="U364">
        <f t="shared" ca="1" si="106"/>
        <v>-0.29905612863790598</v>
      </c>
      <c r="V364">
        <f t="shared" ca="1" si="107"/>
        <v>-0.53826993923170507</v>
      </c>
      <c r="W364">
        <f t="shared" ca="1" si="108"/>
        <v>-0.97111009270213233</v>
      </c>
      <c r="X364">
        <f t="shared" ca="1" si="109"/>
        <v>-0.17874298412948025</v>
      </c>
      <c r="Y364">
        <f t="shared" ca="1" si="110"/>
        <v>0.18668299209287065</v>
      </c>
      <c r="Z364" s="28">
        <f t="shared" ca="1" si="111"/>
        <v>98784.987631434735</v>
      </c>
      <c r="AA364" s="28">
        <f t="shared" ca="1" si="112"/>
        <v>96943.496854719444</v>
      </c>
      <c r="AB364" s="28">
        <f t="shared" ca="1" si="113"/>
        <v>100491.33401912951</v>
      </c>
      <c r="AC364" s="28">
        <f t="shared" ca="1" si="114"/>
        <v>95845.33345675419</v>
      </c>
      <c r="AD364" s="28">
        <f t="shared" ca="1" si="115"/>
        <v>102474.59981481764</v>
      </c>
      <c r="AE364" s="28">
        <f t="shared" ca="1" si="116"/>
        <v>98646.471964305107</v>
      </c>
      <c r="AF364" s="28">
        <f t="shared" ca="1" si="117"/>
        <v>97042.421296395318</v>
      </c>
      <c r="AG364" s="28">
        <f t="shared" ca="1" si="118"/>
        <v>93455.031479053228</v>
      </c>
      <c r="AH364" s="28">
        <f t="shared" ca="1" si="119"/>
        <v>102114.22127300523</v>
      </c>
      <c r="AI364" s="28">
        <f t="shared" ca="1" si="120"/>
        <v>102895.35231400187</v>
      </c>
      <c r="AJ364" s="28">
        <f t="shared" ca="1" si="121"/>
        <v>988693.25010361639</v>
      </c>
    </row>
    <row r="365" spans="5:36" x14ac:dyDescent="0.3">
      <c r="E365">
        <v>306</v>
      </c>
      <c r="F365">
        <f t="shared" ca="1" si="100"/>
        <v>1.3458578808111001</v>
      </c>
      <c r="G365">
        <f t="shared" ca="1" si="100"/>
        <v>0.86871308710858985</v>
      </c>
      <c r="H365">
        <f t="shared" ca="1" si="100"/>
        <v>-0.1867773683589268</v>
      </c>
      <c r="I365">
        <f t="shared" ca="1" si="122"/>
        <v>-2.6160140636911633</v>
      </c>
      <c r="J365">
        <f t="shared" ca="1" si="122"/>
        <v>0.11985429414043788</v>
      </c>
      <c r="K365">
        <f t="shared" ca="1" si="122"/>
        <v>-0.90959956817328735</v>
      </c>
      <c r="L365">
        <f t="shared" ca="1" si="122"/>
        <v>0.93553997986910342</v>
      </c>
      <c r="M365">
        <f t="shared" ca="1" si="122"/>
        <v>1.1892696452696077</v>
      </c>
      <c r="N365">
        <f t="shared" ca="1" si="122"/>
        <v>4.7641020394898995E-2</v>
      </c>
      <c r="O365">
        <f t="shared" ca="1" si="122"/>
        <v>-0.89323090692723006</v>
      </c>
      <c r="P365">
        <f t="shared" ca="1" si="101"/>
        <v>1.3458578808111001</v>
      </c>
      <c r="Q365">
        <f t="shared" ca="1" si="102"/>
        <v>1.3226003075330026</v>
      </c>
      <c r="R365">
        <f t="shared" ca="1" si="103"/>
        <v>0.51679865897764388</v>
      </c>
      <c r="S365">
        <f t="shared" ca="1" si="104"/>
        <v>-1.0235036855242969</v>
      </c>
      <c r="T365">
        <f t="shared" ca="1" si="105"/>
        <v>0.14304016653457002</v>
      </c>
      <c r="U365">
        <f t="shared" ca="1" si="106"/>
        <v>-0.64540272649554731</v>
      </c>
      <c r="V365">
        <f t="shared" ca="1" si="107"/>
        <v>0.78055559080471781</v>
      </c>
      <c r="W365">
        <f t="shared" ca="1" si="108"/>
        <v>1.185553137360879</v>
      </c>
      <c r="X365">
        <f t="shared" ca="1" si="109"/>
        <v>0.2286474433726253</v>
      </c>
      <c r="Y365">
        <f t="shared" ca="1" si="110"/>
        <v>-0.19655568245150928</v>
      </c>
      <c r="Z365" s="28">
        <f t="shared" ca="1" si="111"/>
        <v>105999.92292182376</v>
      </c>
      <c r="AA365" s="28">
        <f t="shared" ca="1" si="112"/>
        <v>103478.03847090022</v>
      </c>
      <c r="AB365" s="28">
        <f t="shared" ca="1" si="113"/>
        <v>100917.14363743074</v>
      </c>
      <c r="AC365" s="28">
        <f t="shared" ca="1" si="114"/>
        <v>95640.547369005086</v>
      </c>
      <c r="AD365" s="28">
        <f t="shared" ca="1" si="115"/>
        <v>102853.835331783</v>
      </c>
      <c r="AE365" s="28">
        <f t="shared" ca="1" si="116"/>
        <v>97851.262841377786</v>
      </c>
      <c r="AF365" s="28">
        <f t="shared" ca="1" si="117"/>
        <v>100076.54822432357</v>
      </c>
      <c r="AG365" s="28">
        <f t="shared" ca="1" si="118"/>
        <v>96886.132469322474</v>
      </c>
      <c r="AH365" s="28">
        <f t="shared" ca="1" si="119"/>
        <v>102944.83718091671</v>
      </c>
      <c r="AI365" s="28">
        <f t="shared" ca="1" si="120"/>
        <v>102154.69877701352</v>
      </c>
      <c r="AJ365" s="28">
        <f t="shared" ca="1" si="121"/>
        <v>1008802.9672238966</v>
      </c>
    </row>
    <row r="366" spans="5:36" x14ac:dyDescent="0.3">
      <c r="E366">
        <v>307</v>
      </c>
      <c r="F366">
        <f t="shared" ca="1" si="100"/>
        <v>0.33100823869602525</v>
      </c>
      <c r="G366">
        <f t="shared" ca="1" si="100"/>
        <v>0.31126436909156763</v>
      </c>
      <c r="H366">
        <f t="shared" ca="1" si="100"/>
        <v>0.17843273160903084</v>
      </c>
      <c r="I366">
        <f t="shared" ca="1" si="122"/>
        <v>-1.9704468730940361</v>
      </c>
      <c r="J366">
        <f t="shared" ca="1" si="122"/>
        <v>0.92717016642759598</v>
      </c>
      <c r="K366">
        <f t="shared" ca="1" si="122"/>
        <v>-0.40458456882125232</v>
      </c>
      <c r="L366">
        <f t="shared" ca="1" si="122"/>
        <v>0.13195102559885502</v>
      </c>
      <c r="M366">
        <f t="shared" ca="1" si="122"/>
        <v>-0.90640173958068548</v>
      </c>
      <c r="N366">
        <f t="shared" ca="1" si="122"/>
        <v>-0.87522766449195422</v>
      </c>
      <c r="O366">
        <f t="shared" ca="1" si="122"/>
        <v>-2.4198960377729</v>
      </c>
      <c r="P366">
        <f t="shared" ca="1" si="101"/>
        <v>0.33100823869602525</v>
      </c>
      <c r="Q366">
        <f t="shared" ca="1" si="102"/>
        <v>0.41525988632786215</v>
      </c>
      <c r="R366">
        <f t="shared" ca="1" si="103"/>
        <v>0.35833555443995552</v>
      </c>
      <c r="S366">
        <f t="shared" ca="1" si="104"/>
        <v>-1.159670247905404</v>
      </c>
      <c r="T366">
        <f t="shared" ca="1" si="105"/>
        <v>0.46763617478290231</v>
      </c>
      <c r="U366">
        <f t="shared" ca="1" si="106"/>
        <v>-0.4908848013694862</v>
      </c>
      <c r="V366">
        <f t="shared" ca="1" si="107"/>
        <v>4.2109434733943414E-2</v>
      </c>
      <c r="W366">
        <f t="shared" ca="1" si="108"/>
        <v>-0.7067495195954151</v>
      </c>
      <c r="X366">
        <f t="shared" ca="1" si="109"/>
        <v>-0.67057716160088265</v>
      </c>
      <c r="Y366">
        <f t="shared" ca="1" si="110"/>
        <v>-2.0222543929579793</v>
      </c>
      <c r="Z366" s="28">
        <f t="shared" ca="1" si="111"/>
        <v>101791.27403871037</v>
      </c>
      <c r="AA366" s="28">
        <f t="shared" ca="1" si="112"/>
        <v>101547.54375956945</v>
      </c>
      <c r="AB366" s="28">
        <f t="shared" ca="1" si="113"/>
        <v>100535.2851320162</v>
      </c>
      <c r="AC366" s="28">
        <f t="shared" ca="1" si="114"/>
        <v>95145.651221954278</v>
      </c>
      <c r="AD366" s="28">
        <f t="shared" ca="1" si="115"/>
        <v>104205.77919509765</v>
      </c>
      <c r="AE366" s="28">
        <f t="shared" ca="1" si="116"/>
        <v>98206.034808176628</v>
      </c>
      <c r="AF366" s="28">
        <f t="shared" ca="1" si="117"/>
        <v>98377.658328783276</v>
      </c>
      <c r="AG366" s="28">
        <f t="shared" ca="1" si="118"/>
        <v>93875.610738499352</v>
      </c>
      <c r="AH366" s="28">
        <f t="shared" ca="1" si="119"/>
        <v>101111.43558074645</v>
      </c>
      <c r="AI366" s="28">
        <f t="shared" ca="1" si="120"/>
        <v>98626.322605116802</v>
      </c>
      <c r="AJ366" s="28">
        <f t="shared" ca="1" si="121"/>
        <v>993422.59540867037</v>
      </c>
    </row>
    <row r="367" spans="5:36" x14ac:dyDescent="0.3">
      <c r="E367">
        <v>308</v>
      </c>
      <c r="F367">
        <f t="shared" ca="1" si="100"/>
        <v>-2.1506164806327286</v>
      </c>
      <c r="G367">
        <f t="shared" ca="1" si="100"/>
        <v>1.158162524168554</v>
      </c>
      <c r="H367">
        <f t="shared" ca="1" si="100"/>
        <v>7.1950620496114462E-2</v>
      </c>
      <c r="I367">
        <f t="shared" ca="1" si="122"/>
        <v>0.68905675942675459</v>
      </c>
      <c r="J367">
        <f t="shared" ca="1" si="122"/>
        <v>-0.37627440545748009</v>
      </c>
      <c r="K367">
        <f t="shared" ca="1" si="122"/>
        <v>1.7170647413197833</v>
      </c>
      <c r="L367">
        <f t="shared" ca="1" si="122"/>
        <v>0.87710703930532508</v>
      </c>
      <c r="M367">
        <f t="shared" ca="1" si="122"/>
        <v>-0.5511761675612119</v>
      </c>
      <c r="N367">
        <f t="shared" ca="1" si="122"/>
        <v>0.20877603499726613</v>
      </c>
      <c r="O367">
        <f t="shared" ca="1" si="122"/>
        <v>9.4119629889651724E-2</v>
      </c>
      <c r="P367">
        <f t="shared" ca="1" si="101"/>
        <v>-2.1506164806327286</v>
      </c>
      <c r="Q367">
        <f t="shared" ca="1" si="102"/>
        <v>0.23366520472113705</v>
      </c>
      <c r="R367">
        <f t="shared" ca="1" si="103"/>
        <v>-0.26782893049816486</v>
      </c>
      <c r="S367">
        <f t="shared" ca="1" si="104"/>
        <v>-8.0372957578088378E-2</v>
      </c>
      <c r="T367">
        <f t="shared" ca="1" si="105"/>
        <v>-0.37224204257587601</v>
      </c>
      <c r="U367">
        <f t="shared" ca="1" si="106"/>
        <v>1.1059180297190803</v>
      </c>
      <c r="V367">
        <f t="shared" ca="1" si="107"/>
        <v>0.69574614477720753</v>
      </c>
      <c r="W367">
        <f t="shared" ca="1" si="108"/>
        <v>0.16552390689832397</v>
      </c>
      <c r="X367">
        <f t="shared" ca="1" si="109"/>
        <v>6.0371176192544743E-2</v>
      </c>
      <c r="Y367">
        <f t="shared" ca="1" si="110"/>
        <v>0.45401550847748184</v>
      </c>
      <c r="Z367" s="28">
        <f t="shared" ca="1" si="111"/>
        <v>91499.811471366542</v>
      </c>
      <c r="AA367" s="28">
        <f t="shared" ca="1" si="112"/>
        <v>101161.17546355333</v>
      </c>
      <c r="AB367" s="28">
        <f t="shared" ca="1" si="113"/>
        <v>99026.377206352874</v>
      </c>
      <c r="AC367" s="28">
        <f t="shared" ca="1" si="114"/>
        <v>99068.347522462995</v>
      </c>
      <c r="AD367" s="28">
        <f t="shared" ca="1" si="115"/>
        <v>100707.68256717746</v>
      </c>
      <c r="AE367" s="28">
        <f t="shared" ca="1" si="116"/>
        <v>101872.28181811467</v>
      </c>
      <c r="AF367" s="28">
        <f t="shared" ca="1" si="117"/>
        <v>99881.433239002014</v>
      </c>
      <c r="AG367" s="28">
        <f t="shared" ca="1" si="118"/>
        <v>95263.337007352544</v>
      </c>
      <c r="AH367" s="28">
        <f t="shared" ca="1" si="119"/>
        <v>102601.74383603684</v>
      </c>
      <c r="AI367" s="28">
        <f t="shared" ca="1" si="120"/>
        <v>103412.00365157277</v>
      </c>
      <c r="AJ367" s="28">
        <f t="shared" ca="1" si="121"/>
        <v>994494.19378299196</v>
      </c>
    </row>
    <row r="368" spans="5:36" x14ac:dyDescent="0.3">
      <c r="E368">
        <v>309</v>
      </c>
      <c r="F368">
        <f t="shared" ca="1" si="100"/>
        <v>1.9241053590956942</v>
      </c>
      <c r="G368">
        <f t="shared" ca="1" si="100"/>
        <v>0.49708055909966842</v>
      </c>
      <c r="H368">
        <f t="shared" ca="1" si="100"/>
        <v>9.1699347508314058E-2</v>
      </c>
      <c r="I368">
        <f t="shared" ca="1" si="122"/>
        <v>0.30979591976077103</v>
      </c>
      <c r="J368">
        <f t="shared" ca="1" si="122"/>
        <v>-1.355693106242954</v>
      </c>
      <c r="K368">
        <f t="shared" ca="1" si="122"/>
        <v>0.47556880390194567</v>
      </c>
      <c r="L368">
        <f t="shared" ca="1" si="122"/>
        <v>1.0239781303339641E-2</v>
      </c>
      <c r="M368">
        <f t="shared" ca="1" si="122"/>
        <v>-0.45587545450774236</v>
      </c>
      <c r="N368">
        <f t="shared" ca="1" si="122"/>
        <v>-1.5450123028498526</v>
      </c>
      <c r="O368">
        <f t="shared" ca="1" si="122"/>
        <v>0.96689354519922577</v>
      </c>
      <c r="P368">
        <f t="shared" ca="1" si="101"/>
        <v>1.9241053590956942</v>
      </c>
      <c r="Q368">
        <f t="shared" ca="1" si="102"/>
        <v>1.2042542921497423</v>
      </c>
      <c r="R368">
        <f t="shared" ca="1" si="103"/>
        <v>0.83894873955536364</v>
      </c>
      <c r="S368">
        <f t="shared" ca="1" si="104"/>
        <v>1.3822610072082708</v>
      </c>
      <c r="T368">
        <f t="shared" ca="1" si="105"/>
        <v>-0.1598379227471769</v>
      </c>
      <c r="U368">
        <f t="shared" ca="1" si="106"/>
        <v>1.2398634417144403</v>
      </c>
      <c r="V368">
        <f t="shared" ca="1" si="107"/>
        <v>0.91765488848327892</v>
      </c>
      <c r="W368">
        <f t="shared" ca="1" si="108"/>
        <v>0.35006264032440476</v>
      </c>
      <c r="X368">
        <f t="shared" ca="1" si="109"/>
        <v>-0.19545690037665842</v>
      </c>
      <c r="Y368">
        <f t="shared" ca="1" si="110"/>
        <v>1.2613723366234733</v>
      </c>
      <c r="Z368" s="28">
        <f t="shared" ca="1" si="111"/>
        <v>108397.95362770605</v>
      </c>
      <c r="AA368" s="28">
        <f t="shared" ca="1" si="112"/>
        <v>103226.24063244286</v>
      </c>
      <c r="AB368" s="28">
        <f t="shared" ca="1" si="113"/>
        <v>101693.44893983836</v>
      </c>
      <c r="AC368" s="28">
        <f t="shared" ca="1" si="114"/>
        <v>104384.27752069903</v>
      </c>
      <c r="AD368" s="28">
        <f t="shared" ca="1" si="115"/>
        <v>101592.34670058684</v>
      </c>
      <c r="AE368" s="28">
        <f t="shared" ca="1" si="116"/>
        <v>102179.81945310754</v>
      </c>
      <c r="AF368" s="28">
        <f t="shared" ca="1" si="117"/>
        <v>100391.96270593061</v>
      </c>
      <c r="AG368" s="28">
        <f t="shared" ca="1" si="118"/>
        <v>95556.925279353061</v>
      </c>
      <c r="AH368" s="28">
        <f t="shared" ca="1" si="119"/>
        <v>102080.14377932544</v>
      </c>
      <c r="AI368" s="28">
        <f t="shared" ca="1" si="120"/>
        <v>104972.31509740721</v>
      </c>
      <c r="AJ368" s="28">
        <f t="shared" ca="1" si="121"/>
        <v>1024475.433736397</v>
      </c>
    </row>
    <row r="369" spans="5:36" x14ac:dyDescent="0.3">
      <c r="E369">
        <v>310</v>
      </c>
      <c r="F369">
        <f t="shared" ca="1" si="100"/>
        <v>0.15200535348448277</v>
      </c>
      <c r="G369">
        <f t="shared" ca="1" si="100"/>
        <v>1.4550543429670735</v>
      </c>
      <c r="H369">
        <f t="shared" ca="1" si="100"/>
        <v>0.72191612296141172</v>
      </c>
      <c r="I369">
        <f t="shared" ca="1" si="122"/>
        <v>2.1655428074677117</v>
      </c>
      <c r="J369">
        <f t="shared" ca="1" si="122"/>
        <v>0.4446138268361377</v>
      </c>
      <c r="K369">
        <f t="shared" ca="1" si="122"/>
        <v>0.73410101786937632</v>
      </c>
      <c r="L369">
        <f t="shared" ca="1" si="122"/>
        <v>-0.17020557380260512</v>
      </c>
      <c r="M369">
        <f t="shared" ca="1" si="122"/>
        <v>1.7867681650281559</v>
      </c>
      <c r="N369">
        <f t="shared" ca="1" si="122"/>
        <v>0.18287308836064819</v>
      </c>
      <c r="O369">
        <f t="shared" ca="1" si="122"/>
        <v>-0.42796769633042708</v>
      </c>
      <c r="P369">
        <f t="shared" ca="1" si="101"/>
        <v>0.15200535348448277</v>
      </c>
      <c r="Q369">
        <f t="shared" ca="1" si="102"/>
        <v>1.4001599925467114</v>
      </c>
      <c r="R369">
        <f t="shared" ca="1" si="103"/>
        <v>1.1334191985046196</v>
      </c>
      <c r="S369">
        <f t="shared" ca="1" si="104"/>
        <v>2.4181860940460869</v>
      </c>
      <c r="T369">
        <f t="shared" ca="1" si="105"/>
        <v>1.6630479505606899</v>
      </c>
      <c r="U369">
        <f t="shared" ca="1" si="106"/>
        <v>2.0065260646704246</v>
      </c>
      <c r="V369">
        <f t="shared" ca="1" si="107"/>
        <v>1.191455092254349</v>
      </c>
      <c r="W369">
        <f t="shared" ca="1" si="108"/>
        <v>2.485153129163824</v>
      </c>
      <c r="X369">
        <f t="shared" ca="1" si="109"/>
        <v>2.0338125873954724</v>
      </c>
      <c r="Y369">
        <f t="shared" ca="1" si="110"/>
        <v>1.5998980536039706</v>
      </c>
      <c r="Z369" s="28">
        <f t="shared" ca="1" si="111"/>
        <v>101048.93718243524</v>
      </c>
      <c r="AA369" s="28">
        <f t="shared" ca="1" si="112"/>
        <v>103643.05763926548</v>
      </c>
      <c r="AB369" s="28">
        <f t="shared" ca="1" si="113"/>
        <v>102403.05291781893</v>
      </c>
      <c r="AC369" s="28">
        <f t="shared" ca="1" si="114"/>
        <v>108149.33793747309</v>
      </c>
      <c r="AD369" s="28">
        <f t="shared" ca="1" si="115"/>
        <v>109184.67472470757</v>
      </c>
      <c r="AE369" s="28">
        <f t="shared" ca="1" si="116"/>
        <v>103940.07093458036</v>
      </c>
      <c r="AF369" s="28">
        <f t="shared" ca="1" si="117"/>
        <v>101021.87511831097</v>
      </c>
      <c r="AG369" s="28">
        <f t="shared" ca="1" si="118"/>
        <v>98953.705540848663</v>
      </c>
      <c r="AH369" s="28">
        <f t="shared" ca="1" si="119"/>
        <v>106625.33329425492</v>
      </c>
      <c r="AI369" s="28">
        <f t="shared" ca="1" si="120"/>
        <v>105626.55561721175</v>
      </c>
      <c r="AJ369" s="28">
        <f t="shared" ca="1" si="121"/>
        <v>1040596.600906907</v>
      </c>
    </row>
    <row r="370" spans="5:36" x14ac:dyDescent="0.3">
      <c r="E370">
        <v>311</v>
      </c>
      <c r="F370">
        <f t="shared" ca="1" si="100"/>
        <v>3.941384823907574E-2</v>
      </c>
      <c r="G370">
        <f t="shared" ca="1" si="100"/>
        <v>-1.2350126328011981</v>
      </c>
      <c r="H370">
        <f t="shared" ca="1" si="100"/>
        <v>-2.5633305235098129</v>
      </c>
      <c r="I370">
        <f t="shared" ca="1" si="122"/>
        <v>1.4280181228860276</v>
      </c>
      <c r="J370">
        <f t="shared" ca="1" si="122"/>
        <v>5.4846152922513443E-2</v>
      </c>
      <c r="K370">
        <f t="shared" ca="1" si="122"/>
        <v>-0.39211564504930851</v>
      </c>
      <c r="L370">
        <f t="shared" ca="1" si="122"/>
        <v>-0.68816900484199472</v>
      </c>
      <c r="M370">
        <f t="shared" ca="1" si="122"/>
        <v>-0.65979856389556146</v>
      </c>
      <c r="N370">
        <f t="shared" ca="1" si="122"/>
        <v>0.85478724285968188</v>
      </c>
      <c r="O370">
        <f t="shared" ca="1" si="122"/>
        <v>-1.4823682468857897</v>
      </c>
      <c r="P370">
        <f t="shared" ca="1" si="101"/>
        <v>3.941384823907574E-2</v>
      </c>
      <c r="Q370">
        <f t="shared" ca="1" si="102"/>
        <v>-1.1231110509210456</v>
      </c>
      <c r="R370">
        <f t="shared" ca="1" si="103"/>
        <v>-2.6651424513648823</v>
      </c>
      <c r="S370">
        <f t="shared" ca="1" si="104"/>
        <v>2.9027709177248395E-2</v>
      </c>
      <c r="T370">
        <f t="shared" ca="1" si="105"/>
        <v>-0.41230624498214147</v>
      </c>
      <c r="U370">
        <f t="shared" ca="1" si="106"/>
        <v>-1.0476266627357238</v>
      </c>
      <c r="V370">
        <f t="shared" ca="1" si="107"/>
        <v>-1.8486570864356897</v>
      </c>
      <c r="W370">
        <f t="shared" ca="1" si="108"/>
        <v>-1.91167355455682</v>
      </c>
      <c r="X370">
        <f t="shared" ca="1" si="109"/>
        <v>-0.31932798254380801</v>
      </c>
      <c r="Y370">
        <f t="shared" ca="1" si="110"/>
        <v>-2.3856287820745887</v>
      </c>
      <c r="Z370" s="28">
        <f t="shared" ca="1" si="111"/>
        <v>100582.01273064004</v>
      </c>
      <c r="AA370" s="28">
        <f t="shared" ca="1" si="112"/>
        <v>98274.442629037381</v>
      </c>
      <c r="AB370" s="28">
        <f t="shared" ca="1" si="113"/>
        <v>93249.420098520219</v>
      </c>
      <c r="AC370" s="28">
        <f t="shared" ca="1" si="114"/>
        <v>99465.963262445264</v>
      </c>
      <c r="AD370" s="28">
        <f t="shared" ca="1" si="115"/>
        <v>100540.81498037612</v>
      </c>
      <c r="AE370" s="28">
        <f t="shared" ca="1" si="116"/>
        <v>96927.759779599801</v>
      </c>
      <c r="AF370" s="28">
        <f t="shared" ca="1" si="117"/>
        <v>94027.707948199153</v>
      </c>
      <c r="AG370" s="28">
        <f t="shared" ca="1" si="118"/>
        <v>91958.66052025203</v>
      </c>
      <c r="AH370" s="28">
        <f t="shared" ca="1" si="119"/>
        <v>101827.58681079502</v>
      </c>
      <c r="AI370" s="28">
        <f t="shared" ca="1" si="120"/>
        <v>97924.059121740138</v>
      </c>
      <c r="AJ370" s="28">
        <f t="shared" ca="1" si="121"/>
        <v>974778.42788160522</v>
      </c>
    </row>
    <row r="371" spans="5:36" x14ac:dyDescent="0.3">
      <c r="E371">
        <v>312</v>
      </c>
      <c r="F371">
        <f t="shared" ca="1" si="100"/>
        <v>0.57989623093798637</v>
      </c>
      <c r="G371">
        <f t="shared" ca="1" si="100"/>
        <v>0.11914562744609243</v>
      </c>
      <c r="H371">
        <f t="shared" ca="1" si="100"/>
        <v>-1.6550269762931735</v>
      </c>
      <c r="I371">
        <f t="shared" ca="1" si="122"/>
        <v>0.94050601607512996</v>
      </c>
      <c r="J371">
        <f t="shared" ca="1" si="122"/>
        <v>0.42991798090711097</v>
      </c>
      <c r="K371">
        <f t="shared" ca="1" si="122"/>
        <v>0.54957511289453198</v>
      </c>
      <c r="L371">
        <f t="shared" ca="1" si="122"/>
        <v>0.38507575529389376</v>
      </c>
      <c r="M371">
        <f t="shared" ca="1" si="122"/>
        <v>-0.63716769100961068</v>
      </c>
      <c r="N371">
        <f t="shared" ca="1" si="122"/>
        <v>-0.34085033580180524</v>
      </c>
      <c r="O371">
        <f t="shared" ca="1" si="122"/>
        <v>1.291590972953663</v>
      </c>
      <c r="P371">
        <f t="shared" ca="1" si="101"/>
        <v>0.57989623093798637</v>
      </c>
      <c r="Q371">
        <f t="shared" ca="1" si="102"/>
        <v>0.33467626026310054</v>
      </c>
      <c r="R371">
        <f t="shared" ca="1" si="103"/>
        <v>-1.2714079984000228</v>
      </c>
      <c r="S371">
        <f t="shared" ca="1" si="104"/>
        <v>0.64925164092337617</v>
      </c>
      <c r="T371">
        <f t="shared" ca="1" si="105"/>
        <v>0.59402648770542976</v>
      </c>
      <c r="U371">
        <f t="shared" ca="1" si="106"/>
        <v>0.51012949279116737</v>
      </c>
      <c r="V371">
        <f t="shared" ca="1" si="107"/>
        <v>3.5862430560202163E-2</v>
      </c>
      <c r="W371">
        <f t="shared" ca="1" si="108"/>
        <v>-0.61930649969407825</v>
      </c>
      <c r="X371">
        <f t="shared" ca="1" si="109"/>
        <v>0.12565657491813997</v>
      </c>
      <c r="Y371">
        <f t="shared" ca="1" si="110"/>
        <v>0.70939132764404966</v>
      </c>
      <c r="Z371" s="28">
        <f t="shared" ca="1" si="111"/>
        <v>102823.42907636341</v>
      </c>
      <c r="AA371" s="28">
        <f t="shared" ca="1" si="112"/>
        <v>101376.09073014169</v>
      </c>
      <c r="AB371" s="28">
        <f t="shared" ca="1" si="113"/>
        <v>96607.989632460725</v>
      </c>
      <c r="AC371" s="28">
        <f t="shared" ca="1" si="114"/>
        <v>101720.16156753845</v>
      </c>
      <c r="AD371" s="28">
        <f t="shared" ca="1" si="115"/>
        <v>104732.19542818732</v>
      </c>
      <c r="AE371" s="28">
        <f t="shared" ca="1" si="116"/>
        <v>100504.35592298194</v>
      </c>
      <c r="AF371" s="28">
        <f t="shared" ca="1" si="117"/>
        <v>98363.286296129416</v>
      </c>
      <c r="AG371" s="28">
        <f t="shared" ca="1" si="118"/>
        <v>94014.726492870919</v>
      </c>
      <c r="AH371" s="28">
        <f t="shared" ca="1" si="119"/>
        <v>102734.85224280112</v>
      </c>
      <c r="AI371" s="28">
        <f t="shared" ca="1" si="120"/>
        <v>103905.54727409959</v>
      </c>
      <c r="AJ371" s="28">
        <f t="shared" ca="1" si="121"/>
        <v>1006782.6346635746</v>
      </c>
    </row>
    <row r="372" spans="5:36" x14ac:dyDescent="0.3">
      <c r="E372">
        <v>313</v>
      </c>
      <c r="F372">
        <f t="shared" ca="1" si="100"/>
        <v>0.38154253994687226</v>
      </c>
      <c r="G372">
        <f t="shared" ca="1" si="100"/>
        <v>2.2402304588767268</v>
      </c>
      <c r="H372">
        <f t="shared" ca="1" si="100"/>
        <v>-0.41435840338450025</v>
      </c>
      <c r="I372">
        <f t="shared" ca="1" si="122"/>
        <v>-0.43138339070853987</v>
      </c>
      <c r="J372">
        <f t="shared" ca="1" si="122"/>
        <v>-0.15742141558669223</v>
      </c>
      <c r="K372">
        <f t="shared" ca="1" si="122"/>
        <v>1.5804709123613154</v>
      </c>
      <c r="L372">
        <f t="shared" ca="1" si="122"/>
        <v>-1.0554493577607085</v>
      </c>
      <c r="M372">
        <f t="shared" ca="1" si="122"/>
        <v>-0.69908954700312265</v>
      </c>
      <c r="N372">
        <f t="shared" ca="1" si="122"/>
        <v>0.32241196483538309</v>
      </c>
      <c r="O372">
        <f t="shared" ca="1" si="122"/>
        <v>0.69046076510435117</v>
      </c>
      <c r="P372">
        <f t="shared" ca="1" si="101"/>
        <v>0.38154253994687226</v>
      </c>
      <c r="Q372">
        <f t="shared" ca="1" si="102"/>
        <v>2.2129110855657892</v>
      </c>
      <c r="R372">
        <f t="shared" ca="1" si="103"/>
        <v>0.41775112997673086</v>
      </c>
      <c r="S372">
        <f t="shared" ca="1" si="104"/>
        <v>0.61039827968278437</v>
      </c>
      <c r="T372">
        <f t="shared" ca="1" si="105"/>
        <v>0.6877724992573403</v>
      </c>
      <c r="U372">
        <f t="shared" ca="1" si="106"/>
        <v>1.904041426467916</v>
      </c>
      <c r="V372">
        <f t="shared" ca="1" si="107"/>
        <v>5.6936964625973197E-2</v>
      </c>
      <c r="W372">
        <f t="shared" ca="1" si="108"/>
        <v>0.23255801498781514</v>
      </c>
      <c r="X372">
        <f t="shared" ca="1" si="109"/>
        <v>1.1087840244561027</v>
      </c>
      <c r="Y372">
        <f t="shared" ca="1" si="110"/>
        <v>1.3284153978038538</v>
      </c>
      <c r="Z372" s="28">
        <f t="shared" ca="1" si="111"/>
        <v>102000.84314303112</v>
      </c>
      <c r="AA372" s="28">
        <f t="shared" ca="1" si="112"/>
        <v>105372.300214635</v>
      </c>
      <c r="AB372" s="28">
        <f t="shared" ca="1" si="113"/>
        <v>100678.46257978241</v>
      </c>
      <c r="AC372" s="28">
        <f t="shared" ca="1" si="114"/>
        <v>101578.94937534016</v>
      </c>
      <c r="AD372" s="28">
        <f t="shared" ca="1" si="115"/>
        <v>105122.64799632509</v>
      </c>
      <c r="AE372" s="28">
        <f t="shared" ca="1" si="116"/>
        <v>103704.7669940692</v>
      </c>
      <c r="AF372" s="28">
        <f t="shared" ca="1" si="117"/>
        <v>98411.770959070942</v>
      </c>
      <c r="AG372" s="28">
        <f t="shared" ca="1" si="118"/>
        <v>95369.983604485358</v>
      </c>
      <c r="AH372" s="28">
        <f t="shared" ca="1" si="119"/>
        <v>104739.32079179876</v>
      </c>
      <c r="AI372" s="28">
        <f t="shared" ca="1" si="120"/>
        <v>105101.88365009258</v>
      </c>
      <c r="AJ372" s="28">
        <f t="shared" ca="1" si="121"/>
        <v>1022080.9293086305</v>
      </c>
    </row>
    <row r="373" spans="5:36" x14ac:dyDescent="0.3">
      <c r="E373">
        <v>314</v>
      </c>
      <c r="F373">
        <f t="shared" ca="1" si="100"/>
        <v>0.37511018409905333</v>
      </c>
      <c r="G373">
        <f t="shared" ca="1" si="100"/>
        <v>-4.15340971718898E-2</v>
      </c>
      <c r="H373">
        <f t="shared" ca="1" si="100"/>
        <v>0.71897832758803282</v>
      </c>
      <c r="I373">
        <f t="shared" ca="1" si="122"/>
        <v>0.16818554244021325</v>
      </c>
      <c r="J373">
        <f t="shared" ca="1" si="122"/>
        <v>-0.10957092044044198</v>
      </c>
      <c r="K373">
        <f t="shared" ca="1" si="122"/>
        <v>-0.56180274006999231</v>
      </c>
      <c r="L373">
        <f t="shared" ca="1" si="122"/>
        <v>0.85799151415590802</v>
      </c>
      <c r="M373">
        <f t="shared" ca="1" si="122"/>
        <v>0.63726938322211146</v>
      </c>
      <c r="N373">
        <f t="shared" ca="1" si="122"/>
        <v>0.14093375638648534</v>
      </c>
      <c r="O373">
        <f t="shared" ca="1" si="122"/>
        <v>0.85626595533977701</v>
      </c>
      <c r="P373">
        <f t="shared" ca="1" si="101"/>
        <v>0.37511018409905333</v>
      </c>
      <c r="Q373">
        <f t="shared" ca="1" si="102"/>
        <v>0.10716229701211168</v>
      </c>
      <c r="R373">
        <f t="shared" ca="1" si="103"/>
        <v>0.75340417191831932</v>
      </c>
      <c r="S373">
        <f t="shared" ca="1" si="104"/>
        <v>0.46170743633508304</v>
      </c>
      <c r="T373">
        <f t="shared" ca="1" si="105"/>
        <v>0.1724953831790601</v>
      </c>
      <c r="U373">
        <f t="shared" ca="1" si="106"/>
        <v>-5.7262754175215091E-2</v>
      </c>
      <c r="V373">
        <f t="shared" ca="1" si="107"/>
        <v>0.99732980255606118</v>
      </c>
      <c r="W373">
        <f t="shared" ca="1" si="108"/>
        <v>0.86342251142150539</v>
      </c>
      <c r="X373">
        <f t="shared" ca="1" si="109"/>
        <v>0.46912470004483986</v>
      </c>
      <c r="Y373">
        <f t="shared" ca="1" si="110"/>
        <v>1.1048711884674649</v>
      </c>
      <c r="Z373" s="28">
        <f t="shared" ca="1" si="111"/>
        <v>101974.16773602374</v>
      </c>
      <c r="AA373" s="28">
        <f t="shared" ca="1" si="112"/>
        <v>100892.02268627942</v>
      </c>
      <c r="AB373" s="28">
        <f t="shared" ca="1" si="113"/>
        <v>101487.30681710565</v>
      </c>
      <c r="AC373" s="28">
        <f t="shared" ca="1" si="114"/>
        <v>101038.53384168986</v>
      </c>
      <c r="AD373" s="28">
        <f t="shared" ca="1" si="115"/>
        <v>102976.51644422187</v>
      </c>
      <c r="AE373" s="28">
        <f t="shared" ca="1" si="116"/>
        <v>99201.627691040849</v>
      </c>
      <c r="AF373" s="28">
        <f t="shared" ca="1" si="117"/>
        <v>100575.26504332313</v>
      </c>
      <c r="AG373" s="28">
        <f t="shared" ca="1" si="118"/>
        <v>96373.645079427879</v>
      </c>
      <c r="AH373" s="28">
        <f t="shared" ca="1" si="119"/>
        <v>103435.13891949112</v>
      </c>
      <c r="AI373" s="28">
        <f t="shared" ca="1" si="120"/>
        <v>104669.85833449755</v>
      </c>
      <c r="AJ373" s="28">
        <f t="shared" ca="1" si="121"/>
        <v>1012624.0825931011</v>
      </c>
    </row>
    <row r="374" spans="5:36" x14ac:dyDescent="0.3">
      <c r="E374">
        <v>315</v>
      </c>
      <c r="F374">
        <f t="shared" ca="1" si="100"/>
        <v>0.37025833528099983</v>
      </c>
      <c r="G374">
        <f t="shared" ca="1" si="100"/>
        <v>-0.5990010263718718</v>
      </c>
      <c r="H374">
        <f t="shared" ca="1" si="100"/>
        <v>-1.6422288089328954</v>
      </c>
      <c r="I374">
        <f t="shared" ca="1" si="122"/>
        <v>-0.77061415566957647</v>
      </c>
      <c r="J374">
        <f t="shared" ca="1" si="122"/>
        <v>2.0557667673154287</v>
      </c>
      <c r="K374">
        <f t="shared" ca="1" si="122"/>
        <v>0.47714724000723857</v>
      </c>
      <c r="L374">
        <f t="shared" ca="1" si="122"/>
        <v>-0.22727526580749791</v>
      </c>
      <c r="M374">
        <f t="shared" ca="1" si="122"/>
        <v>-0.50880850734730487</v>
      </c>
      <c r="N374">
        <f t="shared" ca="1" si="122"/>
        <v>-1.5379127791594236</v>
      </c>
      <c r="O374">
        <f t="shared" ca="1" si="122"/>
        <v>-0.32514487319965646</v>
      </c>
      <c r="P374">
        <f t="shared" ca="1" si="101"/>
        <v>0.37025833528099983</v>
      </c>
      <c r="Q374">
        <f t="shared" ca="1" si="102"/>
        <v>-0.4085734562632295</v>
      </c>
      <c r="R374">
        <f t="shared" ca="1" si="103"/>
        <v>-1.5409813928700427</v>
      </c>
      <c r="S374">
        <f t="shared" ca="1" si="104"/>
        <v>-1.0066074818596409</v>
      </c>
      <c r="T374">
        <f t="shared" ca="1" si="105"/>
        <v>1.0911527409804098</v>
      </c>
      <c r="U374">
        <f t="shared" ca="1" si="106"/>
        <v>-0.22589285535368209</v>
      </c>
      <c r="V374">
        <f t="shared" ca="1" si="107"/>
        <v>-0.939031613278689</v>
      </c>
      <c r="W374">
        <f t="shared" ca="1" si="108"/>
        <v>-1.0365600001556468</v>
      </c>
      <c r="X374">
        <f t="shared" ca="1" si="109"/>
        <v>-1.0941020251630198</v>
      </c>
      <c r="Y374">
        <f t="shared" ca="1" si="110"/>
        <v>-1.136745800194894</v>
      </c>
      <c r="Z374" s="28">
        <f t="shared" ca="1" si="111"/>
        <v>101954.04679666313</v>
      </c>
      <c r="AA374" s="28">
        <f t="shared" ca="1" si="112"/>
        <v>99794.722135269199</v>
      </c>
      <c r="AB374" s="28">
        <f t="shared" ca="1" si="113"/>
        <v>95958.381676008226</v>
      </c>
      <c r="AC374" s="28">
        <f t="shared" ca="1" si="114"/>
        <v>95701.956469353972</v>
      </c>
      <c r="AD374" s="28">
        <f t="shared" ca="1" si="115"/>
        <v>106802.72855345462</v>
      </c>
      <c r="AE374" s="28">
        <f t="shared" ca="1" si="116"/>
        <v>98814.454276643999</v>
      </c>
      <c r="AF374" s="28">
        <f t="shared" ca="1" si="117"/>
        <v>96120.417771885157</v>
      </c>
      <c r="AG374" s="28">
        <f t="shared" ca="1" si="118"/>
        <v>93350.905234794773</v>
      </c>
      <c r="AH374" s="28">
        <f t="shared" ca="1" si="119"/>
        <v>100247.92366362136</v>
      </c>
      <c r="AI374" s="28">
        <f t="shared" ca="1" si="120"/>
        <v>100337.6714715726</v>
      </c>
      <c r="AJ374" s="28">
        <f t="shared" ca="1" si="121"/>
        <v>989083.20804926695</v>
      </c>
    </row>
    <row r="375" spans="5:36" x14ac:dyDescent="0.3">
      <c r="E375">
        <v>316</v>
      </c>
      <c r="F375">
        <f t="shared" ca="1" si="100"/>
        <v>0.55597918661674661</v>
      </c>
      <c r="G375">
        <f t="shared" ca="1" si="100"/>
        <v>-0.88786851494411878</v>
      </c>
      <c r="H375">
        <f t="shared" ca="1" si="100"/>
        <v>-0.41194364609719075</v>
      </c>
      <c r="I375">
        <f t="shared" ca="1" si="122"/>
        <v>-0.24101231978609985</v>
      </c>
      <c r="J375">
        <f t="shared" ca="1" si="122"/>
        <v>-5.7997889975985609E-2</v>
      </c>
      <c r="K375">
        <f t="shared" ca="1" si="122"/>
        <v>-1.2167045057988921</v>
      </c>
      <c r="L375">
        <f t="shared" ca="1" si="122"/>
        <v>2.9084378711797025E-2</v>
      </c>
      <c r="M375">
        <f t="shared" ca="1" si="122"/>
        <v>-0.30113473309189176</v>
      </c>
      <c r="N375">
        <f t="shared" ca="1" si="122"/>
        <v>-0.74070486196059226</v>
      </c>
      <c r="O375">
        <f t="shared" ca="1" si="122"/>
        <v>-0.21587469056189709</v>
      </c>
      <c r="P375">
        <f t="shared" ca="1" si="101"/>
        <v>0.55597918661674661</v>
      </c>
      <c r="Q375">
        <f t="shared" ca="1" si="102"/>
        <v>-0.60282959365095601</v>
      </c>
      <c r="R375">
        <f t="shared" ca="1" si="103"/>
        <v>-0.46101422347196241</v>
      </c>
      <c r="S375">
        <f t="shared" ca="1" si="104"/>
        <v>-0.34000440019837608</v>
      </c>
      <c r="T375">
        <f t="shared" ca="1" si="105"/>
        <v>-0.33102487003251252</v>
      </c>
      <c r="U375">
        <f t="shared" ca="1" si="106"/>
        <v>-1.2249724855647754</v>
      </c>
      <c r="V375">
        <f t="shared" ca="1" si="107"/>
        <v>-0.48745096222041995</v>
      </c>
      <c r="W375">
        <f t="shared" ca="1" si="108"/>
        <v>-0.86460026148066849</v>
      </c>
      <c r="X375">
        <f t="shared" ca="1" si="109"/>
        <v>-0.959743638871001</v>
      </c>
      <c r="Y375">
        <f t="shared" ca="1" si="110"/>
        <v>-0.94665351708872669</v>
      </c>
      <c r="Z375" s="28">
        <f t="shared" ca="1" si="111"/>
        <v>102724.2435047351</v>
      </c>
      <c r="AA375" s="28">
        <f t="shared" ca="1" si="112"/>
        <v>99381.414806392073</v>
      </c>
      <c r="AB375" s="28">
        <f t="shared" ca="1" si="113"/>
        <v>98560.84646051607</v>
      </c>
      <c r="AC375" s="28">
        <f t="shared" ca="1" si="114"/>
        <v>98124.719377938076</v>
      </c>
      <c r="AD375" s="28">
        <f t="shared" ca="1" si="115"/>
        <v>100879.35227988863</v>
      </c>
      <c r="AE375" s="28">
        <f t="shared" ca="1" si="116"/>
        <v>96520.575135376203</v>
      </c>
      <c r="AF375" s="28">
        <f t="shared" ca="1" si="117"/>
        <v>97159.336857315226</v>
      </c>
      <c r="AG375" s="28">
        <f t="shared" ca="1" si="118"/>
        <v>93624.481202256735</v>
      </c>
      <c r="AH375" s="28">
        <f t="shared" ca="1" si="119"/>
        <v>100521.86287642943</v>
      </c>
      <c r="AI375" s="28">
        <f t="shared" ca="1" si="120"/>
        <v>100705.04702938694</v>
      </c>
      <c r="AJ375" s="28">
        <f t="shared" ca="1" si="121"/>
        <v>988201.87953023461</v>
      </c>
    </row>
    <row r="376" spans="5:36" x14ac:dyDescent="0.3">
      <c r="E376">
        <v>317</v>
      </c>
      <c r="F376">
        <f t="shared" ca="1" si="100"/>
        <v>-0.16571827457063487</v>
      </c>
      <c r="G376">
        <f t="shared" ca="1" si="100"/>
        <v>-0.56768739669854418</v>
      </c>
      <c r="H376">
        <f t="shared" ca="1" si="100"/>
        <v>1.7177306008913784</v>
      </c>
      <c r="I376">
        <f t="shared" ca="1" si="122"/>
        <v>0.3003113009022727</v>
      </c>
      <c r="J376">
        <f t="shared" ca="1" si="122"/>
        <v>-1.5969514989964562</v>
      </c>
      <c r="K376">
        <f t="shared" ca="1" si="122"/>
        <v>0.34805743411573381</v>
      </c>
      <c r="L376">
        <f t="shared" ca="1" si="122"/>
        <v>0.97441772340308397</v>
      </c>
      <c r="M376">
        <f t="shared" ca="1" si="122"/>
        <v>-0.17329635310390468</v>
      </c>
      <c r="N376">
        <f t="shared" ca="1" si="122"/>
        <v>-0.45929107833795135</v>
      </c>
      <c r="O376">
        <f t="shared" ca="1" si="122"/>
        <v>-1.0364240967986453</v>
      </c>
      <c r="P376">
        <f t="shared" ca="1" si="101"/>
        <v>-0.16571827457063487</v>
      </c>
      <c r="Q376">
        <f t="shared" ca="1" si="102"/>
        <v>-0.58753177023979863</v>
      </c>
      <c r="R376">
        <f t="shared" ca="1" si="103"/>
        <v>1.3244475414612948</v>
      </c>
      <c r="S376">
        <f t="shared" ca="1" si="104"/>
        <v>0.33102378510662267</v>
      </c>
      <c r="T376">
        <f t="shared" ca="1" si="105"/>
        <v>-1.2216371849178616</v>
      </c>
      <c r="U376">
        <f t="shared" ca="1" si="106"/>
        <v>0.40996394406507547</v>
      </c>
      <c r="V376">
        <f t="shared" ca="1" si="107"/>
        <v>1.2746910879661844</v>
      </c>
      <c r="W376">
        <f t="shared" ca="1" si="108"/>
        <v>0.52567324129651805</v>
      </c>
      <c r="X376">
        <f t="shared" ca="1" si="109"/>
        <v>-0.48518464447660548</v>
      </c>
      <c r="Y376">
        <f t="shared" ca="1" si="110"/>
        <v>-0.30111674108823971</v>
      </c>
      <c r="Z376" s="28">
        <f t="shared" ca="1" si="111"/>
        <v>99731.316190259458</v>
      </c>
      <c r="AA376" s="28">
        <f t="shared" ca="1" si="112"/>
        <v>99413.963083201874</v>
      </c>
      <c r="AB376" s="28">
        <f t="shared" ca="1" si="113"/>
        <v>102863.38592559427</v>
      </c>
      <c r="AC376" s="28">
        <f t="shared" ca="1" si="114"/>
        <v>100563.56528594061</v>
      </c>
      <c r="AD376" s="28">
        <f t="shared" ca="1" si="115"/>
        <v>97169.947903046952</v>
      </c>
      <c r="AE376" s="28">
        <f t="shared" ca="1" si="116"/>
        <v>100274.3765940591</v>
      </c>
      <c r="AF376" s="28">
        <f t="shared" ca="1" si="117"/>
        <v>101213.37017979588</v>
      </c>
      <c r="AG376" s="28">
        <f t="shared" ca="1" si="118"/>
        <v>95836.309514452019</v>
      </c>
      <c r="AH376" s="28">
        <f t="shared" ca="1" si="119"/>
        <v>101489.42672520057</v>
      </c>
      <c r="AI376" s="28">
        <f t="shared" ca="1" si="120"/>
        <v>101952.62230860227</v>
      </c>
      <c r="AJ376" s="28">
        <f t="shared" ca="1" si="121"/>
        <v>1000508.2837101531</v>
      </c>
    </row>
    <row r="377" spans="5:36" x14ac:dyDescent="0.3">
      <c r="E377">
        <v>318</v>
      </c>
      <c r="F377">
        <f t="shared" ca="1" si="100"/>
        <v>-0.46898964647638919</v>
      </c>
      <c r="G377">
        <f t="shared" ca="1" si="100"/>
        <v>-1.8829910678436568</v>
      </c>
      <c r="H377">
        <f t="shared" ca="1" si="100"/>
        <v>-0.25247424398558321</v>
      </c>
      <c r="I377">
        <f t="shared" ca="1" si="122"/>
        <v>-0.36254910850859112</v>
      </c>
      <c r="J377">
        <f t="shared" ca="1" si="122"/>
        <v>0.60046043858933507</v>
      </c>
      <c r="K377">
        <f t="shared" ca="1" si="122"/>
        <v>0.42485881239383938</v>
      </c>
      <c r="L377">
        <f t="shared" ca="1" si="122"/>
        <v>0.24576803778877832</v>
      </c>
      <c r="M377">
        <f t="shared" ca="1" si="122"/>
        <v>0.68426005036564197</v>
      </c>
      <c r="N377">
        <f t="shared" ca="1" si="122"/>
        <v>1.040512052039138</v>
      </c>
      <c r="O377">
        <f t="shared" ca="1" si="122"/>
        <v>1.9180129047989951</v>
      </c>
      <c r="P377">
        <f t="shared" ca="1" si="101"/>
        <v>-0.46898964647638919</v>
      </c>
      <c r="Q377">
        <f t="shared" ca="1" si="102"/>
        <v>-1.9175268629978817</v>
      </c>
      <c r="R377">
        <f t="shared" ca="1" si="103"/>
        <v>-0.93888886916466685</v>
      </c>
      <c r="S377">
        <f t="shared" ca="1" si="104"/>
        <v>-1.2704261074047951</v>
      </c>
      <c r="T377">
        <f t="shared" ca="1" si="105"/>
        <v>-0.53663101388248546</v>
      </c>
      <c r="U377">
        <f t="shared" ca="1" si="106"/>
        <v>-0.67872855818092881</v>
      </c>
      <c r="V377">
        <f t="shared" ca="1" si="107"/>
        <v>-0.67070316720864853</v>
      </c>
      <c r="W377">
        <f t="shared" ca="1" si="108"/>
        <v>-9.8936829420642969E-2</v>
      </c>
      <c r="X377">
        <f t="shared" ca="1" si="109"/>
        <v>-0.28229460679236218</v>
      </c>
      <c r="Y377">
        <f t="shared" ca="1" si="110"/>
        <v>0.65520396634570743</v>
      </c>
      <c r="Z377" s="28">
        <f t="shared" ca="1" si="111"/>
        <v>98473.629664409847</v>
      </c>
      <c r="AA377" s="28">
        <f t="shared" ca="1" si="112"/>
        <v>96584.210949757718</v>
      </c>
      <c r="AB377" s="28">
        <f t="shared" ca="1" si="113"/>
        <v>97409.281883309915</v>
      </c>
      <c r="AC377" s="28">
        <f t="shared" ca="1" si="114"/>
        <v>94743.110046124813</v>
      </c>
      <c r="AD377" s="28">
        <f t="shared" ca="1" si="115"/>
        <v>100023.00174761374</v>
      </c>
      <c r="AE377" s="28">
        <f t="shared" ca="1" si="116"/>
        <v>97774.746988329774</v>
      </c>
      <c r="AF377" s="28">
        <f t="shared" ca="1" si="117"/>
        <v>96737.741705345688</v>
      </c>
      <c r="AG377" s="28">
        <f t="shared" ca="1" si="118"/>
        <v>94842.598395211971</v>
      </c>
      <c r="AH377" s="28">
        <f t="shared" ca="1" si="119"/>
        <v>101903.09303024996</v>
      </c>
      <c r="AI377" s="28">
        <f t="shared" ca="1" si="120"/>
        <v>103800.8238641948</v>
      </c>
      <c r="AJ377" s="28">
        <f t="shared" ca="1" si="121"/>
        <v>982292.2382745482</v>
      </c>
    </row>
    <row r="378" spans="5:36" x14ac:dyDescent="0.3">
      <c r="E378">
        <v>319</v>
      </c>
      <c r="F378">
        <f t="shared" ca="1" si="100"/>
        <v>-7.1132122876969767E-2</v>
      </c>
      <c r="G378">
        <f t="shared" ca="1" si="100"/>
        <v>-6.975998776252848E-2</v>
      </c>
      <c r="H378">
        <f t="shared" ca="1" si="100"/>
        <v>-0.32383768643048999</v>
      </c>
      <c r="I378">
        <f t="shared" ca="1" si="122"/>
        <v>0.17991531617535639</v>
      </c>
      <c r="J378">
        <f t="shared" ca="1" si="122"/>
        <v>9.8207975190508154E-2</v>
      </c>
      <c r="K378">
        <f t="shared" ca="1" si="122"/>
        <v>-2.5191207590549132</v>
      </c>
      <c r="L378">
        <f t="shared" ca="1" si="122"/>
        <v>-1.1822091248879047</v>
      </c>
      <c r="M378">
        <f t="shared" ca="1" si="122"/>
        <v>-0.2584392522072072</v>
      </c>
      <c r="N378">
        <f t="shared" ca="1" si="122"/>
        <v>-1.159358506687717</v>
      </c>
      <c r="O378">
        <f t="shared" ca="1" si="122"/>
        <v>-1.6815764031910072</v>
      </c>
      <c r="P378">
        <f t="shared" ca="1" si="101"/>
        <v>-7.1132122876969767E-2</v>
      </c>
      <c r="Q378">
        <f t="shared" ca="1" si="102"/>
        <v>-9.1883551609611008E-2</v>
      </c>
      <c r="R378">
        <f t="shared" ca="1" si="103"/>
        <v>-0.33492310714444229</v>
      </c>
      <c r="S378">
        <f t="shared" ca="1" si="104"/>
        <v>-1.3938449420136112E-3</v>
      </c>
      <c r="T378">
        <f t="shared" ca="1" si="105"/>
        <v>2.912162541228621E-2</v>
      </c>
      <c r="U378">
        <f t="shared" ca="1" si="106"/>
        <v>-1.9635627027882516</v>
      </c>
      <c r="V378">
        <f t="shared" ca="1" si="107"/>
        <v>-1.4025746787996516</v>
      </c>
      <c r="W378">
        <f t="shared" ca="1" si="108"/>
        <v>-1.2092395813326817</v>
      </c>
      <c r="X378">
        <f t="shared" ca="1" si="109"/>
        <v>-1.1089375279144496</v>
      </c>
      <c r="Y378">
        <f t="shared" ca="1" si="110"/>
        <v>-2.144297770542213</v>
      </c>
      <c r="Z378" s="28">
        <f t="shared" ca="1" si="111"/>
        <v>100123.57124476574</v>
      </c>
      <c r="AA378" s="28">
        <f t="shared" ca="1" si="112"/>
        <v>100468.52457124316</v>
      </c>
      <c r="AB378" s="28">
        <f t="shared" ca="1" si="113"/>
        <v>98864.696150747448</v>
      </c>
      <c r="AC378" s="28">
        <f t="shared" ca="1" si="114"/>
        <v>99355.396397440752</v>
      </c>
      <c r="AD378" s="28">
        <f t="shared" ca="1" si="115"/>
        <v>102379.36408545084</v>
      </c>
      <c r="AE378" s="28">
        <f t="shared" ca="1" si="116"/>
        <v>94824.777681398089</v>
      </c>
      <c r="AF378" s="28">
        <f t="shared" ca="1" si="117"/>
        <v>95053.977620917867</v>
      </c>
      <c r="AG378" s="28">
        <f t="shared" ca="1" si="118"/>
        <v>93076.184048048104</v>
      </c>
      <c r="AH378" s="28">
        <f t="shared" ca="1" si="119"/>
        <v>100217.67600988349</v>
      </c>
      <c r="AI378" s="28">
        <f t="shared" ca="1" si="120"/>
        <v>98390.459511755384</v>
      </c>
      <c r="AJ378" s="28">
        <f t="shared" ca="1" si="121"/>
        <v>982754.62732165086</v>
      </c>
    </row>
    <row r="379" spans="5:36" x14ac:dyDescent="0.3">
      <c r="E379">
        <v>320</v>
      </c>
      <c r="F379">
        <f t="shared" ca="1" si="100"/>
        <v>0.17017848835225122</v>
      </c>
      <c r="G379">
        <f t="shared" ca="1" si="100"/>
        <v>-1.3961476552092895</v>
      </c>
      <c r="H379">
        <f t="shared" ca="1" si="100"/>
        <v>0.27588277133706973</v>
      </c>
      <c r="I379">
        <f t="shared" ca="1" si="122"/>
        <v>0.15576382600605257</v>
      </c>
      <c r="J379">
        <f t="shared" ca="1" si="122"/>
        <v>0.54021042092831817</v>
      </c>
      <c r="K379">
        <f t="shared" ca="1" si="122"/>
        <v>-0.33890337754227129</v>
      </c>
      <c r="L379">
        <f t="shared" ca="1" si="122"/>
        <v>0.63113829068018101</v>
      </c>
      <c r="M379">
        <f t="shared" ca="1" si="122"/>
        <v>6.7143562853687819E-2</v>
      </c>
      <c r="N379">
        <f t="shared" ca="1" si="122"/>
        <v>0.8039399841487499</v>
      </c>
      <c r="O379">
        <f t="shared" ca="1" si="122"/>
        <v>-0.85860349424609794</v>
      </c>
      <c r="P379">
        <f t="shared" ca="1" si="101"/>
        <v>0.17017848835225122</v>
      </c>
      <c r="Q379">
        <f t="shared" ca="1" si="102"/>
        <v>-1.2209366379212931</v>
      </c>
      <c r="R379">
        <f t="shared" ca="1" si="103"/>
        <v>-0.1156229939264608</v>
      </c>
      <c r="S379">
        <f t="shared" ca="1" si="104"/>
        <v>-0.26179698504340543</v>
      </c>
      <c r="T379">
        <f t="shared" ca="1" si="105"/>
        <v>3.4013891151571052E-2</v>
      </c>
      <c r="U379">
        <f t="shared" ca="1" si="106"/>
        <v>-0.54160379284154503</v>
      </c>
      <c r="V379">
        <f t="shared" ca="1" si="107"/>
        <v>0.18240340585166276</v>
      </c>
      <c r="W379">
        <f t="shared" ca="1" si="108"/>
        <v>-0.19147824975052175</v>
      </c>
      <c r="X379">
        <f t="shared" ca="1" si="109"/>
        <v>0.21325195062309477</v>
      </c>
      <c r="Y379">
        <f t="shared" ca="1" si="110"/>
        <v>-0.84430397052037864</v>
      </c>
      <c r="Z379" s="28">
        <f t="shared" ca="1" si="111"/>
        <v>101124.30237998757</v>
      </c>
      <c r="AA379" s="28">
        <f t="shared" ca="1" si="112"/>
        <v>98066.304896028669</v>
      </c>
      <c r="AB379" s="28">
        <f t="shared" ca="1" si="113"/>
        <v>99393.157420738149</v>
      </c>
      <c r="AC379" s="28">
        <f t="shared" ca="1" si="114"/>
        <v>98408.963525357103</v>
      </c>
      <c r="AD379" s="28">
        <f t="shared" ca="1" si="115"/>
        <v>102399.74039469638</v>
      </c>
      <c r="AE379" s="28">
        <f t="shared" ca="1" si="116"/>
        <v>98089.584394129735</v>
      </c>
      <c r="AF379" s="28">
        <f t="shared" ca="1" si="117"/>
        <v>98700.422565522385</v>
      </c>
      <c r="AG379" s="28">
        <f t="shared" ca="1" si="118"/>
        <v>94695.371440855495</v>
      </c>
      <c r="AH379" s="28">
        <f t="shared" ca="1" si="119"/>
        <v>102913.44778066422</v>
      </c>
      <c r="AI379" s="28">
        <f t="shared" ca="1" si="120"/>
        <v>100902.84949221282</v>
      </c>
      <c r="AJ379" s="28">
        <f t="shared" ca="1" si="121"/>
        <v>994694.14429019252</v>
      </c>
    </row>
    <row r="380" spans="5:36" x14ac:dyDescent="0.3">
      <c r="E380">
        <v>321</v>
      </c>
      <c r="F380">
        <f t="shared" ca="1" si="100"/>
        <v>0.94547597842893905</v>
      </c>
      <c r="G380">
        <f t="shared" ca="1" si="100"/>
        <v>-1.1989495383705056</v>
      </c>
      <c r="H380">
        <f t="shared" ca="1" si="100"/>
        <v>0.94114873548716882</v>
      </c>
      <c r="I380">
        <f t="shared" ca="1" si="122"/>
        <v>-1.4494591421767062</v>
      </c>
      <c r="J380">
        <f t="shared" ca="1" si="122"/>
        <v>0.34075798877118202</v>
      </c>
      <c r="K380">
        <f t="shared" ca="1" si="122"/>
        <v>-0.70344479597854093</v>
      </c>
      <c r="L380">
        <f t="shared" ca="1" si="122"/>
        <v>-0.26369880848093158</v>
      </c>
      <c r="M380">
        <f t="shared" ca="1" si="122"/>
        <v>0.34677058188467969</v>
      </c>
      <c r="N380">
        <f t="shared" ca="1" si="122"/>
        <v>5.405532892927032E-2</v>
      </c>
      <c r="O380">
        <f t="shared" ca="1" si="122"/>
        <v>0.2986153782327392</v>
      </c>
      <c r="P380">
        <f t="shared" ca="1" si="101"/>
        <v>0.94547597842893905</v>
      </c>
      <c r="Q380">
        <f t="shared" ca="1" si="102"/>
        <v>-0.73854835483875581</v>
      </c>
      <c r="R380">
        <f t="shared" ca="1" si="103"/>
        <v>0.787235329751794</v>
      </c>
      <c r="S380">
        <f t="shared" ca="1" si="104"/>
        <v>-0.85935809109154471</v>
      </c>
      <c r="T380">
        <f t="shared" ca="1" si="105"/>
        <v>-0.12869708403366048</v>
      </c>
      <c r="U380">
        <f t="shared" ca="1" si="106"/>
        <v>-0.74303080407125188</v>
      </c>
      <c r="V380">
        <f t="shared" ca="1" si="107"/>
        <v>-0.18346354635841128</v>
      </c>
      <c r="W380">
        <f t="shared" ca="1" si="108"/>
        <v>7.679816557101346E-2</v>
      </c>
      <c r="X380">
        <f t="shared" ca="1" si="109"/>
        <v>-0.296924870195794</v>
      </c>
      <c r="Y380">
        <f t="shared" ca="1" si="110"/>
        <v>-5.0101263583685246E-2</v>
      </c>
      <c r="Z380" s="28">
        <f t="shared" ca="1" si="111"/>
        <v>104339.51257495937</v>
      </c>
      <c r="AA380" s="28">
        <f t="shared" ca="1" si="112"/>
        <v>99092.654001099814</v>
      </c>
      <c r="AB380" s="28">
        <f t="shared" ca="1" si="113"/>
        <v>101568.83188506657</v>
      </c>
      <c r="AC380" s="28">
        <f t="shared" ca="1" si="114"/>
        <v>96237.13305656008</v>
      </c>
      <c r="AD380" s="28">
        <f t="shared" ca="1" si="115"/>
        <v>101722.04843667537</v>
      </c>
      <c r="AE380" s="28">
        <f t="shared" ca="1" si="116"/>
        <v>97627.109526685876</v>
      </c>
      <c r="AF380" s="28">
        <f t="shared" ca="1" si="117"/>
        <v>97858.698814762902</v>
      </c>
      <c r="AG380" s="28">
        <f t="shared" ca="1" si="118"/>
        <v>95122.180532532133</v>
      </c>
      <c r="AH380" s="28">
        <f t="shared" ca="1" si="119"/>
        <v>101873.26383275425</v>
      </c>
      <c r="AI380" s="28">
        <f t="shared" ca="1" si="120"/>
        <v>102437.73906116799</v>
      </c>
      <c r="AJ380" s="28">
        <f t="shared" ca="1" si="121"/>
        <v>997879.17172226426</v>
      </c>
    </row>
    <row r="381" spans="5:36" x14ac:dyDescent="0.3">
      <c r="E381">
        <v>322</v>
      </c>
      <c r="F381">
        <f t="shared" ref="F381:H444" ca="1" si="123">NORMSINV(RAND())</f>
        <v>0.4644482559438991</v>
      </c>
      <c r="G381">
        <f t="shared" ca="1" si="123"/>
        <v>-1.126742272132331</v>
      </c>
      <c r="H381">
        <f t="shared" ca="1" si="123"/>
        <v>0.21649283889096749</v>
      </c>
      <c r="I381">
        <f t="shared" ca="1" si="122"/>
        <v>0.39959897356846069</v>
      </c>
      <c r="J381">
        <f t="shared" ca="1" si="122"/>
        <v>-1.5383035098448075</v>
      </c>
      <c r="K381">
        <f t="shared" ca="1" si="122"/>
        <v>0.99594045218397587</v>
      </c>
      <c r="L381">
        <f t="shared" ca="1" si="122"/>
        <v>0.1129100627956177</v>
      </c>
      <c r="M381">
        <f t="shared" ca="1" si="122"/>
        <v>-9.3752084530341562E-2</v>
      </c>
      <c r="N381">
        <f t="shared" ca="1" si="122"/>
        <v>-0.69190795830594543</v>
      </c>
      <c r="O381">
        <f t="shared" ca="1" si="122"/>
        <v>-2.2212409362797896</v>
      </c>
      <c r="P381">
        <f t="shared" ref="P381:P444" ca="1" si="124">$B$45*F381</f>
        <v>0.4644482559438991</v>
      </c>
      <c r="Q381">
        <f t="shared" ref="Q381:Q444" ca="1" si="125">SUMPRODUCT($B$17:$C$17,F381:G381)</f>
        <v>-0.85850612604691301</v>
      </c>
      <c r="R381">
        <f t="shared" ref="R381:R444" ca="1" si="126">SUMPRODUCT($B$18:$D$18,F381:H381)</f>
        <v>4.4482806650507911E-3</v>
      </c>
      <c r="S381">
        <f t="shared" ref="S381:S444" ca="1" si="127">SUMPRODUCT($B$19:$E$19,F381:I381)</f>
        <v>0.15299636769521235</v>
      </c>
      <c r="T381">
        <f t="shared" ref="T381:T444" ca="1" si="128">SUMPRODUCT($B$20:$F$20,F381:J381)</f>
        <v>-1.3762056113892118</v>
      </c>
      <c r="U381">
        <f t="shared" ref="U381:U444" ca="1" si="129">SUMPRODUCT($B$21:$G$21,F381:K381)</f>
        <v>0.52880303922219729</v>
      </c>
      <c r="V381">
        <f t="shared" ref="V381:V444" ca="1" si="130">SUMPRODUCT($B$22:$H$22,F381:L381)</f>
        <v>0.1223274915065201</v>
      </c>
      <c r="W381">
        <f t="shared" ref="W381:W444" ca="1" si="131">SUMPRODUCT($B$23:$I$23,F381:M381)</f>
        <v>2.0565551139370086E-2</v>
      </c>
      <c r="X381">
        <f t="shared" ref="X381:X444" ca="1" si="132">SUMPRODUCT($B$24:$J$24,F381:N381)</f>
        <v>-0.90975696971931752</v>
      </c>
      <c r="Y381">
        <f t="shared" ref="Y381:Y444" ca="1" si="133">SUMPRODUCT($B$25:$K$25,F381:O381)</f>
        <v>-1.6458071543542727</v>
      </c>
      <c r="Z381" s="28">
        <f t="shared" ref="Z381:Z444" ca="1" si="134">$Y$35+($Y$35*$Y$39*P381)</f>
        <v>102344.6586547629</v>
      </c>
      <c r="AA381" s="28">
        <f t="shared" ref="AA381:AA444" ca="1" si="135">$Z$35+($Z$35*$Z$39*Q381)</f>
        <v>98837.426924813728</v>
      </c>
      <c r="AB381" s="28">
        <f t="shared" ref="AB381:AB444" ca="1" si="136">$AA$35+($AA$35*$AA$39*R381)</f>
        <v>99682.500719877091</v>
      </c>
      <c r="AC381" s="28">
        <f t="shared" ref="AC381:AC444" ca="1" si="137">$AB$35+($AB$35*$AB$39*S381)</f>
        <v>99916.526237545448</v>
      </c>
      <c r="AD381" s="28">
        <f t="shared" ref="AD381:AD444" ca="1" si="138">$AC$35+($AC$35*$AC$39*T381)</f>
        <v>96526.169697770092</v>
      </c>
      <c r="AE381" s="28">
        <f t="shared" ref="AE381:AE444" ca="1" si="139">$AD$35+($AD$35*$AD$39*U381)</f>
        <v>100547.23024186138</v>
      </c>
      <c r="AF381" s="28">
        <f t="shared" ref="AF381:AF444" ca="1" si="140">$AE$35+($AE$35*$AE$39*V381)</f>
        <v>98562.210235473336</v>
      </c>
      <c r="AG381" s="28">
        <f t="shared" ref="AG381:AG444" ca="1" si="141">$AF$35+($AF$35*$AF$39*W381)</f>
        <v>95032.718359499122</v>
      </c>
      <c r="AH381" s="28">
        <f t="shared" ref="AH381:AH444" ca="1" si="142">$AG$35+($AG$35*$AG$39*X381)</f>
        <v>100623.7791704265</v>
      </c>
      <c r="AI381" s="28">
        <f t="shared" ref="AI381:AI444" ca="1" si="143">$AH$35+($AH$35*$AH$39*Y381)</f>
        <v>99353.850898269375</v>
      </c>
      <c r="AJ381" s="28">
        <f t="shared" ref="AJ381:AJ444" ca="1" si="144">SUM(Z381:AI381)</f>
        <v>991427.07114029897</v>
      </c>
    </row>
    <row r="382" spans="5:36" x14ac:dyDescent="0.3">
      <c r="E382">
        <v>323</v>
      </c>
      <c r="F382">
        <f t="shared" ca="1" si="123"/>
        <v>0.14215779640341791</v>
      </c>
      <c r="G382">
        <f t="shared" ca="1" si="123"/>
        <v>1.9791768669200405</v>
      </c>
      <c r="H382">
        <f t="shared" ca="1" si="123"/>
        <v>0.57883787420352584</v>
      </c>
      <c r="I382">
        <f t="shared" ca="1" si="122"/>
        <v>1.5237803608728271</v>
      </c>
      <c r="J382">
        <f t="shared" ca="1" si="122"/>
        <v>-6.9760034409458674E-2</v>
      </c>
      <c r="K382">
        <f t="shared" ca="1" si="122"/>
        <v>0.76658042075047172</v>
      </c>
      <c r="L382">
        <f t="shared" ca="1" si="122"/>
        <v>-0.44522964760934935</v>
      </c>
      <c r="M382">
        <f t="shared" ca="1" si="122"/>
        <v>0.34867466794613805</v>
      </c>
      <c r="N382">
        <f t="shared" ca="1" si="122"/>
        <v>-2.4062451053384071</v>
      </c>
      <c r="O382">
        <f t="shared" ca="1" si="122"/>
        <v>-0.57994701375368662</v>
      </c>
      <c r="P382">
        <f t="shared" ca="1" si="124"/>
        <v>0.14215779640341791</v>
      </c>
      <c r="Q382">
        <f t="shared" ca="1" si="125"/>
        <v>1.8794603630065128</v>
      </c>
      <c r="R382">
        <f t="shared" ca="1" si="126"/>
        <v>1.1583152535562351</v>
      </c>
      <c r="S382">
        <f t="shared" ca="1" si="127"/>
        <v>2.0954372591110562</v>
      </c>
      <c r="T382">
        <f t="shared" ca="1" si="128"/>
        <v>1.2541752253330374</v>
      </c>
      <c r="U382">
        <f t="shared" ca="1" si="129"/>
        <v>1.9538002985581024</v>
      </c>
      <c r="V382">
        <f t="shared" ca="1" si="130"/>
        <v>0.9756857126314904</v>
      </c>
      <c r="W382">
        <f t="shared" ca="1" si="131"/>
        <v>1.352052515290922</v>
      </c>
      <c r="X382">
        <f t="shared" ca="1" si="132"/>
        <v>0.1625444529980915</v>
      </c>
      <c r="Y382">
        <f t="shared" ca="1" si="133"/>
        <v>0.90358200744627726</v>
      </c>
      <c r="Z382" s="28">
        <f t="shared" ca="1" si="134"/>
        <v>101008.09870903908</v>
      </c>
      <c r="AA382" s="28">
        <f t="shared" ca="1" si="135"/>
        <v>104662.83677473324</v>
      </c>
      <c r="AB382" s="28">
        <f t="shared" ca="1" si="136"/>
        <v>102463.04650686582</v>
      </c>
      <c r="AC382" s="28">
        <f t="shared" ca="1" si="137"/>
        <v>106976.31019790636</v>
      </c>
      <c r="AD382" s="28">
        <f t="shared" ca="1" si="138"/>
        <v>107481.71794858677</v>
      </c>
      <c r="AE382" s="28">
        <f t="shared" ca="1" si="139"/>
        <v>103819.01298140513</v>
      </c>
      <c r="AF382" s="28">
        <f t="shared" ca="1" si="140"/>
        <v>100525.47004423114</v>
      </c>
      <c r="AG382" s="28">
        <f t="shared" ca="1" si="141"/>
        <v>97151.021383146202</v>
      </c>
      <c r="AH382" s="28">
        <f t="shared" ca="1" si="142"/>
        <v>102810.06181149466</v>
      </c>
      <c r="AI382" s="28">
        <f t="shared" ca="1" si="143"/>
        <v>104280.84346260845</v>
      </c>
      <c r="AJ382" s="28">
        <f t="shared" ca="1" si="144"/>
        <v>1031178.4198200168</v>
      </c>
    </row>
    <row r="383" spans="5:36" x14ac:dyDescent="0.3">
      <c r="E383">
        <v>324</v>
      </c>
      <c r="F383">
        <f t="shared" ca="1" si="123"/>
        <v>1.0329747480405773</v>
      </c>
      <c r="G383">
        <f t="shared" ca="1" si="123"/>
        <v>1.6838115533617406</v>
      </c>
      <c r="H383">
        <f t="shared" ca="1" si="123"/>
        <v>0.89723279841676573</v>
      </c>
      <c r="I383">
        <f t="shared" ca="1" si="122"/>
        <v>0.61103833971013666</v>
      </c>
      <c r="J383">
        <f t="shared" ca="1" si="122"/>
        <v>1.4577496098791758</v>
      </c>
      <c r="K383">
        <f t="shared" ca="1" si="122"/>
        <v>0.74505715118593041</v>
      </c>
      <c r="L383">
        <f t="shared" ca="1" si="122"/>
        <v>0.63554533636158539</v>
      </c>
      <c r="M383">
        <f t="shared" ca="1" si="122"/>
        <v>-0.70618146631471601</v>
      </c>
      <c r="N383">
        <f t="shared" ca="1" si="122"/>
        <v>0.20077387197960866</v>
      </c>
      <c r="O383">
        <f t="shared" ca="1" si="122"/>
        <v>-0.75193627626281168</v>
      </c>
      <c r="P383">
        <f t="shared" ca="1" si="124"/>
        <v>1.0329747480405773</v>
      </c>
      <c r="Q383">
        <f t="shared" ca="1" si="125"/>
        <v>1.9526121363625708</v>
      </c>
      <c r="R383">
        <f t="shared" ca="1" si="126"/>
        <v>1.6379400920013896</v>
      </c>
      <c r="S383">
        <f t="shared" ca="1" si="127"/>
        <v>1.8080785089907538</v>
      </c>
      <c r="T383">
        <f t="shared" ca="1" si="128"/>
        <v>2.4628238486667873</v>
      </c>
      <c r="U383">
        <f t="shared" ca="1" si="129"/>
        <v>2.1225173466567773</v>
      </c>
      <c r="V383">
        <f t="shared" ca="1" si="130"/>
        <v>2.0156339434125798</v>
      </c>
      <c r="W383">
        <f t="shared" ca="1" si="131"/>
        <v>0.88494310891481376</v>
      </c>
      <c r="X383">
        <f t="shared" ca="1" si="132"/>
        <v>2.1808868772467456</v>
      </c>
      <c r="Y383">
        <f t="shared" ca="1" si="133"/>
        <v>1.1068788997299497</v>
      </c>
      <c r="Z383" s="28">
        <f t="shared" ca="1" si="134"/>
        <v>104702.37578515112</v>
      </c>
      <c r="AA383" s="28">
        <f t="shared" ca="1" si="135"/>
        <v>104818.47748938449</v>
      </c>
      <c r="AB383" s="28">
        <f t="shared" ca="1" si="136"/>
        <v>103618.82863358034</v>
      </c>
      <c r="AC383" s="28">
        <f t="shared" ca="1" si="137"/>
        <v>105931.90740349753</v>
      </c>
      <c r="AD383" s="28">
        <f t="shared" ca="1" si="138"/>
        <v>112515.74500898625</v>
      </c>
      <c r="AE383" s="28">
        <f t="shared" ca="1" si="139"/>
        <v>104206.38602526156</v>
      </c>
      <c r="AF383" s="28">
        <f t="shared" ca="1" si="140"/>
        <v>102918.00405180159</v>
      </c>
      <c r="AG383" s="28">
        <f t="shared" ca="1" si="141"/>
        <v>96407.882851158385</v>
      </c>
      <c r="AH383" s="28">
        <f t="shared" ca="1" si="142"/>
        <v>106925.19857470415</v>
      </c>
      <c r="AI383" s="28">
        <f t="shared" ca="1" si="143"/>
        <v>104673.73847120238</v>
      </c>
      <c r="AJ383" s="28">
        <f t="shared" ca="1" si="144"/>
        <v>1046718.544294728</v>
      </c>
    </row>
    <row r="384" spans="5:36" x14ac:dyDescent="0.3">
      <c r="E384">
        <v>325</v>
      </c>
      <c r="F384">
        <f t="shared" ca="1" si="123"/>
        <v>-0.84595307406710729</v>
      </c>
      <c r="G384">
        <f t="shared" ca="1" si="123"/>
        <v>-1.1792880369994814</v>
      </c>
      <c r="H384">
        <f t="shared" ca="1" si="123"/>
        <v>-0.5296346225215538</v>
      </c>
      <c r="I384">
        <f t="shared" ca="1" si="122"/>
        <v>-0.46733683002323634</v>
      </c>
      <c r="J384">
        <f t="shared" ca="1" si="122"/>
        <v>-1.8421279325292925</v>
      </c>
      <c r="K384">
        <f t="shared" ca="1" si="122"/>
        <v>-0.31665115999215726</v>
      </c>
      <c r="L384">
        <f t="shared" ca="1" si="122"/>
        <v>1.137069392009554</v>
      </c>
      <c r="M384">
        <f t="shared" ca="1" si="122"/>
        <v>-1.8427326718201786</v>
      </c>
      <c r="N384">
        <f t="shared" ca="1" si="122"/>
        <v>-0.12704590496786669</v>
      </c>
      <c r="O384">
        <f t="shared" ca="1" si="122"/>
        <v>-1.0292095071785263</v>
      </c>
      <c r="P384">
        <f t="shared" ca="1" si="124"/>
        <v>-0.84595307406710729</v>
      </c>
      <c r="Q384">
        <f t="shared" ca="1" si="125"/>
        <v>-1.415042446518973</v>
      </c>
      <c r="R384">
        <f t="shared" ca="1" si="126"/>
        <v>-1.0969213148548236</v>
      </c>
      <c r="S384">
        <f t="shared" ca="1" si="127"/>
        <v>-1.3327771298484512</v>
      </c>
      <c r="T384">
        <f t="shared" ca="1" si="128"/>
        <v>-2.4211769434590753</v>
      </c>
      <c r="U384">
        <f t="shared" ca="1" si="129"/>
        <v>-1.436079528372336</v>
      </c>
      <c r="V384">
        <f t="shared" ca="1" si="130"/>
        <v>-0.25059479788402339</v>
      </c>
      <c r="W384">
        <f t="shared" ca="1" si="131"/>
        <v>-2.1052669999080349</v>
      </c>
      <c r="X384">
        <f t="shared" ca="1" si="132"/>
        <v>-1.9003985678928159</v>
      </c>
      <c r="Y384">
        <f t="shared" ca="1" si="133"/>
        <v>-2.1576028974502122</v>
      </c>
      <c r="Z384" s="28">
        <f t="shared" ca="1" si="134"/>
        <v>96910.337288213312</v>
      </c>
      <c r="AA384" s="28">
        <f t="shared" ca="1" si="135"/>
        <v>97653.317412853721</v>
      </c>
      <c r="AB384" s="28">
        <f t="shared" ca="1" si="136"/>
        <v>97028.461163595348</v>
      </c>
      <c r="AC384" s="28">
        <f t="shared" ca="1" si="137"/>
        <v>94516.495815491013</v>
      </c>
      <c r="AD384" s="28">
        <f t="shared" ca="1" si="138"/>
        <v>92173.859306291808</v>
      </c>
      <c r="AE384" s="28">
        <f t="shared" ca="1" si="139"/>
        <v>96035.874989934673</v>
      </c>
      <c r="AF384" s="28">
        <f t="shared" ca="1" si="140"/>
        <v>97704.254778519724</v>
      </c>
      <c r="AG384" s="28">
        <f t="shared" ca="1" si="141"/>
        <v>91650.666832227405</v>
      </c>
      <c r="AH384" s="28">
        <f t="shared" ca="1" si="142"/>
        <v>98603.990253129203</v>
      </c>
      <c r="AI384" s="28">
        <f t="shared" ca="1" si="143"/>
        <v>98364.745798711665</v>
      </c>
      <c r="AJ384" s="28">
        <f t="shared" ca="1" si="144"/>
        <v>960642.00363896776</v>
      </c>
    </row>
    <row r="385" spans="5:36" x14ac:dyDescent="0.3">
      <c r="E385">
        <v>326</v>
      </c>
      <c r="F385">
        <f t="shared" ca="1" si="123"/>
        <v>-0.40708283410459362</v>
      </c>
      <c r="G385">
        <f t="shared" ca="1" si="123"/>
        <v>-1.1982802734989841</v>
      </c>
      <c r="H385">
        <f t="shared" ca="1" si="123"/>
        <v>0.68634041710943339</v>
      </c>
      <c r="I385">
        <f t="shared" ca="1" si="122"/>
        <v>-0.55129032446410187</v>
      </c>
      <c r="J385">
        <f t="shared" ca="1" si="122"/>
        <v>-2.7724575992685283</v>
      </c>
      <c r="K385">
        <f t="shared" ca="1" si="122"/>
        <v>0.35216712910579523</v>
      </c>
      <c r="L385">
        <f t="shared" ca="1" si="122"/>
        <v>-1.2763955984728965</v>
      </c>
      <c r="M385">
        <f t="shared" ca="1" si="122"/>
        <v>-2.1882634252256041</v>
      </c>
      <c r="N385">
        <f t="shared" ca="1" si="122"/>
        <v>-1.9812740491902034</v>
      </c>
      <c r="O385">
        <f t="shared" ca="1" si="122"/>
        <v>-1.073693986070571</v>
      </c>
      <c r="P385">
        <f t="shared" ca="1" si="124"/>
        <v>-0.40708283410459362</v>
      </c>
      <c r="Q385">
        <f t="shared" ca="1" si="125"/>
        <v>-1.2623791780630966</v>
      </c>
      <c r="R385">
        <f t="shared" ca="1" si="126"/>
        <v>0.13086181642575501</v>
      </c>
      <c r="S385">
        <f t="shared" ca="1" si="127"/>
        <v>-0.90497859129983582</v>
      </c>
      <c r="T385">
        <f t="shared" ca="1" si="128"/>
        <v>-2.8727678874989504</v>
      </c>
      <c r="U385">
        <f t="shared" ca="1" si="129"/>
        <v>-0.54921411941958254</v>
      </c>
      <c r="V385">
        <f t="shared" ca="1" si="130"/>
        <v>-1.3002420467345743</v>
      </c>
      <c r="W385">
        <f t="shared" ca="1" si="131"/>
        <v>-2.2207437698454857</v>
      </c>
      <c r="X385">
        <f t="shared" ca="1" si="132"/>
        <v>-2.9732764735570978</v>
      </c>
      <c r="Y385">
        <f t="shared" ca="1" si="133"/>
        <v>-2.1746095879817995</v>
      </c>
      <c r="Z385" s="28">
        <f t="shared" ca="1" si="134"/>
        <v>98730.361327834064</v>
      </c>
      <c r="AA385" s="28">
        <f t="shared" ca="1" si="135"/>
        <v>97978.130047098646</v>
      </c>
      <c r="AB385" s="28">
        <f t="shared" ca="1" si="136"/>
        <v>99987.127364486776</v>
      </c>
      <c r="AC385" s="28">
        <f t="shared" ca="1" si="137"/>
        <v>96071.325758609615</v>
      </c>
      <c r="AD385" s="28">
        <f t="shared" ca="1" si="138"/>
        <v>90292.980952864571</v>
      </c>
      <c r="AE385" s="28">
        <f t="shared" ca="1" si="139"/>
        <v>98072.111142881578</v>
      </c>
      <c r="AF385" s="28">
        <f t="shared" ca="1" si="140"/>
        <v>95289.406938506116</v>
      </c>
      <c r="AG385" s="28">
        <f t="shared" ca="1" si="141"/>
        <v>91466.951334062265</v>
      </c>
      <c r="AH385" s="28">
        <f t="shared" ca="1" si="142"/>
        <v>96416.532238576561</v>
      </c>
      <c r="AI385" s="28">
        <f t="shared" ca="1" si="143"/>
        <v>98331.878381273535</v>
      </c>
      <c r="AJ385" s="28">
        <f t="shared" ca="1" si="144"/>
        <v>962636.80548619363</v>
      </c>
    </row>
    <row r="386" spans="5:36" x14ac:dyDescent="0.3">
      <c r="E386">
        <v>327</v>
      </c>
      <c r="F386">
        <f t="shared" ca="1" si="123"/>
        <v>-0.81047509034479615</v>
      </c>
      <c r="G386">
        <f t="shared" ca="1" si="123"/>
        <v>1.6677762471921223</v>
      </c>
      <c r="H386">
        <f t="shared" ca="1" si="123"/>
        <v>9.2242093617791412E-2</v>
      </c>
      <c r="I386">
        <f t="shared" ca="1" si="122"/>
        <v>-0.39418602243066508</v>
      </c>
      <c r="J386">
        <f t="shared" ca="1" si="122"/>
        <v>0.89717716169030703</v>
      </c>
      <c r="K386">
        <f t="shared" ca="1" si="122"/>
        <v>0.60250603878269138</v>
      </c>
      <c r="L386">
        <f t="shared" ca="1" si="122"/>
        <v>0.90248911895731776</v>
      </c>
      <c r="M386">
        <f t="shared" ca="1" si="122"/>
        <v>1.0193631444424565</v>
      </c>
      <c r="N386">
        <f t="shared" ca="1" si="122"/>
        <v>0.32769128076501947</v>
      </c>
      <c r="O386">
        <f t="shared" ca="1" si="122"/>
        <v>-0.24676173588537825</v>
      </c>
      <c r="P386">
        <f t="shared" ca="1" si="124"/>
        <v>-0.81047509034479615</v>
      </c>
      <c r="Q386">
        <f t="shared" ca="1" si="125"/>
        <v>1.223043122361956</v>
      </c>
      <c r="R386">
        <f t="shared" ca="1" si="126"/>
        <v>0.32615611451093113</v>
      </c>
      <c r="S386">
        <f t="shared" ca="1" si="127"/>
        <v>-4.2169284349665992E-2</v>
      </c>
      <c r="T386">
        <f t="shared" ca="1" si="128"/>
        <v>1.002432917537222</v>
      </c>
      <c r="U386">
        <f t="shared" ca="1" si="129"/>
        <v>0.76963086162000871</v>
      </c>
      <c r="V386">
        <f t="shared" ca="1" si="130"/>
        <v>1.0382453913555991</v>
      </c>
      <c r="W386">
        <f t="shared" ca="1" si="131"/>
        <v>1.5152693679177824</v>
      </c>
      <c r="X386">
        <f t="shared" ca="1" si="132"/>
        <v>0.9898605244751949</v>
      </c>
      <c r="Y386">
        <f t="shared" ca="1" si="133"/>
        <v>0.83430698988325513</v>
      </c>
      <c r="Z386" s="28">
        <f t="shared" ca="1" si="134"/>
        <v>97057.466843540184</v>
      </c>
      <c r="AA386" s="28">
        <f t="shared" ca="1" si="135"/>
        <v>103266.21651857013</v>
      </c>
      <c r="AB386" s="28">
        <f t="shared" ca="1" si="136"/>
        <v>100457.74031253142</v>
      </c>
      <c r="AC386" s="28">
        <f t="shared" ca="1" si="137"/>
        <v>99207.198429420736</v>
      </c>
      <c r="AD386" s="28">
        <f t="shared" ca="1" si="138"/>
        <v>106433.21008184541</v>
      </c>
      <c r="AE386" s="28">
        <f t="shared" ca="1" si="139"/>
        <v>101100.16906848781</v>
      </c>
      <c r="AF386" s="28">
        <f t="shared" ca="1" si="140"/>
        <v>100669.39659213026</v>
      </c>
      <c r="AG386" s="28">
        <f t="shared" ca="1" si="141"/>
        <v>97410.68802783615</v>
      </c>
      <c r="AH386" s="28">
        <f t="shared" ca="1" si="142"/>
        <v>104496.85129757348</v>
      </c>
      <c r="AI386" s="28">
        <f t="shared" ca="1" si="143"/>
        <v>104146.96139331056</v>
      </c>
      <c r="AJ386" s="28">
        <f t="shared" ca="1" si="144"/>
        <v>1014245.8985652461</v>
      </c>
    </row>
    <row r="387" spans="5:36" x14ac:dyDescent="0.3">
      <c r="E387">
        <v>328</v>
      </c>
      <c r="F387">
        <f t="shared" ca="1" si="123"/>
        <v>0.6289354242839762</v>
      </c>
      <c r="G387">
        <f t="shared" ca="1" si="123"/>
        <v>-0.44758669586425331</v>
      </c>
      <c r="H387">
        <f t="shared" ca="1" si="123"/>
        <v>-1.1412609667750466</v>
      </c>
      <c r="I387">
        <f t="shared" ca="1" si="122"/>
        <v>0.1154484389301326</v>
      </c>
      <c r="J387">
        <f t="shared" ca="1" si="122"/>
        <v>0.70369641462747934</v>
      </c>
      <c r="K387">
        <f t="shared" ca="1" si="122"/>
        <v>0.35530672555094678</v>
      </c>
      <c r="L387">
        <f t="shared" ca="1" si="122"/>
        <v>1.0912640324183198</v>
      </c>
      <c r="M387">
        <f t="shared" ca="1" si="122"/>
        <v>-0.53935615975571971</v>
      </c>
      <c r="N387">
        <f t="shared" ca="1" si="122"/>
        <v>-0.94575246626672438</v>
      </c>
      <c r="O387">
        <f t="shared" ca="1" si="122"/>
        <v>-0.14907729493583449</v>
      </c>
      <c r="P387">
        <f t="shared" ca="1" si="124"/>
        <v>0.6289354242839762</v>
      </c>
      <c r="Q387">
        <f t="shared" ca="1" si="125"/>
        <v>-0.16870405045806069</v>
      </c>
      <c r="R387">
        <f t="shared" ca="1" si="126"/>
        <v>-0.9629084975109603</v>
      </c>
      <c r="S387">
        <f t="shared" ca="1" si="127"/>
        <v>-4.0547827313391904E-2</v>
      </c>
      <c r="T387">
        <f t="shared" ca="1" si="128"/>
        <v>0.46377155929745051</v>
      </c>
      <c r="U387">
        <f t="shared" ca="1" si="129"/>
        <v>0.10547132140675208</v>
      </c>
      <c r="V387">
        <f t="shared" ca="1" si="130"/>
        <v>0.46129146819759598</v>
      </c>
      <c r="W387">
        <f t="shared" ca="1" si="131"/>
        <v>-0.49948308437407068</v>
      </c>
      <c r="X387">
        <f t="shared" ca="1" si="132"/>
        <v>-0.4953667381212945</v>
      </c>
      <c r="Y387">
        <f t="shared" ca="1" si="133"/>
        <v>-0.42011073169014085</v>
      </c>
      <c r="Z387" s="28">
        <f t="shared" ca="1" si="134"/>
        <v>103026.79786888152</v>
      </c>
      <c r="AA387" s="28">
        <f t="shared" ca="1" si="135"/>
        <v>100305.07812569437</v>
      </c>
      <c r="AB387" s="28">
        <f t="shared" ca="1" si="136"/>
        <v>97351.400274794883</v>
      </c>
      <c r="AC387" s="28">
        <f t="shared" ca="1" si="137"/>
        <v>99213.091600444721</v>
      </c>
      <c r="AD387" s="28">
        <f t="shared" ca="1" si="138"/>
        <v>104189.68305387329</v>
      </c>
      <c r="AE387" s="28">
        <f t="shared" ca="1" si="139"/>
        <v>99575.263876048542</v>
      </c>
      <c r="AF387" s="28">
        <f t="shared" ca="1" si="140"/>
        <v>99342.040247747704</v>
      </c>
      <c r="AG387" s="28">
        <f t="shared" ca="1" si="141"/>
        <v>94205.357201101564</v>
      </c>
      <c r="AH387" s="28">
        <f t="shared" ca="1" si="142"/>
        <v>101468.66676525507</v>
      </c>
      <c r="AI387" s="28">
        <f t="shared" ca="1" si="143"/>
        <v>101722.65251204028</v>
      </c>
      <c r="AJ387" s="28">
        <f t="shared" ca="1" si="144"/>
        <v>1000400.031525882</v>
      </c>
    </row>
    <row r="388" spans="5:36" x14ac:dyDescent="0.3">
      <c r="E388">
        <v>329</v>
      </c>
      <c r="F388">
        <f t="shared" ca="1" si="123"/>
        <v>0.29881159388701084</v>
      </c>
      <c r="G388">
        <f t="shared" ca="1" si="123"/>
        <v>0.98962718295514118</v>
      </c>
      <c r="H388">
        <f t="shared" ca="1" si="123"/>
        <v>7.8844435620201936E-2</v>
      </c>
      <c r="I388">
        <f t="shared" ca="1" si="122"/>
        <v>0.85995432548162709</v>
      </c>
      <c r="J388">
        <f t="shared" ca="1" si="122"/>
        <v>-2.7867078390486584</v>
      </c>
      <c r="K388">
        <f t="shared" ca="1" si="122"/>
        <v>0.84306913226305868</v>
      </c>
      <c r="L388">
        <f t="shared" ca="1" si="122"/>
        <v>0.6691488902003353</v>
      </c>
      <c r="M388">
        <f t="shared" ca="1" si="122"/>
        <v>-0.70547034540421782</v>
      </c>
      <c r="N388">
        <f t="shared" ca="1" si="122"/>
        <v>0.85892291809681232</v>
      </c>
      <c r="O388">
        <f t="shared" ca="1" si="122"/>
        <v>1.4244747128319939</v>
      </c>
      <c r="P388">
        <f t="shared" ca="1" si="124"/>
        <v>0.29881159388701084</v>
      </c>
      <c r="Q388">
        <f t="shared" ca="1" si="125"/>
        <v>1.0280680820274568</v>
      </c>
      <c r="R388">
        <f t="shared" ca="1" si="126"/>
        <v>0.46148586190833352</v>
      </c>
      <c r="S388">
        <f t="shared" ca="1" si="127"/>
        <v>1.1836655740996198</v>
      </c>
      <c r="T388">
        <f t="shared" ca="1" si="128"/>
        <v>-1.5119270165372027</v>
      </c>
      <c r="U388">
        <f t="shared" ca="1" si="129"/>
        <v>1.1242486517687067</v>
      </c>
      <c r="V388">
        <f t="shared" ca="1" si="130"/>
        <v>1.1098949639794531</v>
      </c>
      <c r="W388">
        <f t="shared" ca="1" si="131"/>
        <v>0.21305165090370015</v>
      </c>
      <c r="X388">
        <f t="shared" ca="1" si="132"/>
        <v>0.61909177673615035</v>
      </c>
      <c r="Y388">
        <f t="shared" ca="1" si="133"/>
        <v>1.6623958953561349</v>
      </c>
      <c r="Z388" s="28">
        <f t="shared" ca="1" si="134"/>
        <v>101657.75241383887</v>
      </c>
      <c r="AA388" s="28">
        <f t="shared" ca="1" si="135"/>
        <v>102851.37962228448</v>
      </c>
      <c r="AB388" s="28">
        <f t="shared" ca="1" si="136"/>
        <v>100783.85291287497</v>
      </c>
      <c r="AC388" s="28">
        <f t="shared" ca="1" si="137"/>
        <v>103662.48420412638</v>
      </c>
      <c r="AD388" s="28">
        <f t="shared" ca="1" si="138"/>
        <v>95960.889422758541</v>
      </c>
      <c r="AE388" s="28">
        <f t="shared" ca="1" si="139"/>
        <v>101914.36878525383</v>
      </c>
      <c r="AF388" s="28">
        <f t="shared" ca="1" si="140"/>
        <v>100834.2356043585</v>
      </c>
      <c r="AG388" s="28">
        <f t="shared" ca="1" si="141"/>
        <v>95338.950337820163</v>
      </c>
      <c r="AH388" s="28">
        <f t="shared" ca="1" si="142"/>
        <v>103740.90221473236</v>
      </c>
      <c r="AI388" s="28">
        <f t="shared" ca="1" si="143"/>
        <v>105747.34000204167</v>
      </c>
      <c r="AJ388" s="28">
        <f t="shared" ca="1" si="144"/>
        <v>1012492.1555200897</v>
      </c>
    </row>
    <row r="389" spans="5:36" x14ac:dyDescent="0.3">
      <c r="E389">
        <v>330</v>
      </c>
      <c r="F389">
        <f t="shared" ca="1" si="123"/>
        <v>1.3176627563623675</v>
      </c>
      <c r="G389">
        <f t="shared" ca="1" si="123"/>
        <v>-0.43021333075734935</v>
      </c>
      <c r="H389">
        <f t="shared" ca="1" si="123"/>
        <v>1.5724465579335631</v>
      </c>
      <c r="I389">
        <f t="shared" ca="1" si="122"/>
        <v>-0.85068969842759479</v>
      </c>
      <c r="J389">
        <f t="shared" ca="1" si="122"/>
        <v>-0.12635448308403982</v>
      </c>
      <c r="K389">
        <f t="shared" ca="1" si="122"/>
        <v>1.4218953250161686</v>
      </c>
      <c r="L389">
        <f t="shared" ca="1" si="122"/>
        <v>0.19955784490762593</v>
      </c>
      <c r="M389">
        <f t="shared" ca="1" si="122"/>
        <v>0.24938843130835139</v>
      </c>
      <c r="N389">
        <f t="shared" ref="I389:O426" ca="1" si="145">NORMSINV(RAND())</f>
        <v>-0.37818155383059809</v>
      </c>
      <c r="O389">
        <f t="shared" ca="1" si="145"/>
        <v>-0.47324320643634243</v>
      </c>
      <c r="P389">
        <f t="shared" ca="1" si="124"/>
        <v>1.3176627563623675</v>
      </c>
      <c r="Q389">
        <f t="shared" ca="1" si="125"/>
        <v>0.1143606235846451</v>
      </c>
      <c r="R389">
        <f t="shared" ca="1" si="126"/>
        <v>1.7032271821963716</v>
      </c>
      <c r="S389">
        <f t="shared" ca="1" si="127"/>
        <v>0.20945781282282361</v>
      </c>
      <c r="T389">
        <f t="shared" ca="1" si="128"/>
        <v>0.1723675657647577</v>
      </c>
      <c r="U389">
        <f t="shared" ca="1" si="129"/>
        <v>1.5730104381960857</v>
      </c>
      <c r="V389">
        <f t="shared" ca="1" si="130"/>
        <v>1.2055140367704227</v>
      </c>
      <c r="W389">
        <f t="shared" ca="1" si="131"/>
        <v>1.2043863618515325</v>
      </c>
      <c r="X389">
        <f t="shared" ca="1" si="132"/>
        <v>0.37422669498473349</v>
      </c>
      <c r="Y389">
        <f t="shared" ca="1" si="133"/>
        <v>0.61386008628600641</v>
      </c>
      <c r="Z389" s="28">
        <f t="shared" ca="1" si="134"/>
        <v>105882.99586771052</v>
      </c>
      <c r="AA389" s="28">
        <f t="shared" ca="1" si="135"/>
        <v>100907.33814126626</v>
      </c>
      <c r="AB389" s="28">
        <f t="shared" ca="1" si="136"/>
        <v>103776.15503935445</v>
      </c>
      <c r="AC389" s="28">
        <f t="shared" ca="1" si="137"/>
        <v>100121.73485236212</v>
      </c>
      <c r="AD389" s="28">
        <f t="shared" ca="1" si="138"/>
        <v>102975.98408410499</v>
      </c>
      <c r="AE389" s="28">
        <f t="shared" ca="1" si="139"/>
        <v>102944.72239287001</v>
      </c>
      <c r="AF389" s="28">
        <f t="shared" ca="1" si="140"/>
        <v>101054.21951957024</v>
      </c>
      <c r="AG389" s="28">
        <f t="shared" ca="1" si="141"/>
        <v>96916.094817777746</v>
      </c>
      <c r="AH389" s="28">
        <f t="shared" ca="1" si="142"/>
        <v>103241.65427353296</v>
      </c>
      <c r="AI389" s="28">
        <f t="shared" ca="1" si="143"/>
        <v>103720.92198311392</v>
      </c>
      <c r="AJ389" s="28">
        <f t="shared" ca="1" si="144"/>
        <v>1021541.8209716631</v>
      </c>
    </row>
    <row r="390" spans="5:36" x14ac:dyDescent="0.3">
      <c r="E390">
        <v>331</v>
      </c>
      <c r="F390">
        <f t="shared" ca="1" si="123"/>
        <v>0.82710445702474611</v>
      </c>
      <c r="G390">
        <f t="shared" ca="1" si="123"/>
        <v>-1.0792995636385996</v>
      </c>
      <c r="H390">
        <f t="shared" ca="1" si="123"/>
        <v>1.320170139344564</v>
      </c>
      <c r="I390">
        <f t="shared" ca="1" si="145"/>
        <v>-0.5281780565977563</v>
      </c>
      <c r="J390">
        <f t="shared" ca="1" si="145"/>
        <v>0.14385168095791123</v>
      </c>
      <c r="K390">
        <f t="shared" ca="1" si="145"/>
        <v>1.8955532064685185</v>
      </c>
      <c r="L390">
        <f t="shared" ca="1" si="145"/>
        <v>0.58503392790256503</v>
      </c>
      <c r="M390">
        <f t="shared" ca="1" si="145"/>
        <v>1.7472285074476555</v>
      </c>
      <c r="N390">
        <f t="shared" ca="1" si="145"/>
        <v>1.3616019047377397</v>
      </c>
      <c r="O390">
        <f t="shared" ca="1" si="145"/>
        <v>-1.1481069767783576</v>
      </c>
      <c r="P390">
        <f t="shared" ca="1" si="124"/>
        <v>0.82710445702474611</v>
      </c>
      <c r="Q390">
        <f t="shared" ca="1" si="125"/>
        <v>-0.67415693688559197</v>
      </c>
      <c r="R390">
        <f t="shared" ca="1" si="126"/>
        <v>1.1269288076881789</v>
      </c>
      <c r="S390">
        <f t="shared" ca="1" si="127"/>
        <v>-9.1586386637887485E-2</v>
      </c>
      <c r="T390">
        <f t="shared" ca="1" si="128"/>
        <v>2.5614491681308513E-2</v>
      </c>
      <c r="U390">
        <f t="shared" ca="1" si="129"/>
        <v>1.5490240455928963</v>
      </c>
      <c r="V390">
        <f t="shared" ca="1" si="130"/>
        <v>1.1375053133443962</v>
      </c>
      <c r="W390">
        <f t="shared" ca="1" si="131"/>
        <v>2.2248294210382267</v>
      </c>
      <c r="X390">
        <f t="shared" ca="1" si="132"/>
        <v>1.2675947206499045</v>
      </c>
      <c r="Y390">
        <f t="shared" ca="1" si="133"/>
        <v>0.40296609330366129</v>
      </c>
      <c r="Z390" s="28">
        <f t="shared" ca="1" si="134"/>
        <v>103848.61801218265</v>
      </c>
      <c r="AA390" s="28">
        <f t="shared" ca="1" si="135"/>
        <v>99229.655824129542</v>
      </c>
      <c r="AB390" s="28">
        <f t="shared" ca="1" si="136"/>
        <v>102387.41261502446</v>
      </c>
      <c r="AC390" s="28">
        <f t="shared" ca="1" si="137"/>
        <v>99027.592415336258</v>
      </c>
      <c r="AD390" s="28">
        <f t="shared" ca="1" si="138"/>
        <v>102364.75685737369</v>
      </c>
      <c r="AE390" s="28">
        <f t="shared" ca="1" si="139"/>
        <v>102889.64982007109</v>
      </c>
      <c r="AF390" s="28">
        <f t="shared" ca="1" si="140"/>
        <v>100897.75674691278</v>
      </c>
      <c r="AG390" s="28">
        <f t="shared" ca="1" si="141"/>
        <v>98539.548652425146</v>
      </c>
      <c r="AH390" s="28">
        <f t="shared" ca="1" si="142"/>
        <v>105063.11507291104</v>
      </c>
      <c r="AI390" s="28">
        <f t="shared" ca="1" si="143"/>
        <v>103313.34468936175</v>
      </c>
      <c r="AJ390" s="28">
        <f t="shared" ca="1" si="144"/>
        <v>1017561.4507057284</v>
      </c>
    </row>
    <row r="391" spans="5:36" x14ac:dyDescent="0.3">
      <c r="E391">
        <v>332</v>
      </c>
      <c r="F391">
        <f t="shared" ca="1" si="123"/>
        <v>0.84915549371842824</v>
      </c>
      <c r="G391">
        <f t="shared" ca="1" si="123"/>
        <v>-8.4923544804263715E-2</v>
      </c>
      <c r="H391">
        <f t="shared" ca="1" si="123"/>
        <v>-1.5182113647439159</v>
      </c>
      <c r="I391">
        <f t="shared" ca="1" si="145"/>
        <v>-1.2478370542045374</v>
      </c>
      <c r="J391">
        <f t="shared" ca="1" si="145"/>
        <v>0.7840673990445387</v>
      </c>
      <c r="K391">
        <f t="shared" ca="1" si="145"/>
        <v>0.45483738964762221</v>
      </c>
      <c r="L391">
        <f t="shared" ca="1" si="145"/>
        <v>-1.9020404455001871</v>
      </c>
      <c r="M391">
        <f t="shared" ca="1" si="145"/>
        <v>0.52673893511415437</v>
      </c>
      <c r="N391">
        <f t="shared" ca="1" si="145"/>
        <v>-0.14546126482018357</v>
      </c>
      <c r="O391">
        <f t="shared" ca="1" si="145"/>
        <v>0.21302640883780519</v>
      </c>
      <c r="P391">
        <f t="shared" ca="1" si="124"/>
        <v>0.84915549371842824</v>
      </c>
      <c r="Q391">
        <f t="shared" ca="1" si="125"/>
        <v>0.25097598021329726</v>
      </c>
      <c r="R391">
        <f t="shared" ca="1" si="126"/>
        <v>-1.1242495417874234</v>
      </c>
      <c r="S391">
        <f t="shared" ca="1" si="127"/>
        <v>-0.9083001748415902</v>
      </c>
      <c r="T391">
        <f t="shared" ca="1" si="128"/>
        <v>0.31664893735414434</v>
      </c>
      <c r="U391">
        <f t="shared" ca="1" si="129"/>
        <v>-9.0146912272747681E-2</v>
      </c>
      <c r="V391">
        <f t="shared" ca="1" si="130"/>
        <v>-1.9182502185875907</v>
      </c>
      <c r="W391">
        <f t="shared" ca="1" si="131"/>
        <v>-0.31833838911167189</v>
      </c>
      <c r="X391">
        <f t="shared" ca="1" si="132"/>
        <v>-0.32005379689573493</v>
      </c>
      <c r="Y391">
        <f t="shared" ca="1" si="133"/>
        <v>-0.42695061295278919</v>
      </c>
      <c r="Z391" s="28">
        <f t="shared" ca="1" si="134"/>
        <v>103940.06512621911</v>
      </c>
      <c r="AA391" s="28">
        <f t="shared" ca="1" si="135"/>
        <v>101198.00657980875</v>
      </c>
      <c r="AB391" s="28">
        <f t="shared" ca="1" si="136"/>
        <v>96962.606617058744</v>
      </c>
      <c r="AC391" s="28">
        <f t="shared" ca="1" si="137"/>
        <v>96059.253493082928</v>
      </c>
      <c r="AD391" s="28">
        <f t="shared" ca="1" si="138"/>
        <v>103576.91665861053</v>
      </c>
      <c r="AE391" s="28">
        <f t="shared" ca="1" si="139"/>
        <v>99126.125917151061</v>
      </c>
      <c r="AF391" s="28">
        <f t="shared" ca="1" si="140"/>
        <v>93867.60004047984</v>
      </c>
      <c r="AG391" s="28">
        <f t="shared" ca="1" si="141"/>
        <v>94493.545794773963</v>
      </c>
      <c r="AH391" s="28">
        <f t="shared" ca="1" si="142"/>
        <v>101826.10697006682</v>
      </c>
      <c r="AI391" s="28">
        <f t="shared" ca="1" si="143"/>
        <v>101709.43364195681</v>
      </c>
      <c r="AJ391" s="28">
        <f t="shared" ca="1" si="144"/>
        <v>992759.6608392084</v>
      </c>
    </row>
    <row r="392" spans="5:36" x14ac:dyDescent="0.3">
      <c r="E392">
        <v>333</v>
      </c>
      <c r="F392">
        <f t="shared" ca="1" si="123"/>
        <v>1.6412966591784528</v>
      </c>
      <c r="G392">
        <f t="shared" ca="1" si="123"/>
        <v>0.87833086793046589</v>
      </c>
      <c r="H392">
        <f t="shared" ca="1" si="123"/>
        <v>-0.76854178716169441</v>
      </c>
      <c r="I392">
        <f t="shared" ca="1" si="145"/>
        <v>-1.3462239079805496</v>
      </c>
      <c r="J392">
        <f t="shared" ca="1" si="145"/>
        <v>0.62522658613297422</v>
      </c>
      <c r="K392">
        <f t="shared" ca="1" si="145"/>
        <v>0.51298201409396615</v>
      </c>
      <c r="L392">
        <f t="shared" ca="1" si="145"/>
        <v>-0.92108447354935696</v>
      </c>
      <c r="M392">
        <f t="shared" ca="1" si="145"/>
        <v>-0.2911312080316581</v>
      </c>
      <c r="N392">
        <f t="shared" ca="1" si="145"/>
        <v>2.6209809005462694</v>
      </c>
      <c r="O392">
        <f t="shared" ca="1" si="145"/>
        <v>-1.3844292010115264</v>
      </c>
      <c r="P392">
        <f t="shared" ca="1" si="124"/>
        <v>1.6412966591784528</v>
      </c>
      <c r="Q392">
        <f t="shared" ca="1" si="125"/>
        <v>1.4460205261794772</v>
      </c>
      <c r="R392">
        <f t="shared" ca="1" si="126"/>
        <v>8.9154038693036508E-2</v>
      </c>
      <c r="S392">
        <f t="shared" ca="1" si="127"/>
        <v>-5.7025452575294677E-2</v>
      </c>
      <c r="T392">
        <f t="shared" ca="1" si="128"/>
        <v>0.90871344668562748</v>
      </c>
      <c r="U392">
        <f t="shared" ca="1" si="129"/>
        <v>0.77252842832338264</v>
      </c>
      <c r="V392">
        <f t="shared" ca="1" si="130"/>
        <v>-0.30423741870682314</v>
      </c>
      <c r="W392">
        <f t="shared" ca="1" si="131"/>
        <v>-3.5323927961218249E-2</v>
      </c>
      <c r="X392">
        <f t="shared" ca="1" si="132"/>
        <v>2.2069050596597442</v>
      </c>
      <c r="Y392">
        <f t="shared" ca="1" si="133"/>
        <v>-0.43309434275057657</v>
      </c>
      <c r="Z392" s="28">
        <f t="shared" ca="1" si="134"/>
        <v>107225.12716194426</v>
      </c>
      <c r="AA392" s="28">
        <f t="shared" ca="1" si="135"/>
        <v>103740.63239243174</v>
      </c>
      <c r="AB392" s="28">
        <f t="shared" ca="1" si="136"/>
        <v>99886.621510359764</v>
      </c>
      <c r="AC392" s="28">
        <f t="shared" ca="1" si="137"/>
        <v>99153.203819538292</v>
      </c>
      <c r="AD392" s="28">
        <f t="shared" ca="1" si="138"/>
        <v>106042.86805584619</v>
      </c>
      <c r="AE392" s="28">
        <f t="shared" ca="1" si="139"/>
        <v>101106.82185933682</v>
      </c>
      <c r="AF392" s="28">
        <f t="shared" ca="1" si="140"/>
        <v>97580.843063614113</v>
      </c>
      <c r="AG392" s="28">
        <f t="shared" ca="1" si="141"/>
        <v>94943.802090878889</v>
      </c>
      <c r="AH392" s="28">
        <f t="shared" ca="1" si="142"/>
        <v>106978.24625267657</v>
      </c>
      <c r="AI392" s="28">
        <f t="shared" ca="1" si="143"/>
        <v>101697.56016595536</v>
      </c>
      <c r="AJ392" s="28">
        <f t="shared" ca="1" si="144"/>
        <v>1018355.7263725819</v>
      </c>
    </row>
    <row r="393" spans="5:36" x14ac:dyDescent="0.3">
      <c r="E393">
        <v>334</v>
      </c>
      <c r="F393">
        <f t="shared" ca="1" si="123"/>
        <v>0.53703517200023976</v>
      </c>
      <c r="G393">
        <f t="shared" ca="1" si="123"/>
        <v>-0.80623251332958479</v>
      </c>
      <c r="H393">
        <f t="shared" ca="1" si="123"/>
        <v>8.3824883244377646E-2</v>
      </c>
      <c r="I393">
        <f t="shared" ca="1" si="145"/>
        <v>0.76725974775645145</v>
      </c>
      <c r="J393">
        <f t="shared" ca="1" si="145"/>
        <v>-0.4846652749954149</v>
      </c>
      <c r="K393">
        <f t="shared" ca="1" si="145"/>
        <v>-0.33042659887921805</v>
      </c>
      <c r="L393">
        <f t="shared" ca="1" si="145"/>
        <v>0.26916700537198274</v>
      </c>
      <c r="M393">
        <f t="shared" ca="1" si="145"/>
        <v>8.7030917087965773E-2</v>
      </c>
      <c r="N393">
        <f t="shared" ca="1" si="145"/>
        <v>-0.89350544397079668</v>
      </c>
      <c r="O393">
        <f t="shared" ca="1" si="145"/>
        <v>-0.69622558086739572</v>
      </c>
      <c r="P393">
        <f t="shared" ca="1" si="124"/>
        <v>0.53703517200023976</v>
      </c>
      <c r="Q393">
        <f t="shared" ca="1" si="125"/>
        <v>-0.53492568692147557</v>
      </c>
      <c r="R393">
        <f t="shared" ca="1" si="126"/>
        <v>3.8234725000644426E-3</v>
      </c>
      <c r="S393">
        <f t="shared" ca="1" si="127"/>
        <v>0.55462225189575864</v>
      </c>
      <c r="T393">
        <f t="shared" ca="1" si="128"/>
        <v>-0.30206268159587268</v>
      </c>
      <c r="U393">
        <f t="shared" ca="1" si="129"/>
        <v>-0.15234597000580324</v>
      </c>
      <c r="V393">
        <f t="shared" ca="1" si="130"/>
        <v>0.20704880023763175</v>
      </c>
      <c r="W393">
        <f t="shared" ca="1" si="131"/>
        <v>-1.941142746345377E-2</v>
      </c>
      <c r="X393">
        <f t="shared" ca="1" si="132"/>
        <v>-0.57563117033973277</v>
      </c>
      <c r="Y393">
        <f t="shared" ca="1" si="133"/>
        <v>-0.61025477498432956</v>
      </c>
      <c r="Z393" s="28">
        <f t="shared" ca="1" si="134"/>
        <v>102645.68141765462</v>
      </c>
      <c r="AA393" s="28">
        <f t="shared" ca="1" si="135"/>
        <v>99525.889944671319</v>
      </c>
      <c r="AB393" s="28">
        <f t="shared" ca="1" si="136"/>
        <v>99680.995080360881</v>
      </c>
      <c r="AC393" s="28">
        <f t="shared" ca="1" si="137"/>
        <v>101376.23190368702</v>
      </c>
      <c r="AD393" s="28">
        <f t="shared" ca="1" si="138"/>
        <v>100999.97992758022</v>
      </c>
      <c r="AE393" s="28">
        <f t="shared" ca="1" si="139"/>
        <v>98983.317359328488</v>
      </c>
      <c r="AF393" s="28">
        <f t="shared" ca="1" si="140"/>
        <v>98757.122449663861</v>
      </c>
      <c r="AG393" s="28">
        <f t="shared" ca="1" si="141"/>
        <v>94969.117770886063</v>
      </c>
      <c r="AH393" s="28">
        <f t="shared" ca="1" si="142"/>
        <v>101305.01806430523</v>
      </c>
      <c r="AI393" s="28">
        <f t="shared" ca="1" si="143"/>
        <v>101355.1769216121</v>
      </c>
      <c r="AJ393" s="28">
        <f t="shared" ca="1" si="144"/>
        <v>999598.53083974973</v>
      </c>
    </row>
    <row r="394" spans="5:36" x14ac:dyDescent="0.3">
      <c r="E394">
        <v>335</v>
      </c>
      <c r="F394">
        <f t="shared" ca="1" si="123"/>
        <v>0.43514156196975884</v>
      </c>
      <c r="G394">
        <f t="shared" ca="1" si="123"/>
        <v>0.90761742595730099</v>
      </c>
      <c r="H394">
        <f t="shared" ca="1" si="123"/>
        <v>1.5196245858582138E-2</v>
      </c>
      <c r="I394">
        <f t="shared" ca="1" si="145"/>
        <v>3.3454155351840162</v>
      </c>
      <c r="J394">
        <f t="shared" ca="1" si="145"/>
        <v>3.9848979254262895E-2</v>
      </c>
      <c r="K394">
        <f t="shared" ca="1" si="145"/>
        <v>0.81046433262712847</v>
      </c>
      <c r="L394">
        <f t="shared" ca="1" si="145"/>
        <v>-8.4805725319337222E-2</v>
      </c>
      <c r="M394">
        <f t="shared" ca="1" si="145"/>
        <v>0.70073628941726196</v>
      </c>
      <c r="N394">
        <f t="shared" ca="1" si="145"/>
        <v>-0.52204621449426802</v>
      </c>
      <c r="O394">
        <f t="shared" ca="1" si="145"/>
        <v>1.1881177976220929</v>
      </c>
      <c r="P394">
        <f t="shared" ca="1" si="124"/>
        <v>0.43514156196975884</v>
      </c>
      <c r="Q394">
        <f t="shared" ca="1" si="125"/>
        <v>1.0053354602758222</v>
      </c>
      <c r="R394">
        <f t="shared" ca="1" si="126"/>
        <v>0.42269032902699383</v>
      </c>
      <c r="S394">
        <f t="shared" ca="1" si="127"/>
        <v>3.0719554729929177</v>
      </c>
      <c r="T394">
        <f t="shared" ca="1" si="128"/>
        <v>1.4356038783293252</v>
      </c>
      <c r="U394">
        <f t="shared" ca="1" si="129"/>
        <v>2.0639942116111198</v>
      </c>
      <c r="V394">
        <f t="shared" ca="1" si="130"/>
        <v>1.0460149092997133</v>
      </c>
      <c r="W394">
        <f t="shared" ca="1" si="131"/>
        <v>1.3915933565286394</v>
      </c>
      <c r="X394">
        <f t="shared" ca="1" si="132"/>
        <v>1.4658279078284284</v>
      </c>
      <c r="Y394">
        <f t="shared" ca="1" si="133"/>
        <v>2.2092794531296551</v>
      </c>
      <c r="Z394" s="28">
        <f t="shared" ca="1" si="134"/>
        <v>102223.12184798534</v>
      </c>
      <c r="AA394" s="28">
        <f t="shared" ca="1" si="135"/>
        <v>102803.01276345114</v>
      </c>
      <c r="AB394" s="28">
        <f t="shared" ca="1" si="136"/>
        <v>100690.36487825612</v>
      </c>
      <c r="AC394" s="28">
        <f t="shared" ca="1" si="137"/>
        <v>110525.45686889639</v>
      </c>
      <c r="AD394" s="28">
        <f t="shared" ca="1" si="138"/>
        <v>108237.36912055103</v>
      </c>
      <c r="AE394" s="28">
        <f t="shared" ca="1" si="139"/>
        <v>104072.01735763648</v>
      </c>
      <c r="AF394" s="28">
        <f t="shared" ca="1" si="140"/>
        <v>100687.27136257893</v>
      </c>
      <c r="AG394" s="28">
        <f t="shared" ca="1" si="141"/>
        <v>97213.928107587766</v>
      </c>
      <c r="AH394" s="28">
        <f t="shared" ca="1" si="142"/>
        <v>105467.28666760474</v>
      </c>
      <c r="AI394" s="28">
        <f t="shared" ca="1" si="143"/>
        <v>106804.2564050307</v>
      </c>
      <c r="AJ394" s="28">
        <f t="shared" ca="1" si="144"/>
        <v>1038724.0853795786</v>
      </c>
    </row>
    <row r="395" spans="5:36" x14ac:dyDescent="0.3">
      <c r="E395">
        <v>336</v>
      </c>
      <c r="F395">
        <f t="shared" ca="1" si="123"/>
        <v>-1.7932602302608429</v>
      </c>
      <c r="G395">
        <f t="shared" ca="1" si="123"/>
        <v>0.80021521983538124</v>
      </c>
      <c r="H395">
        <f t="shared" ca="1" si="123"/>
        <v>-0.1957772589256872</v>
      </c>
      <c r="I395">
        <f t="shared" ca="1" si="145"/>
        <v>0.88495030341302616</v>
      </c>
      <c r="J395">
        <f t="shared" ca="1" si="145"/>
        <v>-0.17571165266281494</v>
      </c>
      <c r="K395">
        <f t="shared" ca="1" si="145"/>
        <v>-1.3019100657121219</v>
      </c>
      <c r="L395">
        <f t="shared" ca="1" si="145"/>
        <v>0.21227449908591167</v>
      </c>
      <c r="M395">
        <f t="shared" ca="1" si="145"/>
        <v>-0.31615921698023636</v>
      </c>
      <c r="N395">
        <f t="shared" ca="1" si="145"/>
        <v>-1.1110950497217391</v>
      </c>
      <c r="O395">
        <f t="shared" ca="1" si="145"/>
        <v>6.444937727355772E-2</v>
      </c>
      <c r="P395">
        <f t="shared" ca="1" si="124"/>
        <v>-1.7932602302608429</v>
      </c>
      <c r="Q395">
        <f t="shared" ca="1" si="125"/>
        <v>4.228433479269611E-2</v>
      </c>
      <c r="R395">
        <f t="shared" ca="1" si="126"/>
        <v>-0.5031471262798789</v>
      </c>
      <c r="S395">
        <f t="shared" ca="1" si="127"/>
        <v>4.4168215658319299E-2</v>
      </c>
      <c r="T395">
        <f t="shared" ca="1" si="128"/>
        <v>-0.21722176294196344</v>
      </c>
      <c r="U395">
        <f t="shared" ca="1" si="129"/>
        <v>-1.1513586185117952</v>
      </c>
      <c r="V395">
        <f t="shared" ca="1" si="130"/>
        <v>-0.32172480113674745</v>
      </c>
      <c r="W395">
        <f t="shared" ca="1" si="131"/>
        <v>-0.65232017315974233</v>
      </c>
      <c r="X395">
        <f t="shared" ca="1" si="132"/>
        <v>-1.0232471958601237</v>
      </c>
      <c r="Y395">
        <f t="shared" ca="1" si="133"/>
        <v>-0.47485771145968136</v>
      </c>
      <c r="Z395" s="28">
        <f t="shared" ca="1" si="134"/>
        <v>92981.791581116326</v>
      </c>
      <c r="AA395" s="28">
        <f t="shared" ca="1" si="135"/>
        <v>100753.98567170429</v>
      </c>
      <c r="AB395" s="28">
        <f t="shared" ca="1" si="136"/>
        <v>98459.316155768189</v>
      </c>
      <c r="AC395" s="28">
        <f t="shared" ca="1" si="137"/>
        <v>99520.991297161367</v>
      </c>
      <c r="AD395" s="28">
        <f t="shared" ca="1" si="138"/>
        <v>101353.3427429491</v>
      </c>
      <c r="AE395" s="28">
        <f t="shared" ca="1" si="139"/>
        <v>96689.59200754005</v>
      </c>
      <c r="AF395" s="28">
        <f t="shared" ca="1" si="140"/>
        <v>97540.611102129289</v>
      </c>
      <c r="AG395" s="28">
        <f t="shared" ca="1" si="141"/>
        <v>93962.204037746036</v>
      </c>
      <c r="AH395" s="28">
        <f t="shared" ca="1" si="142"/>
        <v>100392.38741239472</v>
      </c>
      <c r="AI395" s="28">
        <f t="shared" ca="1" si="143"/>
        <v>101616.84757402366</v>
      </c>
      <c r="AJ395" s="28">
        <f t="shared" ca="1" si="144"/>
        <v>983271.06958253309</v>
      </c>
    </row>
    <row r="396" spans="5:36" x14ac:dyDescent="0.3">
      <c r="E396">
        <v>337</v>
      </c>
      <c r="F396">
        <f t="shared" ca="1" si="123"/>
        <v>0.69389821404118168</v>
      </c>
      <c r="G396">
        <f t="shared" ca="1" si="123"/>
        <v>-1.2512456320306018</v>
      </c>
      <c r="H396">
        <f t="shared" ca="1" si="123"/>
        <v>-1.5478421206987638</v>
      </c>
      <c r="I396">
        <f t="shared" ca="1" si="145"/>
        <v>0.71674998088250175</v>
      </c>
      <c r="J396">
        <f t="shared" ca="1" si="145"/>
        <v>-0.48608005306922886</v>
      </c>
      <c r="K396">
        <f t="shared" ca="1" si="145"/>
        <v>0.80552221934697121</v>
      </c>
      <c r="L396">
        <f t="shared" ca="1" si="145"/>
        <v>-1.0753234722596554</v>
      </c>
      <c r="M396">
        <f t="shared" ca="1" si="145"/>
        <v>0.80816107895195366</v>
      </c>
      <c r="N396">
        <f t="shared" ca="1" si="145"/>
        <v>-0.14589778538632076</v>
      </c>
      <c r="O396">
        <f t="shared" ca="1" si="145"/>
        <v>0.73711669181313599</v>
      </c>
      <c r="P396">
        <f t="shared" ca="1" si="124"/>
        <v>0.69389821404118168</v>
      </c>
      <c r="Q396">
        <f t="shared" ca="1" si="125"/>
        <v>-0.88430113997957815</v>
      </c>
      <c r="R396">
        <f t="shared" ca="1" si="126"/>
        <v>-1.5489609604656602</v>
      </c>
      <c r="S396">
        <f t="shared" ca="1" si="127"/>
        <v>4.5229836049718253E-2</v>
      </c>
      <c r="T396">
        <f t="shared" ca="1" si="128"/>
        <v>-0.67797256636399195</v>
      </c>
      <c r="U396">
        <f t="shared" ca="1" si="129"/>
        <v>0.11474029899989163</v>
      </c>
      <c r="V396">
        <f t="shared" ca="1" si="130"/>
        <v>-1.43107204373581</v>
      </c>
      <c r="W396">
        <f t="shared" ca="1" si="131"/>
        <v>-0.11273049195938956</v>
      </c>
      <c r="X396">
        <f t="shared" ca="1" si="132"/>
        <v>-0.56411596112825546</v>
      </c>
      <c r="Y396">
        <f t="shared" ca="1" si="133"/>
        <v>-6.6613905472730495E-2</v>
      </c>
      <c r="Z396" s="28">
        <f t="shared" ca="1" si="134"/>
        <v>103296.20287353401</v>
      </c>
      <c r="AA396" s="28">
        <f t="shared" ca="1" si="135"/>
        <v>98782.544394715951</v>
      </c>
      <c r="AB396" s="28">
        <f t="shared" ca="1" si="136"/>
        <v>95939.152810305983</v>
      </c>
      <c r="AC396" s="28">
        <f t="shared" ca="1" si="137"/>
        <v>99524.849746931606</v>
      </c>
      <c r="AD396" s="28">
        <f t="shared" ca="1" si="138"/>
        <v>99434.313533177818</v>
      </c>
      <c r="AE396" s="28">
        <f t="shared" ca="1" si="139"/>
        <v>99596.545377261107</v>
      </c>
      <c r="AF396" s="28">
        <f t="shared" ca="1" si="140"/>
        <v>94988.415785513149</v>
      </c>
      <c r="AG396" s="28">
        <f t="shared" ca="1" si="141"/>
        <v>94820.653638823293</v>
      </c>
      <c r="AH396" s="28">
        <f t="shared" ca="1" si="142"/>
        <v>101328.49607288935</v>
      </c>
      <c r="AI396" s="28">
        <f t="shared" ca="1" si="143"/>
        <v>102405.82645048306</v>
      </c>
      <c r="AJ396" s="28">
        <f t="shared" ca="1" si="144"/>
        <v>990117.00068363536</v>
      </c>
    </row>
    <row r="397" spans="5:36" x14ac:dyDescent="0.3">
      <c r="E397">
        <v>338</v>
      </c>
      <c r="F397">
        <f t="shared" ca="1" si="123"/>
        <v>-0.94707056297647019</v>
      </c>
      <c r="G397">
        <f t="shared" ca="1" si="123"/>
        <v>1.3235075820329472</v>
      </c>
      <c r="H397">
        <f t="shared" ca="1" si="123"/>
        <v>-0.25457550165964138</v>
      </c>
      <c r="I397">
        <f t="shared" ca="1" si="145"/>
        <v>0.9920364401304802</v>
      </c>
      <c r="J397">
        <f t="shared" ca="1" si="145"/>
        <v>-0.23530385715202964</v>
      </c>
      <c r="K397">
        <f t="shared" ca="1" si="145"/>
        <v>0.3388480547802209</v>
      </c>
      <c r="L397">
        <f t="shared" ca="1" si="145"/>
        <v>-1.9685075535657153</v>
      </c>
      <c r="M397">
        <f t="shared" ca="1" si="145"/>
        <v>-0.47036830345015113</v>
      </c>
      <c r="N397">
        <f t="shared" ca="1" si="145"/>
        <v>1.9510277268896637E-2</v>
      </c>
      <c r="O397">
        <f t="shared" ca="1" si="145"/>
        <v>-1.3137107413972702</v>
      </c>
      <c r="P397">
        <f t="shared" ca="1" si="124"/>
        <v>-0.94707056297647019</v>
      </c>
      <c r="Q397">
        <f t="shared" ca="1" si="125"/>
        <v>0.85274352468640324</v>
      </c>
      <c r="R397">
        <f t="shared" ca="1" si="126"/>
        <v>-0.13227356606301752</v>
      </c>
      <c r="S397">
        <f t="shared" ca="1" si="127"/>
        <v>0.72191435385298175</v>
      </c>
      <c r="T397">
        <f t="shared" ca="1" si="128"/>
        <v>0.23862979135672294</v>
      </c>
      <c r="U397">
        <f t="shared" ca="1" si="129"/>
        <v>0.58881340051472275</v>
      </c>
      <c r="V397">
        <f t="shared" ca="1" si="130"/>
        <v>-1.2414284383734431</v>
      </c>
      <c r="W397">
        <f t="shared" ca="1" si="131"/>
        <v>-0.48006794389001628</v>
      </c>
      <c r="X397">
        <f t="shared" ca="1" si="132"/>
        <v>0.26398975104661943</v>
      </c>
      <c r="Y397">
        <f t="shared" ca="1" si="133"/>
        <v>-0.84423504137771821</v>
      </c>
      <c r="Z397" s="28">
        <f t="shared" ca="1" si="134"/>
        <v>96490.996344391649</v>
      </c>
      <c r="AA397" s="28">
        <f t="shared" ca="1" si="135"/>
        <v>102478.35189993991</v>
      </c>
      <c r="AB397" s="28">
        <f t="shared" ca="1" si="136"/>
        <v>99353.033490256596</v>
      </c>
      <c r="AC397" s="28">
        <f t="shared" ca="1" si="137"/>
        <v>101984.25354455753</v>
      </c>
      <c r="AD397" s="28">
        <f t="shared" ca="1" si="138"/>
        <v>103251.96655764821</v>
      </c>
      <c r="AE397" s="28">
        <f t="shared" ca="1" si="139"/>
        <v>100685.01356950242</v>
      </c>
      <c r="AF397" s="28">
        <f t="shared" ca="1" si="140"/>
        <v>95424.715172076787</v>
      </c>
      <c r="AG397" s="28">
        <f t="shared" ca="1" si="141"/>
        <v>94236.24533737266</v>
      </c>
      <c r="AH397" s="28">
        <f t="shared" ca="1" si="142"/>
        <v>103016.89553328477</v>
      </c>
      <c r="AI397" s="28">
        <f t="shared" ca="1" si="143"/>
        <v>100902.98270583844</v>
      </c>
      <c r="AJ397" s="28">
        <f t="shared" ca="1" si="144"/>
        <v>997824.45415486896</v>
      </c>
    </row>
    <row r="398" spans="5:36" x14ac:dyDescent="0.3">
      <c r="E398">
        <v>339</v>
      </c>
      <c r="F398">
        <f t="shared" ca="1" si="123"/>
        <v>-0.44927515750231423</v>
      </c>
      <c r="G398">
        <f t="shared" ca="1" si="123"/>
        <v>-1.1899129617706987</v>
      </c>
      <c r="H398">
        <f t="shared" ca="1" si="123"/>
        <v>-0.5265083248275152</v>
      </c>
      <c r="I398">
        <f t="shared" ca="1" si="145"/>
        <v>-0.25438115552721308</v>
      </c>
      <c r="J398">
        <f t="shared" ca="1" si="145"/>
        <v>0.22442219859168303</v>
      </c>
      <c r="K398">
        <f t="shared" ca="1" si="145"/>
        <v>-1.7725646996086155</v>
      </c>
      <c r="L398">
        <f t="shared" ca="1" si="145"/>
        <v>-0.92038170841511313</v>
      </c>
      <c r="M398">
        <f t="shared" ca="1" si="145"/>
        <v>-1.2467399895804254</v>
      </c>
      <c r="N398">
        <f t="shared" ca="1" si="145"/>
        <v>-0.37490323919889157</v>
      </c>
      <c r="O398">
        <f t="shared" ca="1" si="145"/>
        <v>-0.70459059138543634</v>
      </c>
      <c r="P398">
        <f t="shared" ca="1" si="124"/>
        <v>-0.44927515750231423</v>
      </c>
      <c r="Q398">
        <f t="shared" ca="1" si="125"/>
        <v>-1.2710263249998068</v>
      </c>
      <c r="R398">
        <f t="shared" ca="1" si="126"/>
        <v>-0.97201329914377488</v>
      </c>
      <c r="S398">
        <f t="shared" ca="1" si="127"/>
        <v>-0.98211196561448211</v>
      </c>
      <c r="T398">
        <f t="shared" ca="1" si="128"/>
        <v>-0.57555280722325608</v>
      </c>
      <c r="U398">
        <f t="shared" ca="1" si="129"/>
        <v>-2.1329425997590157</v>
      </c>
      <c r="V398">
        <f t="shared" ca="1" si="130"/>
        <v>-1.7423495271380061</v>
      </c>
      <c r="W398">
        <f t="shared" ca="1" si="131"/>
        <v>-2.2860656027779465</v>
      </c>
      <c r="X398">
        <f t="shared" ca="1" si="132"/>
        <v>-1.439640253525486</v>
      </c>
      <c r="Y398">
        <f t="shared" ca="1" si="133"/>
        <v>-2.1496119342556654</v>
      </c>
      <c r="Z398" s="28">
        <f t="shared" ca="1" si="134"/>
        <v>98555.386959834388</v>
      </c>
      <c r="AA398" s="28">
        <f t="shared" ca="1" si="135"/>
        <v>97959.732022455093</v>
      </c>
      <c r="AB398" s="28">
        <f t="shared" ca="1" si="136"/>
        <v>97329.459861890908</v>
      </c>
      <c r="AC398" s="28">
        <f t="shared" ca="1" si="137"/>
        <v>95790.985202970813</v>
      </c>
      <c r="AD398" s="28">
        <f t="shared" ca="1" si="138"/>
        <v>99860.892299810555</v>
      </c>
      <c r="AE398" s="28">
        <f t="shared" ca="1" si="139"/>
        <v>94435.882741633133</v>
      </c>
      <c r="AF398" s="28">
        <f t="shared" ca="1" si="140"/>
        <v>94272.282094635739</v>
      </c>
      <c r="AG398" s="28">
        <f t="shared" ca="1" si="141"/>
        <v>91363.028847446578</v>
      </c>
      <c r="AH398" s="28">
        <f t="shared" ca="1" si="142"/>
        <v>99543.416316629431</v>
      </c>
      <c r="AI398" s="28">
        <f t="shared" ca="1" si="143"/>
        <v>98380.189269183495</v>
      </c>
      <c r="AJ398" s="28">
        <f t="shared" ca="1" si="144"/>
        <v>967491.25561649003</v>
      </c>
    </row>
    <row r="399" spans="5:36" x14ac:dyDescent="0.3">
      <c r="E399">
        <v>340</v>
      </c>
      <c r="F399">
        <f t="shared" ca="1" si="123"/>
        <v>0.1304521000274475</v>
      </c>
      <c r="G399">
        <f t="shared" ca="1" si="123"/>
        <v>0.17262265301715463</v>
      </c>
      <c r="H399">
        <f t="shared" ca="1" si="123"/>
        <v>-0.34119598347833135</v>
      </c>
      <c r="I399">
        <f t="shared" ca="1" si="145"/>
        <v>-1.0573820544213737</v>
      </c>
      <c r="J399">
        <f t="shared" ca="1" si="145"/>
        <v>-1.2322268109792294</v>
      </c>
      <c r="K399">
        <f t="shared" ca="1" si="145"/>
        <v>1.3234966017891827</v>
      </c>
      <c r="L399">
        <f t="shared" ca="1" si="145"/>
        <v>-0.42541092351017201</v>
      </c>
      <c r="M399">
        <f t="shared" ca="1" si="145"/>
        <v>-0.26135585978672599</v>
      </c>
      <c r="N399">
        <f t="shared" ca="1" si="145"/>
        <v>-1.2828030984655523</v>
      </c>
      <c r="O399">
        <f t="shared" ca="1" si="145"/>
        <v>-0.57709517909830388</v>
      </c>
      <c r="P399">
        <f t="shared" ca="1" si="124"/>
        <v>0.1304521000274475</v>
      </c>
      <c r="Q399">
        <f t="shared" ca="1" si="125"/>
        <v>0.20969995151921458</v>
      </c>
      <c r="R399">
        <f t="shared" ca="1" si="126"/>
        <v>-0.21436288036665607</v>
      </c>
      <c r="S399">
        <f t="shared" ca="1" si="127"/>
        <v>-0.74511804322640229</v>
      </c>
      <c r="T399">
        <f t="shared" ca="1" si="128"/>
        <v>-1.2164560663364117</v>
      </c>
      <c r="U399">
        <f t="shared" ca="1" si="129"/>
        <v>0.59260986139004734</v>
      </c>
      <c r="V399">
        <f t="shared" ca="1" si="130"/>
        <v>-0.38191889955773695</v>
      </c>
      <c r="W399">
        <f t="shared" ca="1" si="131"/>
        <v>-0.1036154044776087</v>
      </c>
      <c r="X399">
        <f t="shared" ca="1" si="132"/>
        <v>-1.3331387661567435</v>
      </c>
      <c r="Y399">
        <f t="shared" ca="1" si="133"/>
        <v>-0.63267844709789334</v>
      </c>
      <c r="Z399" s="28">
        <f t="shared" ca="1" si="134"/>
        <v>100959.55440854929</v>
      </c>
      <c r="AA399" s="28">
        <f t="shared" ca="1" si="135"/>
        <v>101110.18600746742</v>
      </c>
      <c r="AB399" s="28">
        <f t="shared" ca="1" si="136"/>
        <v>99155.217708709562</v>
      </c>
      <c r="AC399" s="28">
        <f t="shared" ca="1" si="137"/>
        <v>96652.337483687501</v>
      </c>
      <c r="AD399" s="28">
        <f t="shared" ca="1" si="138"/>
        <v>97191.527285705088</v>
      </c>
      <c r="AE399" s="28">
        <f t="shared" ca="1" si="139"/>
        <v>100693.73021445164</v>
      </c>
      <c r="AF399" s="28">
        <f t="shared" ca="1" si="140"/>
        <v>97402.126874487411</v>
      </c>
      <c r="AG399" s="28">
        <f t="shared" ca="1" si="141"/>
        <v>94835.155108152932</v>
      </c>
      <c r="AH399" s="28">
        <f t="shared" ca="1" si="142"/>
        <v>99760.558948495163</v>
      </c>
      <c r="AI399" s="28">
        <f t="shared" ca="1" si="143"/>
        <v>101311.84055405232</v>
      </c>
      <c r="AJ399" s="28">
        <f t="shared" ca="1" si="144"/>
        <v>989072.23459375836</v>
      </c>
    </row>
    <row r="400" spans="5:36" x14ac:dyDescent="0.3">
      <c r="E400">
        <v>341</v>
      </c>
      <c r="F400">
        <f t="shared" ca="1" si="123"/>
        <v>-0.55992208575135249</v>
      </c>
      <c r="G400">
        <f t="shared" ca="1" si="123"/>
        <v>0.64231420464454414</v>
      </c>
      <c r="H400">
        <f t="shared" ca="1" si="123"/>
        <v>-0.74751059024646394</v>
      </c>
      <c r="I400">
        <f t="shared" ca="1" si="145"/>
        <v>0.99127707012519295</v>
      </c>
      <c r="J400">
        <f t="shared" ca="1" si="145"/>
        <v>1.118065757246393</v>
      </c>
      <c r="K400">
        <f t="shared" ca="1" si="145"/>
        <v>1.1951119555720751</v>
      </c>
      <c r="L400">
        <f t="shared" ca="1" si="145"/>
        <v>0.30757697960598124</v>
      </c>
      <c r="M400">
        <f t="shared" ca="1" si="145"/>
        <v>0.28481234780959769</v>
      </c>
      <c r="N400">
        <f t="shared" ca="1" si="145"/>
        <v>-2.3984845653289963</v>
      </c>
      <c r="O400">
        <f t="shared" ca="1" si="145"/>
        <v>1.2457750784939323</v>
      </c>
      <c r="P400">
        <f t="shared" ca="1" si="124"/>
        <v>-0.55992208575135249</v>
      </c>
      <c r="Q400">
        <f t="shared" ca="1" si="125"/>
        <v>0.37495695874454987</v>
      </c>
      <c r="R400">
        <f t="shared" ca="1" si="126"/>
        <v>-0.65768640775571163</v>
      </c>
      <c r="S400">
        <f t="shared" ca="1" si="127"/>
        <v>0.5389091246986224</v>
      </c>
      <c r="T400">
        <f t="shared" ca="1" si="128"/>
        <v>1.1179785262810968</v>
      </c>
      <c r="U400">
        <f t="shared" ca="1" si="129"/>
        <v>1.0995347553226495</v>
      </c>
      <c r="V400">
        <f t="shared" ca="1" si="130"/>
        <v>0.30091005402214804</v>
      </c>
      <c r="W400">
        <f t="shared" ca="1" si="131"/>
        <v>0.51416981445619381</v>
      </c>
      <c r="X400">
        <f t="shared" ca="1" si="132"/>
        <v>-0.77328466588542022</v>
      </c>
      <c r="Y400">
        <f t="shared" ca="1" si="133"/>
        <v>1.0922738994805752</v>
      </c>
      <c r="Z400" s="28">
        <f t="shared" ca="1" si="134"/>
        <v>98096.526798022911</v>
      </c>
      <c r="AA400" s="28">
        <f t="shared" ca="1" si="135"/>
        <v>101461.79359708095</v>
      </c>
      <c r="AB400" s="28">
        <f t="shared" ca="1" si="136"/>
        <v>98086.913133472466</v>
      </c>
      <c r="AC400" s="28">
        <f t="shared" ca="1" si="137"/>
        <v>101319.12268412534</v>
      </c>
      <c r="AD400" s="28">
        <f t="shared" ca="1" si="138"/>
        <v>106914.45807228504</v>
      </c>
      <c r="AE400" s="28">
        <f t="shared" ca="1" si="139"/>
        <v>101857.62586923112</v>
      </c>
      <c r="AF400" s="28">
        <f t="shared" ca="1" si="140"/>
        <v>98973.062277268531</v>
      </c>
      <c r="AG400" s="28">
        <f t="shared" ca="1" si="141"/>
        <v>95818.008363547633</v>
      </c>
      <c r="AH400" s="28">
        <f t="shared" ca="1" si="142"/>
        <v>100902.02838518786</v>
      </c>
      <c r="AI400" s="28">
        <f t="shared" ca="1" si="143"/>
        <v>104645.51260097862</v>
      </c>
      <c r="AJ400" s="28">
        <f t="shared" ca="1" si="144"/>
        <v>1008075.0517812005</v>
      </c>
    </row>
    <row r="401" spans="5:36" x14ac:dyDescent="0.3">
      <c r="E401">
        <v>342</v>
      </c>
      <c r="F401">
        <f t="shared" ca="1" si="123"/>
        <v>-0.48249278299725817</v>
      </c>
      <c r="G401">
        <f t="shared" ca="1" si="123"/>
        <v>0.44366855669959454</v>
      </c>
      <c r="H401">
        <f t="shared" ca="1" si="123"/>
        <v>0.14692905278762319</v>
      </c>
      <c r="I401">
        <f t="shared" ca="1" si="145"/>
        <v>-1.5017512073397246</v>
      </c>
      <c r="J401">
        <f t="shared" ca="1" si="145"/>
        <v>-0.61161057205367098</v>
      </c>
      <c r="K401">
        <f t="shared" ca="1" si="145"/>
        <v>-1.645691103076997</v>
      </c>
      <c r="L401">
        <f t="shared" ca="1" si="145"/>
        <v>-0.82311241499580556</v>
      </c>
      <c r="M401">
        <f t="shared" ca="1" si="145"/>
        <v>-1.1242637906311252</v>
      </c>
      <c r="N401">
        <f t="shared" ca="1" si="145"/>
        <v>0.60231690358282564</v>
      </c>
      <c r="O401">
        <f t="shared" ca="1" si="145"/>
        <v>-0.75788870864854874</v>
      </c>
      <c r="P401">
        <f t="shared" ca="1" si="124"/>
        <v>-0.48249278299725817</v>
      </c>
      <c r="Q401">
        <f t="shared" ca="1" si="125"/>
        <v>0.22187482174563164</v>
      </c>
      <c r="R401">
        <f t="shared" ca="1" si="126"/>
        <v>0.11268234499062857</v>
      </c>
      <c r="S401">
        <f t="shared" ca="1" si="127"/>
        <v>-1.1626904712399226</v>
      </c>
      <c r="T401">
        <f t="shared" ca="1" si="128"/>
        <v>-0.86516833642042934</v>
      </c>
      <c r="U401">
        <f t="shared" ca="1" si="129"/>
        <v>-1.6814964796856104</v>
      </c>
      <c r="V401">
        <f t="shared" ca="1" si="130"/>
        <v>-1.0674200802350811</v>
      </c>
      <c r="W401">
        <f t="shared" ca="1" si="131"/>
        <v>-1.5105774310222395</v>
      </c>
      <c r="X401">
        <f t="shared" ca="1" si="132"/>
        <v>-0.56665953979701733</v>
      </c>
      <c r="Y401">
        <f t="shared" ca="1" si="133"/>
        <v>-1.4099517773182739</v>
      </c>
      <c r="Z401" s="28">
        <f t="shared" ca="1" si="134"/>
        <v>98417.6312602338</v>
      </c>
      <c r="AA401" s="28">
        <f t="shared" ca="1" si="135"/>
        <v>101136.08976093629</v>
      </c>
      <c r="AB401" s="28">
        <f t="shared" ca="1" si="136"/>
        <v>99943.319149245144</v>
      </c>
      <c r="AC401" s="28">
        <f t="shared" ca="1" si="137"/>
        <v>95134.674247392031</v>
      </c>
      <c r="AD401" s="28">
        <f t="shared" ca="1" si="138"/>
        <v>98654.642292203585</v>
      </c>
      <c r="AE401" s="28">
        <f t="shared" ca="1" si="139"/>
        <v>95472.399558639867</v>
      </c>
      <c r="AF401" s="28">
        <f t="shared" ca="1" si="140"/>
        <v>95825.043671251042</v>
      </c>
      <c r="AG401" s="28">
        <f t="shared" ca="1" si="141"/>
        <v>92596.776516977421</v>
      </c>
      <c r="AH401" s="28">
        <f t="shared" ca="1" si="142"/>
        <v>101323.31004797891</v>
      </c>
      <c r="AI401" s="28">
        <f t="shared" ca="1" si="143"/>
        <v>99809.668984549717</v>
      </c>
      <c r="AJ401" s="28">
        <f t="shared" ca="1" si="144"/>
        <v>978313.55548940785</v>
      </c>
    </row>
    <row r="402" spans="5:36" x14ac:dyDescent="0.3">
      <c r="E402">
        <v>343</v>
      </c>
      <c r="F402">
        <f t="shared" ca="1" si="123"/>
        <v>-1.3122855381855587</v>
      </c>
      <c r="G402">
        <f t="shared" ca="1" si="123"/>
        <v>-0.52821674038406885</v>
      </c>
      <c r="H402">
        <f t="shared" ca="1" si="123"/>
        <v>-1.4371385964931429</v>
      </c>
      <c r="I402">
        <f t="shared" ca="1" si="145"/>
        <v>2.5201138100186351</v>
      </c>
      <c r="J402">
        <f t="shared" ca="1" si="145"/>
        <v>-1.0902199331349898</v>
      </c>
      <c r="K402">
        <f t="shared" ca="1" si="145"/>
        <v>0.81901714516399959</v>
      </c>
      <c r="L402">
        <f t="shared" ca="1" si="145"/>
        <v>0.73247499267072147</v>
      </c>
      <c r="M402">
        <f t="shared" ca="1" si="145"/>
        <v>-0.12992637267699841</v>
      </c>
      <c r="N402">
        <f t="shared" ca="1" si="145"/>
        <v>-0.43553819154391832</v>
      </c>
      <c r="O402">
        <f t="shared" ca="1" si="145"/>
        <v>0.64811262793252944</v>
      </c>
      <c r="P402">
        <f t="shared" ca="1" si="124"/>
        <v>-1.3122855381855587</v>
      </c>
      <c r="Q402">
        <f t="shared" ca="1" si="125"/>
        <v>-0.99572459678901204</v>
      </c>
      <c r="R402">
        <f t="shared" ca="1" si="126"/>
        <v>-1.8664901126246152</v>
      </c>
      <c r="S402">
        <f t="shared" ca="1" si="127"/>
        <v>0.71767019828064726</v>
      </c>
      <c r="T402">
        <f t="shared" ca="1" si="128"/>
        <v>-1.0458062848640699</v>
      </c>
      <c r="U402">
        <f t="shared" ca="1" si="129"/>
        <v>0.14682835412791245</v>
      </c>
      <c r="V402">
        <f t="shared" ca="1" si="130"/>
        <v>-0.2105091591813989</v>
      </c>
      <c r="W402">
        <f t="shared" ca="1" si="131"/>
        <v>-0.49903096871550512</v>
      </c>
      <c r="X402">
        <f t="shared" ca="1" si="132"/>
        <v>-0.80561855338748711</v>
      </c>
      <c r="Y402">
        <f t="shared" ca="1" si="133"/>
        <v>-4.191856741129707E-2</v>
      </c>
      <c r="Z402" s="28">
        <f t="shared" ca="1" si="134"/>
        <v>94976.42558068069</v>
      </c>
      <c r="AA402" s="28">
        <f t="shared" ca="1" si="135"/>
        <v>98545.475275935707</v>
      </c>
      <c r="AB402" s="28">
        <f t="shared" ca="1" si="136"/>
        <v>95173.982849622</v>
      </c>
      <c r="AC402" s="28">
        <f t="shared" ca="1" si="137"/>
        <v>101968.82819927818</v>
      </c>
      <c r="AD402" s="28">
        <f t="shared" ca="1" si="138"/>
        <v>97902.284408328152</v>
      </c>
      <c r="AE402" s="28">
        <f t="shared" ca="1" si="139"/>
        <v>99670.219304860308</v>
      </c>
      <c r="AF402" s="28">
        <f t="shared" ca="1" si="140"/>
        <v>97796.47692090385</v>
      </c>
      <c r="AG402" s="28">
        <f t="shared" ca="1" si="141"/>
        <v>94206.076485625075</v>
      </c>
      <c r="AH402" s="28">
        <f t="shared" ca="1" si="142"/>
        <v>100836.10380888275</v>
      </c>
      <c r="AI402" s="28">
        <f t="shared" ca="1" si="143"/>
        <v>102453.553078032</v>
      </c>
      <c r="AJ402" s="28">
        <f t="shared" ca="1" si="144"/>
        <v>983529.42591214878</v>
      </c>
    </row>
    <row r="403" spans="5:36" x14ac:dyDescent="0.3">
      <c r="E403">
        <v>344</v>
      </c>
      <c r="F403">
        <f t="shared" ca="1" si="123"/>
        <v>1.4903500083547052</v>
      </c>
      <c r="G403">
        <f t="shared" ca="1" si="123"/>
        <v>7.2531482092796806E-2</v>
      </c>
      <c r="H403">
        <f t="shared" ca="1" si="123"/>
        <v>0.28341837044913992</v>
      </c>
      <c r="I403">
        <f t="shared" ca="1" si="145"/>
        <v>0.63781383111392298</v>
      </c>
      <c r="J403">
        <f t="shared" ca="1" si="145"/>
        <v>1.1376683566146804</v>
      </c>
      <c r="K403">
        <f t="shared" ca="1" si="145"/>
        <v>-1.0617388372895269</v>
      </c>
      <c r="L403">
        <f t="shared" ca="1" si="145"/>
        <v>-1.6647432691769473</v>
      </c>
      <c r="M403">
        <f t="shared" ca="1" si="145"/>
        <v>0.2228695153738145</v>
      </c>
      <c r="N403">
        <f t="shared" ca="1" si="145"/>
        <v>0.81374235670573358</v>
      </c>
      <c r="O403">
        <f t="shared" ca="1" si="145"/>
        <v>0.60758874617857928</v>
      </c>
      <c r="P403">
        <f t="shared" ca="1" si="124"/>
        <v>1.4903500083547052</v>
      </c>
      <c r="Q403">
        <f t="shared" ca="1" si="125"/>
        <v>0.64473266522640804</v>
      </c>
      <c r="R403">
        <f t="shared" ca="1" si="126"/>
        <v>0.74755312429681764</v>
      </c>
      <c r="S403">
        <f t="shared" ca="1" si="127"/>
        <v>1.3012779656522728</v>
      </c>
      <c r="T403">
        <f t="shared" ca="1" si="128"/>
        <v>1.6517196986374811</v>
      </c>
      <c r="U403">
        <f t="shared" ca="1" si="129"/>
        <v>0.14635007539606759</v>
      </c>
      <c r="V403">
        <f t="shared" ca="1" si="130"/>
        <v>-0.59713799629413744</v>
      </c>
      <c r="W403">
        <f t="shared" ca="1" si="131"/>
        <v>7.0975408798880257E-2</v>
      </c>
      <c r="X403">
        <f t="shared" ca="1" si="132"/>
        <v>1.5472408900016179</v>
      </c>
      <c r="Y403">
        <f t="shared" ca="1" si="133"/>
        <v>0.81419580459664864</v>
      </c>
      <c r="Z403" s="28">
        <f t="shared" ca="1" si="134"/>
        <v>106599.1413734731</v>
      </c>
      <c r="AA403" s="28">
        <f t="shared" ca="1" si="135"/>
        <v>102035.77945998014</v>
      </c>
      <c r="AB403" s="28">
        <f t="shared" ca="1" si="136"/>
        <v>101473.20717980285</v>
      </c>
      <c r="AC403" s="28">
        <f t="shared" ca="1" si="137"/>
        <v>104089.94538407399</v>
      </c>
      <c r="AD403" s="28">
        <f t="shared" ca="1" si="138"/>
        <v>109137.49250348337</v>
      </c>
      <c r="AE403" s="28">
        <f t="shared" ca="1" si="139"/>
        <v>99669.121180573202</v>
      </c>
      <c r="AF403" s="28">
        <f t="shared" ca="1" si="140"/>
        <v>96906.987796618429</v>
      </c>
      <c r="AG403" s="28">
        <f t="shared" ca="1" si="141"/>
        <v>95112.916932055028</v>
      </c>
      <c r="AH403" s="28">
        <f t="shared" ca="1" si="142"/>
        <v>105633.27711200027</v>
      </c>
      <c r="AI403" s="28">
        <f t="shared" ca="1" si="143"/>
        <v>104108.0941768605</v>
      </c>
      <c r="AJ403" s="28">
        <f t="shared" ca="1" si="144"/>
        <v>1024765.963098921</v>
      </c>
    </row>
    <row r="404" spans="5:36" x14ac:dyDescent="0.3">
      <c r="E404">
        <v>345</v>
      </c>
      <c r="F404">
        <f t="shared" ca="1" si="123"/>
        <v>0.51774044800722763</v>
      </c>
      <c r="G404">
        <f t="shared" ca="1" si="123"/>
        <v>9.1699451709432972E-2</v>
      </c>
      <c r="H404">
        <f t="shared" ca="1" si="123"/>
        <v>-0.38497383368413413</v>
      </c>
      <c r="I404">
        <f t="shared" ca="1" si="145"/>
        <v>-2.248682836024154</v>
      </c>
      <c r="J404">
        <f t="shared" ca="1" si="145"/>
        <v>-1.0322086044495777</v>
      </c>
      <c r="K404">
        <f t="shared" ca="1" si="145"/>
        <v>-0.88537869111854284</v>
      </c>
      <c r="L404">
        <f t="shared" ca="1" si="145"/>
        <v>-0.23638388819029413</v>
      </c>
      <c r="M404">
        <f t="shared" ca="1" si="145"/>
        <v>-1.2327759015529458</v>
      </c>
      <c r="N404">
        <f t="shared" ca="1" si="145"/>
        <v>-0.49939259223976346</v>
      </c>
      <c r="O404">
        <f t="shared" ca="1" si="145"/>
        <v>-0.17118384604984985</v>
      </c>
      <c r="P404">
        <f t="shared" ca="1" si="124"/>
        <v>0.51774044800722763</v>
      </c>
      <c r="Q404">
        <f t="shared" ca="1" si="125"/>
        <v>0.28527670289796891</v>
      </c>
      <c r="R404">
        <f t="shared" ca="1" si="126"/>
        <v>-0.15568832427186791</v>
      </c>
      <c r="S404">
        <f t="shared" ca="1" si="127"/>
        <v>-1.4915336792543894</v>
      </c>
      <c r="T404">
        <f t="shared" ca="1" si="128"/>
        <v>-1.2874871362124995</v>
      </c>
      <c r="U404">
        <f t="shared" ca="1" si="129"/>
        <v>-1.277336899090598</v>
      </c>
      <c r="V404">
        <f t="shared" ca="1" si="130"/>
        <v>-0.67534973653322128</v>
      </c>
      <c r="W404">
        <f t="shared" ca="1" si="131"/>
        <v>-1.4404777215846498</v>
      </c>
      <c r="X404">
        <f t="shared" ca="1" si="132"/>
        <v>-1.3607716153501317</v>
      </c>
      <c r="Y404">
        <f t="shared" ca="1" si="133"/>
        <v>-1.1066819472455935</v>
      </c>
      <c r="Z404" s="28">
        <f t="shared" ca="1" si="134"/>
        <v>102565.66491549187</v>
      </c>
      <c r="AA404" s="28">
        <f t="shared" ca="1" si="135"/>
        <v>101270.98620486462</v>
      </c>
      <c r="AB404" s="28">
        <f t="shared" ca="1" si="136"/>
        <v>99296.609475339297</v>
      </c>
      <c r="AC404" s="28">
        <f t="shared" ca="1" si="137"/>
        <v>93939.496563646928</v>
      </c>
      <c r="AD404" s="28">
        <f t="shared" ca="1" si="138"/>
        <v>96895.682553843246</v>
      </c>
      <c r="AE404" s="28">
        <f t="shared" ca="1" si="139"/>
        <v>96400.346844958331</v>
      </c>
      <c r="AF404" s="28">
        <f t="shared" ca="1" si="140"/>
        <v>96727.051677901516</v>
      </c>
      <c r="AG404" s="28">
        <f t="shared" ca="1" si="141"/>
        <v>92708.30027233994</v>
      </c>
      <c r="AH404" s="28">
        <f t="shared" ca="1" si="142"/>
        <v>99704.219175708466</v>
      </c>
      <c r="AI404" s="28">
        <f t="shared" ca="1" si="143"/>
        <v>100395.77338169132</v>
      </c>
      <c r="AJ404" s="28">
        <f t="shared" ca="1" si="144"/>
        <v>979904.13106578565</v>
      </c>
    </row>
    <row r="405" spans="5:36" x14ac:dyDescent="0.3">
      <c r="E405">
        <v>346</v>
      </c>
      <c r="F405">
        <f t="shared" ca="1" si="123"/>
        <v>0.1076424743681277</v>
      </c>
      <c r="G405">
        <f t="shared" ca="1" si="123"/>
        <v>-0.9760635877188657</v>
      </c>
      <c r="H405">
        <f t="shared" ca="1" si="123"/>
        <v>-0.72743335890404026</v>
      </c>
      <c r="I405">
        <f t="shared" ca="1" si="145"/>
        <v>-0.32660809586874062</v>
      </c>
      <c r="J405">
        <f t="shared" ca="1" si="145"/>
        <v>0.5004373191906506</v>
      </c>
      <c r="K405">
        <f t="shared" ca="1" si="145"/>
        <v>-0.50932321308641071</v>
      </c>
      <c r="L405">
        <f t="shared" ca="1" si="145"/>
        <v>-0.10260330518537414</v>
      </c>
      <c r="M405">
        <f t="shared" ca="1" si="145"/>
        <v>-1.3112283652431351</v>
      </c>
      <c r="N405">
        <f t="shared" ca="1" si="145"/>
        <v>0.92780422715436917</v>
      </c>
      <c r="O405">
        <f t="shared" ca="1" si="145"/>
        <v>-0.54984489427140271</v>
      </c>
      <c r="P405">
        <f t="shared" ca="1" si="124"/>
        <v>0.1076424743681277</v>
      </c>
      <c r="Q405">
        <f t="shared" ca="1" si="125"/>
        <v>-0.85796513470008939</v>
      </c>
      <c r="R405">
        <f t="shared" ca="1" si="126"/>
        <v>-0.91305979583484342</v>
      </c>
      <c r="S405">
        <f t="shared" ca="1" si="127"/>
        <v>-0.7303094570330757</v>
      </c>
      <c r="T405">
        <f t="shared" ca="1" si="128"/>
        <v>-0.13543386613884462</v>
      </c>
      <c r="U405">
        <f t="shared" ca="1" si="129"/>
        <v>-0.95720288827301325</v>
      </c>
      <c r="V405">
        <f t="shared" ca="1" si="130"/>
        <v>-0.78767946582298565</v>
      </c>
      <c r="W405">
        <f t="shared" ca="1" si="131"/>
        <v>-1.741611032966319</v>
      </c>
      <c r="X405">
        <f t="shared" ca="1" si="132"/>
        <v>-0.14249870409715859</v>
      </c>
      <c r="Y405">
        <f t="shared" ca="1" si="133"/>
        <v>-1.3679914035938732</v>
      </c>
      <c r="Z405" s="28">
        <f t="shared" ca="1" si="134"/>
        <v>100864.96137567867</v>
      </c>
      <c r="AA405" s="28">
        <f t="shared" ca="1" si="135"/>
        <v>98838.577960201888</v>
      </c>
      <c r="AB405" s="28">
        <f t="shared" ca="1" si="136"/>
        <v>97471.523825159689</v>
      </c>
      <c r="AC405" s="28">
        <f t="shared" ca="1" si="137"/>
        <v>96706.15915710124</v>
      </c>
      <c r="AD405" s="28">
        <f t="shared" ca="1" si="138"/>
        <v>101693.98970830486</v>
      </c>
      <c r="AE405" s="28">
        <f t="shared" ca="1" si="139"/>
        <v>97135.372069794204</v>
      </c>
      <c r="AF405" s="28">
        <f t="shared" ca="1" si="140"/>
        <v>96468.622758622441</v>
      </c>
      <c r="AG405" s="28">
        <f t="shared" ca="1" si="141"/>
        <v>92229.218147471271</v>
      </c>
      <c r="AH405" s="28">
        <f t="shared" ca="1" si="142"/>
        <v>102188.11862928391</v>
      </c>
      <c r="AI405" s="28">
        <f t="shared" ca="1" si="143"/>
        <v>99890.762311702245</v>
      </c>
      <c r="AJ405" s="28">
        <f t="shared" ca="1" si="144"/>
        <v>983487.30594332039</v>
      </c>
    </row>
    <row r="406" spans="5:36" x14ac:dyDescent="0.3">
      <c r="E406">
        <v>347</v>
      </c>
      <c r="F406">
        <f t="shared" ca="1" si="123"/>
        <v>-0.59199192878747808</v>
      </c>
      <c r="G406">
        <f t="shared" ca="1" si="123"/>
        <v>0.33452678188092666</v>
      </c>
      <c r="H406">
        <f t="shared" ca="1" si="123"/>
        <v>0.29175905499044485</v>
      </c>
      <c r="I406">
        <f t="shared" ca="1" si="145"/>
        <v>0.21761323863888024</v>
      </c>
      <c r="J406">
        <f t="shared" ca="1" si="145"/>
        <v>0.53239827743085277</v>
      </c>
      <c r="K406">
        <f t="shared" ca="1" si="145"/>
        <v>-0.55946865067399865</v>
      </c>
      <c r="L406">
        <f t="shared" ca="1" si="145"/>
        <v>-2.5391279448420785</v>
      </c>
      <c r="M406">
        <f t="shared" ca="1" si="145"/>
        <v>0.53855063224525435</v>
      </c>
      <c r="N406">
        <f t="shared" ca="1" si="145"/>
        <v>-1.289999075170263</v>
      </c>
      <c r="O406">
        <f t="shared" ca="1" si="145"/>
        <v>3.9648775227969519E-3</v>
      </c>
      <c r="P406">
        <f t="shared" ca="1" si="124"/>
        <v>-0.59199192878747808</v>
      </c>
      <c r="Q406">
        <f t="shared" ca="1" si="125"/>
        <v>7.8813832694673097E-2</v>
      </c>
      <c r="R406">
        <f t="shared" ca="1" si="126"/>
        <v>0.17584895923663846</v>
      </c>
      <c r="S406">
        <f t="shared" ca="1" si="127"/>
        <v>6.8192095792792853E-2</v>
      </c>
      <c r="T406">
        <f t="shared" ca="1" si="128"/>
        <v>0.46217737035550555</v>
      </c>
      <c r="U406">
        <f t="shared" ca="1" si="129"/>
        <v>-0.31850712879883714</v>
      </c>
      <c r="V406">
        <f t="shared" ca="1" si="130"/>
        <v>-1.8560345310255375</v>
      </c>
      <c r="W406">
        <f t="shared" ca="1" si="131"/>
        <v>-0.12145301777244594</v>
      </c>
      <c r="X406">
        <f t="shared" ca="1" si="132"/>
        <v>-0.74434024184003678</v>
      </c>
      <c r="Y406">
        <f t="shared" ca="1" si="133"/>
        <v>-0.32860566335066282</v>
      </c>
      <c r="Z406" s="28">
        <f t="shared" ca="1" si="134"/>
        <v>97963.531028527126</v>
      </c>
      <c r="AA406" s="28">
        <f t="shared" ca="1" si="135"/>
        <v>100831.70733036651</v>
      </c>
      <c r="AB406" s="28">
        <f t="shared" ca="1" si="136"/>
        <v>100095.5357108129</v>
      </c>
      <c r="AC406" s="28">
        <f t="shared" ca="1" si="137"/>
        <v>99608.30587357319</v>
      </c>
      <c r="AD406" s="28">
        <f t="shared" ca="1" si="138"/>
        <v>104183.04324961736</v>
      </c>
      <c r="AE406" s="28">
        <f t="shared" ca="1" si="139"/>
        <v>98601.812617645686</v>
      </c>
      <c r="AF406" s="28">
        <f t="shared" ca="1" si="140"/>
        <v>94010.735192683307</v>
      </c>
      <c r="AG406" s="28">
        <f t="shared" ca="1" si="141"/>
        <v>94806.776707767189</v>
      </c>
      <c r="AH406" s="28">
        <f t="shared" ca="1" si="142"/>
        <v>100961.04228790729</v>
      </c>
      <c r="AI406" s="28">
        <f t="shared" ca="1" si="143"/>
        <v>101899.49675303075</v>
      </c>
      <c r="AJ406" s="28">
        <f t="shared" ca="1" si="144"/>
        <v>992961.98675193125</v>
      </c>
    </row>
    <row r="407" spans="5:36" x14ac:dyDescent="0.3">
      <c r="E407">
        <v>348</v>
      </c>
      <c r="F407">
        <f t="shared" ca="1" si="123"/>
        <v>-0.73465070470006921</v>
      </c>
      <c r="G407">
        <f t="shared" ca="1" si="123"/>
        <v>-0.19810452490364203</v>
      </c>
      <c r="H407">
        <f t="shared" ca="1" si="123"/>
        <v>-1.1122568982760109E-2</v>
      </c>
      <c r="I407">
        <f t="shared" ca="1" si="145"/>
        <v>1.3987650740449493</v>
      </c>
      <c r="J407">
        <f t="shared" ca="1" si="145"/>
        <v>-1.3400001207389229</v>
      </c>
      <c r="K407">
        <f t="shared" ca="1" si="145"/>
        <v>0.93590357700657179</v>
      </c>
      <c r="L407">
        <f t="shared" ca="1" si="145"/>
        <v>3.3724659241318226E-2</v>
      </c>
      <c r="M407">
        <f t="shared" ca="1" si="145"/>
        <v>-1.1007175658314876</v>
      </c>
      <c r="N407">
        <f t="shared" ca="1" si="145"/>
        <v>-3.3924321776026709E-2</v>
      </c>
      <c r="O407">
        <f t="shared" ca="1" si="145"/>
        <v>-0.88032796304238115</v>
      </c>
      <c r="P407">
        <f t="shared" ca="1" si="124"/>
        <v>-0.73465070470006921</v>
      </c>
      <c r="Q407">
        <f t="shared" ca="1" si="125"/>
        <v>-0.46746319772646527</v>
      </c>
      <c r="R407">
        <f t="shared" ca="1" si="126"/>
        <v>-0.30129952576645458</v>
      </c>
      <c r="S407">
        <f t="shared" ca="1" si="127"/>
        <v>0.6144666590564366</v>
      </c>
      <c r="T407">
        <f t="shared" ca="1" si="128"/>
        <v>-1.0197249560274444</v>
      </c>
      <c r="U407">
        <f t="shared" ca="1" si="129"/>
        <v>0.62835022558211051</v>
      </c>
      <c r="V407">
        <f t="shared" ca="1" si="130"/>
        <v>2.8535420919367855E-2</v>
      </c>
      <c r="W407">
        <f t="shared" ca="1" si="131"/>
        <v>-0.75912054353268499</v>
      </c>
      <c r="X407">
        <f t="shared" ca="1" si="132"/>
        <v>-0.37883918761353946</v>
      </c>
      <c r="Y407">
        <f t="shared" ca="1" si="133"/>
        <v>-0.76587390998663263</v>
      </c>
      <c r="Z407" s="28">
        <f t="shared" ca="1" si="134"/>
        <v>97371.915607882605</v>
      </c>
      <c r="AA407" s="28">
        <f t="shared" ca="1" si="135"/>
        <v>99669.425904891395</v>
      </c>
      <c r="AB407" s="28">
        <f t="shared" ca="1" si="136"/>
        <v>98945.72100867347</v>
      </c>
      <c r="AC407" s="28">
        <f t="shared" ca="1" si="137"/>
        <v>101593.73586360535</v>
      </c>
      <c r="AD407" s="28">
        <f t="shared" ca="1" si="138"/>
        <v>98010.913262570844</v>
      </c>
      <c r="AE407" s="28">
        <f t="shared" ca="1" si="139"/>
        <v>100775.78981555087</v>
      </c>
      <c r="AF407" s="28">
        <f t="shared" ca="1" si="140"/>
        <v>98346.429572668945</v>
      </c>
      <c r="AG407" s="28">
        <f t="shared" ca="1" si="141"/>
        <v>93792.292086988178</v>
      </c>
      <c r="AH407" s="28">
        <f t="shared" ca="1" si="142"/>
        <v>101706.25123123077</v>
      </c>
      <c r="AI407" s="28">
        <f t="shared" ca="1" si="143"/>
        <v>101054.42475222432</v>
      </c>
      <c r="AJ407" s="28">
        <f t="shared" ca="1" si="144"/>
        <v>991266.89910628693</v>
      </c>
    </row>
    <row r="408" spans="5:36" x14ac:dyDescent="0.3">
      <c r="E408">
        <v>349</v>
      </c>
      <c r="F408">
        <f t="shared" ca="1" si="123"/>
        <v>1.3985961706333911</v>
      </c>
      <c r="G408">
        <f t="shared" ca="1" si="123"/>
        <v>-7.0906295174801071E-2</v>
      </c>
      <c r="H408">
        <f t="shared" ca="1" si="123"/>
        <v>-0.13892020451458809</v>
      </c>
      <c r="I408">
        <f t="shared" ca="1" si="145"/>
        <v>0.91999494013020111</v>
      </c>
      <c r="J408">
        <f t="shared" ca="1" si="145"/>
        <v>0.44874629443233222</v>
      </c>
      <c r="K408">
        <f t="shared" ca="1" si="145"/>
        <v>-0.60712937915131204</v>
      </c>
      <c r="L408">
        <f t="shared" ca="1" si="145"/>
        <v>0.3420557986633736</v>
      </c>
      <c r="M408">
        <f t="shared" ca="1" si="145"/>
        <v>1.6062545651862095</v>
      </c>
      <c r="N408">
        <f t="shared" ca="1" si="145"/>
        <v>-0.46914332113995466</v>
      </c>
      <c r="O408">
        <f t="shared" ca="1" si="145"/>
        <v>-0.55867263916902465</v>
      </c>
      <c r="P408">
        <f t="shared" ca="1" si="124"/>
        <v>1.3985961706333911</v>
      </c>
      <c r="Q408">
        <f t="shared" ca="1" si="125"/>
        <v>0.47693941383079524</v>
      </c>
      <c r="R408">
        <f t="shared" ca="1" si="126"/>
        <v>0.29538021026019756</v>
      </c>
      <c r="S408">
        <f t="shared" ca="1" si="127"/>
        <v>1.3158983024094084</v>
      </c>
      <c r="T408">
        <f t="shared" ca="1" si="128"/>
        <v>1.026468365611735</v>
      </c>
      <c r="U408">
        <f t="shared" ca="1" si="129"/>
        <v>0.29796701702332584</v>
      </c>
      <c r="V408">
        <f t="shared" ca="1" si="130"/>
        <v>0.704756862652404</v>
      </c>
      <c r="W408">
        <f t="shared" ca="1" si="131"/>
        <v>1.4908675979370403</v>
      </c>
      <c r="X408">
        <f t="shared" ca="1" si="132"/>
        <v>0.75259179047259783</v>
      </c>
      <c r="Y408">
        <f t="shared" ca="1" si="133"/>
        <v>0.38057918451338851</v>
      </c>
      <c r="Z408" s="28">
        <f t="shared" ca="1" si="134"/>
        <v>106218.632113163</v>
      </c>
      <c r="AA408" s="28">
        <f t="shared" ca="1" si="135"/>
        <v>101678.77565319945</v>
      </c>
      <c r="AB408" s="28">
        <f t="shared" ca="1" si="136"/>
        <v>100383.57768120943</v>
      </c>
      <c r="AC408" s="28">
        <f t="shared" ca="1" si="137"/>
        <v>104143.08286660396</v>
      </c>
      <c r="AD408" s="28">
        <f t="shared" ca="1" si="138"/>
        <v>106533.3178333292</v>
      </c>
      <c r="AE408" s="28">
        <f t="shared" ca="1" si="139"/>
        <v>100017.23251158703</v>
      </c>
      <c r="AF408" s="28">
        <f t="shared" ca="1" si="140"/>
        <v>99902.163548752957</v>
      </c>
      <c r="AG408" s="28">
        <f t="shared" ca="1" si="141"/>
        <v>97371.866511348024</v>
      </c>
      <c r="AH408" s="28">
        <f t="shared" ca="1" si="142"/>
        <v>104013.09131793685</v>
      </c>
      <c r="AI408" s="28">
        <f t="shared" ca="1" si="143"/>
        <v>103270.07937122165</v>
      </c>
      <c r="AJ408" s="28">
        <f t="shared" ca="1" si="144"/>
        <v>1023531.8194083516</v>
      </c>
    </row>
    <row r="409" spans="5:36" x14ac:dyDescent="0.3">
      <c r="E409">
        <v>350</v>
      </c>
      <c r="F409">
        <f t="shared" ca="1" si="123"/>
        <v>1.845441274871392</v>
      </c>
      <c r="G409">
        <f t="shared" ca="1" si="123"/>
        <v>0.5231195615787495</v>
      </c>
      <c r="H409">
        <f t="shared" ca="1" si="123"/>
        <v>1.0686112454401964</v>
      </c>
      <c r="I409">
        <f t="shared" ca="1" si="145"/>
        <v>-0.87715082946384226</v>
      </c>
      <c r="J409">
        <f t="shared" ca="1" si="145"/>
        <v>1.1885089804908939</v>
      </c>
      <c r="K409">
        <f t="shared" ca="1" si="145"/>
        <v>0.83075966535924828</v>
      </c>
      <c r="L409">
        <f t="shared" ca="1" si="145"/>
        <v>0.42605334895525676</v>
      </c>
      <c r="M409">
        <f t="shared" ca="1" si="145"/>
        <v>4.5941874402356649E-2</v>
      </c>
      <c r="N409">
        <f t="shared" ca="1" si="145"/>
        <v>-0.19863932128319306</v>
      </c>
      <c r="O409">
        <f t="shared" ca="1" si="145"/>
        <v>2.1580924156392522</v>
      </c>
      <c r="P409">
        <f t="shared" ca="1" si="124"/>
        <v>1.845441274871392</v>
      </c>
      <c r="Q409">
        <f t="shared" ca="1" si="125"/>
        <v>1.1977545841343455</v>
      </c>
      <c r="R409">
        <f t="shared" ca="1" si="126"/>
        <v>1.7015138301356789</v>
      </c>
      <c r="S409">
        <f t="shared" ca="1" si="127"/>
        <v>0.68956789711140454</v>
      </c>
      <c r="T409">
        <f t="shared" ca="1" si="128"/>
        <v>1.6904545291389987</v>
      </c>
      <c r="U409">
        <f t="shared" ca="1" si="129"/>
        <v>1.6518903773969922</v>
      </c>
      <c r="V409">
        <f t="shared" ca="1" si="130"/>
        <v>1.5911254765431766</v>
      </c>
      <c r="W409">
        <f t="shared" ca="1" si="131"/>
        <v>1.1971748837115481</v>
      </c>
      <c r="X409">
        <f t="shared" ca="1" si="132"/>
        <v>1.3185767473163168</v>
      </c>
      <c r="Y409">
        <f t="shared" ca="1" si="133"/>
        <v>2.7204859685281937</v>
      </c>
      <c r="Z409" s="28">
        <f t="shared" ca="1" si="134"/>
        <v>108071.72844471071</v>
      </c>
      <c r="AA409" s="28">
        <f t="shared" ca="1" si="135"/>
        <v>103212.41158696481</v>
      </c>
      <c r="AB409" s="28">
        <f t="shared" ca="1" si="136"/>
        <v>103772.02626717713</v>
      </c>
      <c r="AC409" s="28">
        <f t="shared" ca="1" si="137"/>
        <v>101866.69063827407</v>
      </c>
      <c r="AD409" s="28">
        <f t="shared" ca="1" si="138"/>
        <v>109298.82325020345</v>
      </c>
      <c r="AE409" s="28">
        <f t="shared" ca="1" si="139"/>
        <v>103125.8301261537</v>
      </c>
      <c r="AF409" s="28">
        <f t="shared" ca="1" si="140"/>
        <v>101941.36799105864</v>
      </c>
      <c r="AG409" s="28">
        <f t="shared" ca="1" si="141"/>
        <v>96904.621858327009</v>
      </c>
      <c r="AH409" s="28">
        <f t="shared" ca="1" si="142"/>
        <v>105167.06077096373</v>
      </c>
      <c r="AI409" s="28">
        <f t="shared" ca="1" si="143"/>
        <v>107792.22275318579</v>
      </c>
      <c r="AJ409" s="28">
        <f t="shared" ca="1" si="144"/>
        <v>1041152.783687019</v>
      </c>
    </row>
    <row r="410" spans="5:36" x14ac:dyDescent="0.3">
      <c r="E410">
        <v>351</v>
      </c>
      <c r="F410">
        <f t="shared" ca="1" si="123"/>
        <v>-0.3172171767759579</v>
      </c>
      <c r="G410">
        <f t="shared" ca="1" si="123"/>
        <v>-1.9212680266549826</v>
      </c>
      <c r="H410">
        <f t="shared" ca="1" si="123"/>
        <v>-0.55764768425654143</v>
      </c>
      <c r="I410">
        <f t="shared" ca="1" si="145"/>
        <v>9.8702335876593286E-2</v>
      </c>
      <c r="J410">
        <f t="shared" ca="1" si="145"/>
        <v>1.6578145153975501</v>
      </c>
      <c r="K410">
        <f t="shared" ca="1" si="145"/>
        <v>-0.34295999273433952</v>
      </c>
      <c r="L410">
        <f t="shared" ca="1" si="145"/>
        <v>-0.16161525087328898</v>
      </c>
      <c r="M410">
        <f t="shared" ca="1" si="145"/>
        <v>-1.3497598704826284</v>
      </c>
      <c r="N410">
        <f t="shared" ca="1" si="145"/>
        <v>1.0618429588350453</v>
      </c>
      <c r="O410">
        <f t="shared" ca="1" si="145"/>
        <v>0.57085255384481115</v>
      </c>
      <c r="P410">
        <f t="shared" ca="1" si="124"/>
        <v>-0.3172171767759579</v>
      </c>
      <c r="Q410">
        <f t="shared" ca="1" si="125"/>
        <v>-1.8939602952968382</v>
      </c>
      <c r="R410">
        <f t="shared" ca="1" si="126"/>
        <v>-1.1771917543003942</v>
      </c>
      <c r="S410">
        <f t="shared" ca="1" si="127"/>
        <v>-0.93524298748073054</v>
      </c>
      <c r="T410">
        <f t="shared" ca="1" si="128"/>
        <v>0.4280338833894819</v>
      </c>
      <c r="U410">
        <f t="shared" ca="1" si="129"/>
        <v>-1.0692994283587789</v>
      </c>
      <c r="V410">
        <f t="shared" ca="1" si="130"/>
        <v>-1.0682898280271864</v>
      </c>
      <c r="W410">
        <f t="shared" ca="1" si="131"/>
        <v>-2.0168544087780491</v>
      </c>
      <c r="X410">
        <f t="shared" ca="1" si="132"/>
        <v>-0.13990547796938624</v>
      </c>
      <c r="Y410">
        <f t="shared" ca="1" si="133"/>
        <v>-0.87381370790038537</v>
      </c>
      <c r="Z410" s="28">
        <f t="shared" ca="1" si="134"/>
        <v>99103.04017862241</v>
      </c>
      <c r="AA410" s="28">
        <f t="shared" ca="1" si="135"/>
        <v>96634.352146212579</v>
      </c>
      <c r="AB410" s="28">
        <f t="shared" ca="1" si="136"/>
        <v>96835.028439144575</v>
      </c>
      <c r="AC410" s="28">
        <f t="shared" ca="1" si="137"/>
        <v>95961.330082719505</v>
      </c>
      <c r="AD410" s="28">
        <f t="shared" ca="1" si="138"/>
        <v>104040.83546978365</v>
      </c>
      <c r="AE410" s="28">
        <f t="shared" ca="1" si="139"/>
        <v>96877.999276539791</v>
      </c>
      <c r="AF410" s="28">
        <f t="shared" ca="1" si="140"/>
        <v>95823.042705136555</v>
      </c>
      <c r="AG410" s="28">
        <f t="shared" ca="1" si="141"/>
        <v>91791.325106894379</v>
      </c>
      <c r="AH410" s="28">
        <f t="shared" ca="1" si="142"/>
        <v>102193.40587888313</v>
      </c>
      <c r="AI410" s="28">
        <f t="shared" ca="1" si="143"/>
        <v>100845.81847520472</v>
      </c>
      <c r="AJ410" s="28">
        <f t="shared" ca="1" si="144"/>
        <v>980106.17775914131</v>
      </c>
    </row>
    <row r="411" spans="5:36" x14ac:dyDescent="0.3">
      <c r="E411">
        <v>352</v>
      </c>
      <c r="F411">
        <f t="shared" ca="1" si="123"/>
        <v>-2.015322102216623</v>
      </c>
      <c r="G411">
        <f t="shared" ca="1" si="123"/>
        <v>0.98049411981408441</v>
      </c>
      <c r="H411">
        <f t="shared" ca="1" si="123"/>
        <v>-0.48558132717242308</v>
      </c>
      <c r="I411">
        <f t="shared" ca="1" si="145"/>
        <v>-0.50620131269616808</v>
      </c>
      <c r="J411">
        <f t="shared" ca="1" si="145"/>
        <v>-7.2838450759688644E-2</v>
      </c>
      <c r="K411">
        <f t="shared" ca="1" si="145"/>
        <v>-0.27483843084556914</v>
      </c>
      <c r="L411">
        <f t="shared" ca="1" si="145"/>
        <v>-1.3524044919359193</v>
      </c>
      <c r="M411">
        <f t="shared" ca="1" si="145"/>
        <v>-1.1953091590379603</v>
      </c>
      <c r="N411">
        <f t="shared" ca="1" si="145"/>
        <v>0.62291380544367492</v>
      </c>
      <c r="O411">
        <f t="shared" ca="1" si="145"/>
        <v>-5.208715460460174E-2</v>
      </c>
      <c r="P411">
        <f t="shared" ca="1" si="124"/>
        <v>-2.015322102216623</v>
      </c>
      <c r="Q411">
        <f t="shared" ca="1" si="125"/>
        <v>0.12235607889822941</v>
      </c>
      <c r="R411">
        <f t="shared" ca="1" si="126"/>
        <v>-0.78027076272782203</v>
      </c>
      <c r="S411">
        <f t="shared" ca="1" si="127"/>
        <v>-1.1092031173899801</v>
      </c>
      <c r="T411">
        <f t="shared" ca="1" si="128"/>
        <v>-0.55838804904617789</v>
      </c>
      <c r="U411">
        <f t="shared" ca="1" si="129"/>
        <v>-0.8668201953121587</v>
      </c>
      <c r="V411">
        <f t="shared" ca="1" si="130"/>
        <v>-1.6824754451073876</v>
      </c>
      <c r="W411">
        <f t="shared" ca="1" si="131"/>
        <v>-1.6094144608574301</v>
      </c>
      <c r="X411">
        <f t="shared" ca="1" si="132"/>
        <v>-0.52819109433434375</v>
      </c>
      <c r="Y411">
        <f t="shared" ca="1" si="133"/>
        <v>-0.93562656006307243</v>
      </c>
      <c r="Z411" s="28">
        <f t="shared" ca="1" si="134"/>
        <v>92060.886246370399</v>
      </c>
      <c r="AA411" s="28">
        <f t="shared" ca="1" si="135"/>
        <v>100924.34960007139</v>
      </c>
      <c r="AB411" s="28">
        <f t="shared" ca="1" si="136"/>
        <v>97791.513906545661</v>
      </c>
      <c r="AC411" s="28">
        <f t="shared" ca="1" si="137"/>
        <v>95329.073554192422</v>
      </c>
      <c r="AD411" s="28">
        <f t="shared" ca="1" si="138"/>
        <v>99932.383596354863</v>
      </c>
      <c r="AE411" s="28">
        <f t="shared" ca="1" si="139"/>
        <v>97342.890037176563</v>
      </c>
      <c r="AF411" s="28">
        <f t="shared" ca="1" si="140"/>
        <v>94410.030083612757</v>
      </c>
      <c r="AG411" s="28">
        <f t="shared" ca="1" si="141"/>
        <v>92439.533686378927</v>
      </c>
      <c r="AH411" s="28">
        <f t="shared" ca="1" si="142"/>
        <v>101401.74218726564</v>
      </c>
      <c r="AI411" s="28">
        <f t="shared" ca="1" si="143"/>
        <v>100726.35791282787</v>
      </c>
      <c r="AJ411" s="28">
        <f t="shared" ca="1" si="144"/>
        <v>972358.76081079664</v>
      </c>
    </row>
    <row r="412" spans="5:36" x14ac:dyDescent="0.3">
      <c r="E412">
        <v>353</v>
      </c>
      <c r="F412">
        <f t="shared" ca="1" si="123"/>
        <v>0.71993111200343995</v>
      </c>
      <c r="G412">
        <f t="shared" ca="1" si="123"/>
        <v>-1.0675144609670075</v>
      </c>
      <c r="H412">
        <f t="shared" ca="1" si="123"/>
        <v>-0.48141202918054565</v>
      </c>
      <c r="I412">
        <f t="shared" ca="1" si="145"/>
        <v>-0.40698525349105458</v>
      </c>
      <c r="J412">
        <f t="shared" ca="1" si="145"/>
        <v>-0.23666866324480393</v>
      </c>
      <c r="K412">
        <f t="shared" ca="1" si="145"/>
        <v>-1.8005705003358699</v>
      </c>
      <c r="L412">
        <f t="shared" ca="1" si="145"/>
        <v>0.15121728552564137</v>
      </c>
      <c r="M412">
        <f t="shared" ca="1" si="145"/>
        <v>0.80357843888548008</v>
      </c>
      <c r="N412">
        <f t="shared" ca="1" si="145"/>
        <v>2.7809596808828307</v>
      </c>
      <c r="O412">
        <f t="shared" ca="1" si="145"/>
        <v>0.95626816677160642</v>
      </c>
      <c r="P412">
        <f t="shared" ca="1" si="124"/>
        <v>0.71993111200343995</v>
      </c>
      <c r="Q412">
        <f t="shared" ca="1" si="125"/>
        <v>-0.704849735031577</v>
      </c>
      <c r="R412">
        <f t="shared" ca="1" si="126"/>
        <v>-0.52554303856688989</v>
      </c>
      <c r="S412">
        <f t="shared" ca="1" si="127"/>
        <v>-0.46846514090300917</v>
      </c>
      <c r="T412">
        <f t="shared" ca="1" si="128"/>
        <v>-0.54466685464894649</v>
      </c>
      <c r="U412">
        <f t="shared" ca="1" si="129"/>
        <v>-1.7505142731592158</v>
      </c>
      <c r="V412">
        <f t="shared" ca="1" si="130"/>
        <v>-0.55296510523486997</v>
      </c>
      <c r="W412">
        <f t="shared" ca="1" si="131"/>
        <v>-0.17387075448359135</v>
      </c>
      <c r="X412">
        <f t="shared" ca="1" si="132"/>
        <v>1.094221697103968</v>
      </c>
      <c r="Y412">
        <f t="shared" ca="1" si="133"/>
        <v>0.22769747770279147</v>
      </c>
      <c r="Z412" s="28">
        <f t="shared" ca="1" si="134"/>
        <v>103404.16303076944</v>
      </c>
      <c r="AA412" s="28">
        <f t="shared" ca="1" si="135"/>
        <v>99164.352567367256</v>
      </c>
      <c r="AB412" s="28">
        <f t="shared" ca="1" si="136"/>
        <v>98405.34731792254</v>
      </c>
      <c r="AC412" s="28">
        <f t="shared" ca="1" si="137"/>
        <v>97657.829970507199</v>
      </c>
      <c r="AD412" s="28">
        <f t="shared" ca="1" si="138"/>
        <v>99989.532433960077</v>
      </c>
      <c r="AE412" s="28">
        <f t="shared" ca="1" si="139"/>
        <v>95313.935236039295</v>
      </c>
      <c r="AF412" s="28">
        <f t="shared" ca="1" si="140"/>
        <v>97008.613186175193</v>
      </c>
      <c r="AG412" s="28">
        <f t="shared" ca="1" si="141"/>
        <v>94723.383739486264</v>
      </c>
      <c r="AH412" s="28">
        <f t="shared" ca="1" si="142"/>
        <v>104709.63010704442</v>
      </c>
      <c r="AI412" s="28">
        <f t="shared" ca="1" si="143"/>
        <v>102974.61760180419</v>
      </c>
      <c r="AJ412" s="28">
        <f t="shared" ca="1" si="144"/>
        <v>993351.40519107576</v>
      </c>
    </row>
    <row r="413" spans="5:36" x14ac:dyDescent="0.3">
      <c r="E413">
        <v>354</v>
      </c>
      <c r="F413">
        <f t="shared" ca="1" si="123"/>
        <v>0.59348833578256854</v>
      </c>
      <c r="G413">
        <f t="shared" ca="1" si="123"/>
        <v>0.23392435680389195</v>
      </c>
      <c r="H413">
        <f t="shared" ca="1" si="123"/>
        <v>0.62079919998506505</v>
      </c>
      <c r="I413">
        <f t="shared" ca="1" si="145"/>
        <v>2.2689074836197243</v>
      </c>
      <c r="J413">
        <f t="shared" ca="1" si="145"/>
        <v>0.94919390269952775</v>
      </c>
      <c r="K413">
        <f t="shared" ca="1" si="145"/>
        <v>0.62825328686960158</v>
      </c>
      <c r="L413">
        <f t="shared" ca="1" si="145"/>
        <v>0.75897006484355534</v>
      </c>
      <c r="M413">
        <f t="shared" ca="1" si="145"/>
        <v>1.4573964206234538</v>
      </c>
      <c r="N413">
        <f t="shared" ca="1" si="145"/>
        <v>0.99645161724710785</v>
      </c>
      <c r="O413">
        <f t="shared" ca="1" si="145"/>
        <v>-0.5115853201151388</v>
      </c>
      <c r="P413">
        <f t="shared" ca="1" si="124"/>
        <v>0.59348833578256854</v>
      </c>
      <c r="Q413">
        <f t="shared" ca="1" si="125"/>
        <v>0.44574574422122126</v>
      </c>
      <c r="R413">
        <f t="shared" ca="1" si="126"/>
        <v>0.81639389362565284</v>
      </c>
      <c r="S413">
        <f t="shared" ca="1" si="127"/>
        <v>2.2277621400584371</v>
      </c>
      <c r="T413">
        <f t="shared" ca="1" si="128"/>
        <v>1.7562876440218278</v>
      </c>
      <c r="U413">
        <f t="shared" ca="1" si="129"/>
        <v>1.6801729579198421</v>
      </c>
      <c r="V413">
        <f t="shared" ca="1" si="130"/>
        <v>1.5991377874546342</v>
      </c>
      <c r="W413">
        <f t="shared" ca="1" si="131"/>
        <v>2.0753011776713675</v>
      </c>
      <c r="X413">
        <f t="shared" ca="1" si="132"/>
        <v>2.3306523847465281</v>
      </c>
      <c r="Y413">
        <f t="shared" ca="1" si="133"/>
        <v>1.2891918304839365</v>
      </c>
      <c r="Z413" s="28">
        <f t="shared" ca="1" si="134"/>
        <v>102879.79643808813</v>
      </c>
      <c r="AA413" s="28">
        <f t="shared" ca="1" si="135"/>
        <v>101612.40672175882</v>
      </c>
      <c r="AB413" s="28">
        <f t="shared" ca="1" si="136"/>
        <v>101639.09710960191</v>
      </c>
      <c r="AC413" s="28">
        <f t="shared" ca="1" si="137"/>
        <v>107457.24378831696</v>
      </c>
      <c r="AD413" s="28">
        <f t="shared" ca="1" si="138"/>
        <v>109573.01847567473</v>
      </c>
      <c r="AE413" s="28">
        <f t="shared" ca="1" si="139"/>
        <v>103190.76671334934</v>
      </c>
      <c r="AF413" s="28">
        <f t="shared" ca="1" si="140"/>
        <v>101959.8013378037</v>
      </c>
      <c r="AG413" s="28">
        <f t="shared" ca="1" si="141"/>
        <v>98301.659631674207</v>
      </c>
      <c r="AH413" s="28">
        <f t="shared" ca="1" si="142"/>
        <v>107230.55089667326</v>
      </c>
      <c r="AI413" s="28">
        <f t="shared" ca="1" si="143"/>
        <v>105026.07952123389</v>
      </c>
      <c r="AJ413" s="28">
        <f t="shared" ca="1" si="144"/>
        <v>1038870.420634175</v>
      </c>
    </row>
    <row r="414" spans="5:36" x14ac:dyDescent="0.3">
      <c r="E414">
        <v>355</v>
      </c>
      <c r="F414">
        <f t="shared" ca="1" si="123"/>
        <v>0.19287084175328731</v>
      </c>
      <c r="G414">
        <f t="shared" ca="1" si="123"/>
        <v>-0.32534761454177141</v>
      </c>
      <c r="H414">
        <f t="shared" ca="1" si="123"/>
        <v>-0.67004160050919115</v>
      </c>
      <c r="I414">
        <f t="shared" ca="1" si="145"/>
        <v>-0.46995463707747748</v>
      </c>
      <c r="J414">
        <f t="shared" ca="1" si="145"/>
        <v>-0.25096279956181672</v>
      </c>
      <c r="K414">
        <f t="shared" ca="1" si="145"/>
        <v>-0.476554817866295</v>
      </c>
      <c r="L414">
        <f t="shared" ca="1" si="145"/>
        <v>-0.78671167333616565</v>
      </c>
      <c r="M414">
        <f t="shared" ca="1" si="145"/>
        <v>0.32857575707962156</v>
      </c>
      <c r="N414">
        <f t="shared" ca="1" si="145"/>
        <v>9.7327193413745128E-2</v>
      </c>
      <c r="O414">
        <f t="shared" ca="1" si="145"/>
        <v>1.7567701113730582E-2</v>
      </c>
      <c r="P414">
        <f t="shared" ca="1" si="124"/>
        <v>0.19287084175328731</v>
      </c>
      <c r="Q414">
        <f t="shared" ca="1" si="125"/>
        <v>-0.2251099321234829</v>
      </c>
      <c r="R414">
        <f t="shared" ca="1" si="126"/>
        <v>-0.63975350380319385</v>
      </c>
      <c r="S414">
        <f t="shared" ca="1" si="127"/>
        <v>-0.53764331489793737</v>
      </c>
      <c r="T414">
        <f t="shared" ca="1" si="128"/>
        <v>-0.48952939346674473</v>
      </c>
      <c r="U414">
        <f t="shared" ca="1" si="129"/>
        <v>-0.75077350723040137</v>
      </c>
      <c r="V414">
        <f t="shared" ca="1" si="130"/>
        <v>-1.0718887348477002</v>
      </c>
      <c r="W414">
        <f t="shared" ca="1" si="131"/>
        <v>-0.35520855066099499</v>
      </c>
      <c r="X414">
        <f t="shared" ca="1" si="132"/>
        <v>-0.45315665357158103</v>
      </c>
      <c r="Y414">
        <f t="shared" ca="1" si="133"/>
        <v>-0.53622400025752515</v>
      </c>
      <c r="Z414" s="28">
        <f t="shared" ca="1" si="134"/>
        <v>101218.40907701259</v>
      </c>
      <c r="AA414" s="28">
        <f t="shared" ca="1" si="135"/>
        <v>100185.06665734337</v>
      </c>
      <c r="AB414" s="28">
        <f t="shared" ca="1" si="136"/>
        <v>98130.127179549818</v>
      </c>
      <c r="AC414" s="28">
        <f t="shared" ca="1" si="137"/>
        <v>97406.402518925664</v>
      </c>
      <c r="AD414" s="28">
        <f t="shared" ca="1" si="138"/>
        <v>100219.18021270602</v>
      </c>
      <c r="AE414" s="28">
        <f t="shared" ca="1" si="139"/>
        <v>97609.33233982636</v>
      </c>
      <c r="AF414" s="28">
        <f t="shared" ca="1" si="140"/>
        <v>95814.762959372965</v>
      </c>
      <c r="AG414" s="28">
        <f t="shared" ca="1" si="141"/>
        <v>94434.887935707317</v>
      </c>
      <c r="AH414" s="28">
        <f t="shared" ca="1" si="142"/>
        <v>101554.72761827082</v>
      </c>
      <c r="AI414" s="28">
        <f t="shared" ca="1" si="143"/>
        <v>101498.2500475501</v>
      </c>
      <c r="AJ414" s="28">
        <f t="shared" ca="1" si="144"/>
        <v>988071.14654626499</v>
      </c>
    </row>
    <row r="415" spans="5:36" x14ac:dyDescent="0.3">
      <c r="E415">
        <v>356</v>
      </c>
      <c r="F415">
        <f t="shared" ca="1" si="123"/>
        <v>0.36212532120691249</v>
      </c>
      <c r="G415">
        <f t="shared" ca="1" si="123"/>
        <v>1.5206841793610675</v>
      </c>
      <c r="H415">
        <f t="shared" ca="1" si="123"/>
        <v>-1.2835819791707523</v>
      </c>
      <c r="I415">
        <f t="shared" ca="1" si="145"/>
        <v>-8.5892700787479681E-2</v>
      </c>
      <c r="J415">
        <f t="shared" ca="1" si="145"/>
        <v>0.56451069191630665</v>
      </c>
      <c r="K415">
        <f t="shared" ca="1" si="145"/>
        <v>-0.25119785217360269</v>
      </c>
      <c r="L415">
        <f t="shared" ca="1" si="145"/>
        <v>-0.49809055404136543</v>
      </c>
      <c r="M415">
        <f t="shared" ca="1" si="145"/>
        <v>-2.7452787067792105E-2</v>
      </c>
      <c r="N415">
        <f t="shared" ca="1" si="145"/>
        <v>1.3428507366806417</v>
      </c>
      <c r="O415">
        <f t="shared" ca="1" si="145"/>
        <v>-1.1397728240055418</v>
      </c>
      <c r="P415">
        <f t="shared" ca="1" si="124"/>
        <v>0.36212532120691249</v>
      </c>
      <c r="Q415">
        <f t="shared" ca="1" si="125"/>
        <v>1.5421283306329463</v>
      </c>
      <c r="R415">
        <f t="shared" ca="1" si="126"/>
        <v>-0.58634495036481704</v>
      </c>
      <c r="S415">
        <f t="shared" ca="1" si="127"/>
        <v>0.38658453220451872</v>
      </c>
      <c r="T415">
        <f t="shared" ca="1" si="128"/>
        <v>0.94817305389889972</v>
      </c>
      <c r="U415">
        <f t="shared" ca="1" si="129"/>
        <v>0.18028663004191792</v>
      </c>
      <c r="V415">
        <f t="shared" ca="1" si="130"/>
        <v>-0.34727268315611826</v>
      </c>
      <c r="W415">
        <f t="shared" ca="1" si="131"/>
        <v>-7.2046360742519716E-2</v>
      </c>
      <c r="X415">
        <f t="shared" ca="1" si="132"/>
        <v>1.4184620390656055</v>
      </c>
      <c r="Y415">
        <f t="shared" ca="1" si="133"/>
        <v>-0.47603572432228825</v>
      </c>
      <c r="Z415" s="28">
        <f t="shared" ca="1" si="134"/>
        <v>101920.31864701535</v>
      </c>
      <c r="AA415" s="28">
        <f t="shared" ca="1" si="135"/>
        <v>103945.11530080764</v>
      </c>
      <c r="AB415" s="28">
        <f t="shared" ca="1" si="136"/>
        <v>98258.829128510319</v>
      </c>
      <c r="AC415" s="28">
        <f t="shared" ca="1" si="137"/>
        <v>100765.50032186414</v>
      </c>
      <c r="AD415" s="28">
        <f t="shared" ca="1" si="138"/>
        <v>106207.21750089538</v>
      </c>
      <c r="AE415" s="28">
        <f t="shared" ca="1" si="139"/>
        <v>99747.039248837857</v>
      </c>
      <c r="AF415" s="28">
        <f t="shared" ca="1" si="140"/>
        <v>97481.834929678065</v>
      </c>
      <c r="AG415" s="28">
        <f t="shared" ca="1" si="141"/>
        <v>94885.379257993045</v>
      </c>
      <c r="AH415" s="28">
        <f t="shared" ca="1" si="142"/>
        <v>105370.71384352619</v>
      </c>
      <c r="AI415" s="28">
        <f t="shared" ca="1" si="143"/>
        <v>101614.57092646364</v>
      </c>
      <c r="AJ415" s="28">
        <f t="shared" ca="1" si="144"/>
        <v>1010196.5191055916</v>
      </c>
    </row>
    <row r="416" spans="5:36" x14ac:dyDescent="0.3">
      <c r="E416">
        <v>357</v>
      </c>
      <c r="F416">
        <f t="shared" ca="1" si="123"/>
        <v>-1.3765063689200496</v>
      </c>
      <c r="G416">
        <f t="shared" ca="1" si="123"/>
        <v>0.50778429312231077</v>
      </c>
      <c r="H416">
        <f t="shared" ca="1" si="123"/>
        <v>0.93714321259554689</v>
      </c>
      <c r="I416">
        <f t="shared" ca="1" si="145"/>
        <v>-0.481364360624356</v>
      </c>
      <c r="J416">
        <f t="shared" ca="1" si="145"/>
        <v>-0.80366542109352757</v>
      </c>
      <c r="K416">
        <f t="shared" ca="1" si="145"/>
        <v>-0.61772748311723102</v>
      </c>
      <c r="L416">
        <f t="shared" ca="1" si="145"/>
        <v>-0.66063335345809826</v>
      </c>
      <c r="M416">
        <f t="shared" ca="1" si="145"/>
        <v>-0.31206817720629698</v>
      </c>
      <c r="N416">
        <f t="shared" ca="1" si="145"/>
        <v>0.21702413541226043</v>
      </c>
      <c r="O416">
        <f t="shared" ca="1" si="145"/>
        <v>0.48655486793169145</v>
      </c>
      <c r="P416">
        <f t="shared" ca="1" si="124"/>
        <v>-1.3765063689200496</v>
      </c>
      <c r="Q416">
        <f t="shared" ca="1" si="125"/>
        <v>-6.567459890531796E-2</v>
      </c>
      <c r="R416">
        <f t="shared" ca="1" si="126"/>
        <v>0.56104725540190947</v>
      </c>
      <c r="S416">
        <f t="shared" ca="1" si="127"/>
        <v>-0.62476377782872206</v>
      </c>
      <c r="T416">
        <f t="shared" ca="1" si="128"/>
        <v>-0.89855024234948566</v>
      </c>
      <c r="U416">
        <f t="shared" ca="1" si="129"/>
        <v>-0.72422851879573746</v>
      </c>
      <c r="V416">
        <f t="shared" ca="1" si="130"/>
        <v>-0.56411397237353755</v>
      </c>
      <c r="W416">
        <f t="shared" ca="1" si="131"/>
        <v>-0.39038680524433267</v>
      </c>
      <c r="X416">
        <f t="shared" ca="1" si="132"/>
        <v>-0.4984433142410738</v>
      </c>
      <c r="Y416">
        <f t="shared" ca="1" si="133"/>
        <v>5.7943670259188895E-2</v>
      </c>
      <c r="Z416" s="28">
        <f t="shared" ca="1" si="134"/>
        <v>94710.097529384322</v>
      </c>
      <c r="AA416" s="28">
        <f t="shared" ca="1" si="135"/>
        <v>100524.28781445672</v>
      </c>
      <c r="AB416" s="28">
        <f t="shared" ca="1" si="136"/>
        <v>101023.77226209738</v>
      </c>
      <c r="AC416" s="28">
        <f t="shared" ca="1" si="137"/>
        <v>97089.763979479729</v>
      </c>
      <c r="AD416" s="28">
        <f t="shared" ca="1" si="138"/>
        <v>98515.606500882306</v>
      </c>
      <c r="AE416" s="28">
        <f t="shared" ca="1" si="139"/>
        <v>97670.279428961396</v>
      </c>
      <c r="AF416" s="28">
        <f t="shared" ca="1" si="140"/>
        <v>96982.963790382579</v>
      </c>
      <c r="AG416" s="28">
        <f t="shared" ca="1" si="141"/>
        <v>94378.92178278444</v>
      </c>
      <c r="AH416" s="28">
        <f t="shared" ca="1" si="142"/>
        <v>101462.39402811036</v>
      </c>
      <c r="AI416" s="28">
        <f t="shared" ca="1" si="143"/>
        <v>102646.54852566042</v>
      </c>
      <c r="AJ416" s="28">
        <f t="shared" ca="1" si="144"/>
        <v>985004.63564219966</v>
      </c>
    </row>
    <row r="417" spans="5:36" x14ac:dyDescent="0.3">
      <c r="E417">
        <v>358</v>
      </c>
      <c r="F417">
        <f t="shared" ca="1" si="123"/>
        <v>-0.85848642835755062</v>
      </c>
      <c r="G417">
        <f t="shared" ca="1" si="123"/>
        <v>-0.54768793697698426</v>
      </c>
      <c r="H417">
        <f t="shared" ca="1" si="123"/>
        <v>1.2837213150871174</v>
      </c>
      <c r="I417">
        <f t="shared" ca="1" si="145"/>
        <v>-2.2252876039302851</v>
      </c>
      <c r="J417">
        <f t="shared" ca="1" si="145"/>
        <v>0.98788772608467768</v>
      </c>
      <c r="K417">
        <f t="shared" ca="1" si="145"/>
        <v>-1.4960876634607481</v>
      </c>
      <c r="L417">
        <f t="shared" ca="1" si="145"/>
        <v>1.1378012643964401</v>
      </c>
      <c r="M417">
        <f t="shared" ca="1" si="145"/>
        <v>-0.31754526940367034</v>
      </c>
      <c r="N417">
        <f t="shared" ca="1" si="145"/>
        <v>-5.3762726787184183E-2</v>
      </c>
      <c r="O417">
        <f t="shared" ca="1" si="145"/>
        <v>1.494673758069736</v>
      </c>
      <c r="P417">
        <f t="shared" ca="1" si="124"/>
        <v>-0.85848642835755062</v>
      </c>
      <c r="Q417">
        <f t="shared" ca="1" si="125"/>
        <v>-0.83771422523979899</v>
      </c>
      <c r="R417">
        <f t="shared" ca="1" si="126"/>
        <v>0.72086930551221362</v>
      </c>
      <c r="S417">
        <f t="shared" ca="1" si="127"/>
        <v>-1.9988647809400464</v>
      </c>
      <c r="T417">
        <f t="shared" ca="1" si="128"/>
        <v>-0.11635079156801376</v>
      </c>
      <c r="U417">
        <f t="shared" ca="1" si="129"/>
        <v>-1.8210425900133596</v>
      </c>
      <c r="V417">
        <f t="shared" ca="1" si="130"/>
        <v>0.39314394700222421</v>
      </c>
      <c r="W417">
        <f t="shared" ca="1" si="131"/>
        <v>-0.46433632842616979</v>
      </c>
      <c r="X417">
        <f t="shared" ca="1" si="132"/>
        <v>-0.83689295261581576</v>
      </c>
      <c r="Y417">
        <f t="shared" ca="1" si="133"/>
        <v>0.40392814833730906</v>
      </c>
      <c r="Z417" s="28">
        <f t="shared" ca="1" si="134"/>
        <v>96858.360635370234</v>
      </c>
      <c r="AA417" s="28">
        <f t="shared" ca="1" si="135"/>
        <v>98881.664626131314</v>
      </c>
      <c r="AB417" s="28">
        <f t="shared" ca="1" si="136"/>
        <v>101408.90550409374</v>
      </c>
      <c r="AC417" s="28">
        <f t="shared" ca="1" si="137"/>
        <v>92095.606234679464</v>
      </c>
      <c r="AD417" s="28">
        <f t="shared" ca="1" si="138"/>
        <v>101773.47080142869</v>
      </c>
      <c r="AE417" s="28">
        <f t="shared" ca="1" si="139"/>
        <v>95152.002763383178</v>
      </c>
      <c r="AF417" s="28">
        <f t="shared" ca="1" si="140"/>
        <v>99185.258153057177</v>
      </c>
      <c r="AG417" s="28">
        <f t="shared" ca="1" si="141"/>
        <v>94261.273241889299</v>
      </c>
      <c r="AH417" s="28">
        <f t="shared" ca="1" si="142"/>
        <v>100772.33939088034</v>
      </c>
      <c r="AI417" s="28">
        <f t="shared" ca="1" si="143"/>
        <v>103315.20397317306</v>
      </c>
      <c r="AJ417" s="28">
        <f t="shared" ca="1" si="144"/>
        <v>983704.08532408648</v>
      </c>
    </row>
    <row r="418" spans="5:36" x14ac:dyDescent="0.3">
      <c r="E418">
        <v>359</v>
      </c>
      <c r="F418">
        <f t="shared" ca="1" si="123"/>
        <v>1.5014711942052228</v>
      </c>
      <c r="G418">
        <f t="shared" ca="1" si="123"/>
        <v>0.12814885039327051</v>
      </c>
      <c r="H418">
        <f t="shared" ca="1" si="123"/>
        <v>-1.3879440253272342</v>
      </c>
      <c r="I418">
        <f t="shared" ca="1" si="145"/>
        <v>1.1073634251290378</v>
      </c>
      <c r="J418">
        <f t="shared" ca="1" si="145"/>
        <v>-0.11824544341833859</v>
      </c>
      <c r="K418">
        <f t="shared" ca="1" si="145"/>
        <v>-0.5979225019106128</v>
      </c>
      <c r="L418">
        <f t="shared" ca="1" si="145"/>
        <v>0.30637845256438495</v>
      </c>
      <c r="M418">
        <f t="shared" ca="1" si="145"/>
        <v>-0.11618694455354683</v>
      </c>
      <c r="N418">
        <f t="shared" ca="1" si="145"/>
        <v>1.1141008735040399</v>
      </c>
      <c r="O418">
        <f t="shared" ca="1" si="145"/>
        <v>-4.3903955692227555E-2</v>
      </c>
      <c r="P418">
        <f t="shared" ca="1" si="124"/>
        <v>1.5014711942052228</v>
      </c>
      <c r="Q418">
        <f t="shared" ca="1" si="125"/>
        <v>0.70031108814267318</v>
      </c>
      <c r="R418">
        <f t="shared" ca="1" si="126"/>
        <v>-0.73719437905963126</v>
      </c>
      <c r="S418">
        <f t="shared" ca="1" si="127"/>
        <v>1.2908458097443349</v>
      </c>
      <c r="T418">
        <f t="shared" ca="1" si="128"/>
        <v>0.5482206720638263</v>
      </c>
      <c r="U418">
        <f t="shared" ca="1" si="129"/>
        <v>6.8731282859648302E-2</v>
      </c>
      <c r="V418">
        <f t="shared" ca="1" si="130"/>
        <v>0.23859799297488971</v>
      </c>
      <c r="W418">
        <f t="shared" ca="1" si="131"/>
        <v>-0.21969745021866774</v>
      </c>
      <c r="X418">
        <f t="shared" ca="1" si="132"/>
        <v>1.2738042813360013</v>
      </c>
      <c r="Y418">
        <f t="shared" ca="1" si="133"/>
        <v>0.15197973418044525</v>
      </c>
      <c r="Z418" s="28">
        <f t="shared" ca="1" si="134"/>
        <v>106645.26166998433</v>
      </c>
      <c r="AA418" s="28">
        <f t="shared" ca="1" si="135"/>
        <v>102154.03039314307</v>
      </c>
      <c r="AB418" s="28">
        <f t="shared" ca="1" si="136"/>
        <v>97895.317776438213</v>
      </c>
      <c r="AC418" s="28">
        <f t="shared" ca="1" si="137"/>
        <v>104052.02980719527</v>
      </c>
      <c r="AD418" s="28">
        <f t="shared" ca="1" si="138"/>
        <v>104541.41399592333</v>
      </c>
      <c r="AE418" s="28">
        <f t="shared" ca="1" si="139"/>
        <v>99490.909030324416</v>
      </c>
      <c r="AF418" s="28">
        <f t="shared" ca="1" si="140"/>
        <v>98829.705405527537</v>
      </c>
      <c r="AG418" s="28">
        <f t="shared" ca="1" si="141"/>
        <v>94650.476658340922</v>
      </c>
      <c r="AH418" s="28">
        <f t="shared" ca="1" si="142"/>
        <v>105075.77555666034</v>
      </c>
      <c r="AI418" s="28">
        <f t="shared" ca="1" si="143"/>
        <v>102828.28421147172</v>
      </c>
      <c r="AJ418" s="28">
        <f t="shared" ca="1" si="144"/>
        <v>1016163.2045050091</v>
      </c>
    </row>
    <row r="419" spans="5:36" x14ac:dyDescent="0.3">
      <c r="E419">
        <v>360</v>
      </c>
      <c r="F419">
        <f t="shared" ca="1" si="123"/>
        <v>0.8158173779569704</v>
      </c>
      <c r="G419">
        <f t="shared" ca="1" si="123"/>
        <v>0.86525428178248331</v>
      </c>
      <c r="H419">
        <f t="shared" ca="1" si="123"/>
        <v>-0.17794765991483605</v>
      </c>
      <c r="I419">
        <f t="shared" ca="1" si="145"/>
        <v>-0.37369297761753528</v>
      </c>
      <c r="J419">
        <f t="shared" ca="1" si="145"/>
        <v>-0.99137468011943963</v>
      </c>
      <c r="K419">
        <f t="shared" ca="1" si="145"/>
        <v>0.72237826657337856</v>
      </c>
      <c r="L419">
        <f t="shared" ca="1" si="145"/>
        <v>0.99258400089037946</v>
      </c>
      <c r="M419">
        <f t="shared" ca="1" si="145"/>
        <v>1.3054430312083061</v>
      </c>
      <c r="N419">
        <f t="shared" ca="1" si="145"/>
        <v>0.99862848880403177</v>
      </c>
      <c r="O419">
        <f t="shared" ca="1" si="145"/>
        <v>1.3182436852883812</v>
      </c>
      <c r="P419">
        <f t="shared" ca="1" si="124"/>
        <v>0.8158173779569704</v>
      </c>
      <c r="Q419">
        <f t="shared" ca="1" si="125"/>
        <v>1.1138916145001414</v>
      </c>
      <c r="R419">
        <f t="shared" ca="1" si="126"/>
        <v>0.35632516712538803</v>
      </c>
      <c r="S419">
        <f t="shared" ca="1" si="127"/>
        <v>0.40281763196457232</v>
      </c>
      <c r="T419">
        <f t="shared" ca="1" si="128"/>
        <v>-0.31832334904666326</v>
      </c>
      <c r="U419">
        <f t="shared" ca="1" si="129"/>
        <v>0.91684079486906445</v>
      </c>
      <c r="V419">
        <f t="shared" ca="1" si="130"/>
        <v>1.214708076194976</v>
      </c>
      <c r="W419">
        <f t="shared" ca="1" si="131"/>
        <v>1.7516042230199205</v>
      </c>
      <c r="X419">
        <f t="shared" ca="1" si="132"/>
        <v>1.1384759138294989</v>
      </c>
      <c r="Y419">
        <f t="shared" ca="1" si="133"/>
        <v>1.9774346006120074</v>
      </c>
      <c r="Z419" s="28">
        <f t="shared" ca="1" si="134"/>
        <v>103801.80974547901</v>
      </c>
      <c r="AA419" s="28">
        <f t="shared" ca="1" si="135"/>
        <v>103033.98129159641</v>
      </c>
      <c r="AB419" s="28">
        <f t="shared" ca="1" si="136"/>
        <v>100530.44057531333</v>
      </c>
      <c r="AC419" s="28">
        <f t="shared" ca="1" si="137"/>
        <v>100824.499377032</v>
      </c>
      <c r="AD419" s="28">
        <f t="shared" ca="1" si="138"/>
        <v>100932.25417305807</v>
      </c>
      <c r="AE419" s="28">
        <f t="shared" ca="1" si="139"/>
        <v>101438.16194218506</v>
      </c>
      <c r="AF419" s="28">
        <f t="shared" ca="1" si="140"/>
        <v>101075.37158400874</v>
      </c>
      <c r="AG419" s="28">
        <f t="shared" ca="1" si="141"/>
        <v>97786.680321891443</v>
      </c>
      <c r="AH419" s="28">
        <f t="shared" ca="1" si="142"/>
        <v>104799.85867876068</v>
      </c>
      <c r="AI419" s="28">
        <f t="shared" ca="1" si="143"/>
        <v>106356.18912618968</v>
      </c>
      <c r="AJ419" s="28">
        <f t="shared" ca="1" si="144"/>
        <v>1020579.2468155145</v>
      </c>
    </row>
    <row r="420" spans="5:36" x14ac:dyDescent="0.3">
      <c r="E420">
        <v>361</v>
      </c>
      <c r="F420">
        <f t="shared" ca="1" si="123"/>
        <v>-0.13706852526275609</v>
      </c>
      <c r="G420">
        <f t="shared" ca="1" si="123"/>
        <v>-2.760404337919371</v>
      </c>
      <c r="H420">
        <f t="shared" ca="1" si="123"/>
        <v>-1.1021737155581559</v>
      </c>
      <c r="I420">
        <f t="shared" ca="1" si="145"/>
        <v>-1.3922422643853656</v>
      </c>
      <c r="J420">
        <f t="shared" ca="1" si="145"/>
        <v>1.1412963096320492</v>
      </c>
      <c r="K420">
        <f t="shared" ca="1" si="145"/>
        <v>-0.17655002026433711</v>
      </c>
      <c r="L420">
        <f t="shared" ca="1" si="145"/>
        <v>-0.72036295594317301</v>
      </c>
      <c r="M420">
        <f t="shared" ca="1" si="145"/>
        <v>-0.95712741352999275</v>
      </c>
      <c r="N420">
        <f t="shared" ca="1" si="145"/>
        <v>-0.76314115305520958</v>
      </c>
      <c r="O420">
        <f t="shared" ca="1" si="145"/>
        <v>-0.59790445277939275</v>
      </c>
      <c r="P420">
        <f t="shared" ca="1" si="124"/>
        <v>-0.13706852526275609</v>
      </c>
      <c r="Q420">
        <f t="shared" ca="1" si="125"/>
        <v>-2.5975965231924576</v>
      </c>
      <c r="R420">
        <f t="shared" ca="1" si="126"/>
        <v>-1.8616902281347851</v>
      </c>
      <c r="S420">
        <f t="shared" ca="1" si="127"/>
        <v>-2.4106389411323907</v>
      </c>
      <c r="T420">
        <f t="shared" ca="1" si="128"/>
        <v>-0.73547127020052439</v>
      </c>
      <c r="U420">
        <f t="shared" ca="1" si="129"/>
        <v>-1.8160462602237302</v>
      </c>
      <c r="V420">
        <f t="shared" ca="1" si="130"/>
        <v>-2.1669393451282382</v>
      </c>
      <c r="W420">
        <f t="shared" ca="1" si="131"/>
        <v>-2.3214485892243788</v>
      </c>
      <c r="X420">
        <f t="shared" ca="1" si="132"/>
        <v>-2.2735244620033876</v>
      </c>
      <c r="Y420">
        <f t="shared" ca="1" si="133"/>
        <v>-2.587073989257644</v>
      </c>
      <c r="Z420" s="28">
        <f t="shared" ca="1" si="134"/>
        <v>99850.128603864665</v>
      </c>
      <c r="AA420" s="28">
        <f t="shared" ca="1" si="135"/>
        <v>95137.266835223083</v>
      </c>
      <c r="AB420" s="28">
        <f t="shared" ca="1" si="136"/>
        <v>95185.549433040884</v>
      </c>
      <c r="AC420" s="28">
        <f t="shared" ca="1" si="137"/>
        <v>90599.016750662748</v>
      </c>
      <c r="AD420" s="28">
        <f t="shared" ca="1" si="138"/>
        <v>99194.831167945304</v>
      </c>
      <c r="AE420" s="28">
        <f t="shared" ca="1" si="139"/>
        <v>95163.474298124507</v>
      </c>
      <c r="AF420" s="28">
        <f t="shared" ca="1" si="140"/>
        <v>93295.458875227225</v>
      </c>
      <c r="AG420" s="28">
        <f t="shared" ca="1" si="141"/>
        <v>91306.736980388829</v>
      </c>
      <c r="AH420" s="28">
        <f t="shared" ca="1" si="142"/>
        <v>97843.235256498025</v>
      </c>
      <c r="AI420" s="28">
        <f t="shared" ca="1" si="143"/>
        <v>97534.742711054656</v>
      </c>
      <c r="AJ420" s="28">
        <f t="shared" ca="1" si="144"/>
        <v>955110.44091202994</v>
      </c>
    </row>
    <row r="421" spans="5:36" x14ac:dyDescent="0.3">
      <c r="E421">
        <v>362</v>
      </c>
      <c r="F421">
        <f t="shared" ca="1" si="123"/>
        <v>0.61555776669744278</v>
      </c>
      <c r="G421">
        <f t="shared" ca="1" si="123"/>
        <v>0.45714884657786042</v>
      </c>
      <c r="H421">
        <f t="shared" ca="1" si="123"/>
        <v>-1.8237832329472281</v>
      </c>
      <c r="I421">
        <f t="shared" ca="1" si="145"/>
        <v>-0.53843596869571708</v>
      </c>
      <c r="J421">
        <f t="shared" ca="1" si="145"/>
        <v>-0.46124037538445878</v>
      </c>
      <c r="K421">
        <f t="shared" ca="1" si="145"/>
        <v>0.47403415420977063</v>
      </c>
      <c r="L421">
        <f t="shared" ca="1" si="145"/>
        <v>-0.18304120019595291</v>
      </c>
      <c r="M421">
        <f t="shared" ca="1" si="145"/>
        <v>-0.62926188818487716</v>
      </c>
      <c r="N421">
        <f t="shared" ca="1" si="145"/>
        <v>1.1588278582984102</v>
      </c>
      <c r="O421">
        <f t="shared" ca="1" si="145"/>
        <v>-1.0431976882106888</v>
      </c>
      <c r="P421">
        <f t="shared" ca="1" si="124"/>
        <v>0.61555776669744278</v>
      </c>
      <c r="Q421">
        <f t="shared" ca="1" si="125"/>
        <v>0.66006396281640645</v>
      </c>
      <c r="R421">
        <f t="shared" ca="1" si="126"/>
        <v>-1.3109534455231868</v>
      </c>
      <c r="S421">
        <f t="shared" ca="1" si="127"/>
        <v>-0.35639360803385722</v>
      </c>
      <c r="T421">
        <f t="shared" ca="1" si="128"/>
        <v>-0.40478328512209927</v>
      </c>
      <c r="U421">
        <f t="shared" ca="1" si="129"/>
        <v>4.451191987573766E-2</v>
      </c>
      <c r="V421">
        <f t="shared" ca="1" si="130"/>
        <v>-0.61745559955619478</v>
      </c>
      <c r="W421">
        <f t="shared" ca="1" si="131"/>
        <v>-0.82539632007360098</v>
      </c>
      <c r="X421">
        <f t="shared" ca="1" si="132"/>
        <v>0.39986520368240963</v>
      </c>
      <c r="Y421">
        <f t="shared" ca="1" si="133"/>
        <v>-1.0714667896656409</v>
      </c>
      <c r="Z421" s="28">
        <f t="shared" ca="1" si="134"/>
        <v>102971.31983418182</v>
      </c>
      <c r="AA421" s="28">
        <f t="shared" ca="1" si="135"/>
        <v>102068.3989578264</v>
      </c>
      <c r="AB421" s="28">
        <f t="shared" ca="1" si="136"/>
        <v>96512.694482347026</v>
      </c>
      <c r="AC421" s="28">
        <f t="shared" ca="1" si="137"/>
        <v>98065.152949373238</v>
      </c>
      <c r="AD421" s="28">
        <f t="shared" ca="1" si="138"/>
        <v>100572.1481427019</v>
      </c>
      <c r="AE421" s="28">
        <f t="shared" ca="1" si="139"/>
        <v>99435.301559324478</v>
      </c>
      <c r="AF421" s="28">
        <f t="shared" ca="1" si="140"/>
        <v>96860.244549870185</v>
      </c>
      <c r="AG421" s="28">
        <f t="shared" ca="1" si="141"/>
        <v>93686.851942532361</v>
      </c>
      <c r="AH421" s="28">
        <f t="shared" ca="1" si="142"/>
        <v>103293.92784635593</v>
      </c>
      <c r="AI421" s="28">
        <f t="shared" ca="1" si="143"/>
        <v>100463.83079016714</v>
      </c>
      <c r="AJ421" s="28">
        <f t="shared" ca="1" si="144"/>
        <v>993929.87105468032</v>
      </c>
    </row>
    <row r="422" spans="5:36" x14ac:dyDescent="0.3">
      <c r="E422">
        <v>363</v>
      </c>
      <c r="F422">
        <f t="shared" ca="1" si="123"/>
        <v>-1.1207162518490972</v>
      </c>
      <c r="G422">
        <f t="shared" ca="1" si="123"/>
        <v>1.0916890601508864</v>
      </c>
      <c r="H422">
        <f t="shared" ca="1" si="123"/>
        <v>-0.94644581745110046</v>
      </c>
      <c r="I422">
        <f t="shared" ca="1" si="145"/>
        <v>-0.42666647856435569</v>
      </c>
      <c r="J422">
        <f t="shared" ca="1" si="145"/>
        <v>-1.1329627669550104</v>
      </c>
      <c r="K422">
        <f t="shared" ca="1" si="145"/>
        <v>0.34054781426233766</v>
      </c>
      <c r="L422">
        <f t="shared" ca="1" si="145"/>
        <v>1.227819090706247</v>
      </c>
      <c r="M422">
        <f t="shared" ca="1" si="145"/>
        <v>0.69627592633539037</v>
      </c>
      <c r="N422">
        <f t="shared" ca="1" si="145"/>
        <v>-0.77306640631381351</v>
      </c>
      <c r="O422">
        <f t="shared" ca="1" si="145"/>
        <v>-1.8063503747301441</v>
      </c>
      <c r="P422">
        <f t="shared" ca="1" si="124"/>
        <v>-1.1207162518490972</v>
      </c>
      <c r="Q422">
        <f t="shared" ca="1" si="125"/>
        <v>0.57173069799813003</v>
      </c>
      <c r="R422">
        <f t="shared" ca="1" si="126"/>
        <v>-0.87944216292203614</v>
      </c>
      <c r="S422">
        <f t="shared" ca="1" si="127"/>
        <v>-0.67757276270837474</v>
      </c>
      <c r="T422">
        <f t="shared" ca="1" si="128"/>
        <v>-1.1161593762241462</v>
      </c>
      <c r="U422">
        <f t="shared" ca="1" si="129"/>
        <v>-0.23926673823764366</v>
      </c>
      <c r="V422">
        <f t="shared" ca="1" si="130"/>
        <v>0.41140785899726862</v>
      </c>
      <c r="W422">
        <f t="shared" ca="1" si="131"/>
        <v>0.61935330970637636</v>
      </c>
      <c r="X422">
        <f t="shared" ca="1" si="132"/>
        <v>-0.9528536112850563</v>
      </c>
      <c r="Y422">
        <f t="shared" ca="1" si="133"/>
        <v>-1.2369788005518945</v>
      </c>
      <c r="Z422" s="28">
        <f t="shared" ca="1" si="134"/>
        <v>95770.876137216794</v>
      </c>
      <c r="AA422" s="28">
        <f t="shared" ca="1" si="135"/>
        <v>101880.45747899338</v>
      </c>
      <c r="AB422" s="28">
        <f t="shared" ca="1" si="136"/>
        <v>97552.53434869519</v>
      </c>
      <c r="AC422" s="28">
        <f t="shared" ca="1" si="137"/>
        <v>96897.830198604381</v>
      </c>
      <c r="AD422" s="28">
        <f t="shared" ca="1" si="138"/>
        <v>97609.263460095477</v>
      </c>
      <c r="AE422" s="28">
        <f t="shared" ca="1" si="139"/>
        <v>98783.747944478266</v>
      </c>
      <c r="AF422" s="28">
        <f t="shared" ca="1" si="140"/>
        <v>99227.27662019433</v>
      </c>
      <c r="AG422" s="28">
        <f t="shared" ca="1" si="141"/>
        <v>95985.347978598395</v>
      </c>
      <c r="AH422" s="28">
        <f t="shared" ca="1" si="142"/>
        <v>100535.91074337103</v>
      </c>
      <c r="AI422" s="28">
        <f t="shared" ca="1" si="143"/>
        <v>100143.95948171243</v>
      </c>
      <c r="AJ422" s="28">
        <f t="shared" ca="1" si="144"/>
        <v>984387.20439195971</v>
      </c>
    </row>
    <row r="423" spans="5:36" x14ac:dyDescent="0.3">
      <c r="E423">
        <v>364</v>
      </c>
      <c r="F423">
        <f t="shared" ca="1" si="123"/>
        <v>-2.3198441032670192</v>
      </c>
      <c r="G423">
        <f t="shared" ca="1" si="123"/>
        <v>-0.62203713277782802</v>
      </c>
      <c r="H423">
        <f t="shared" ca="1" si="123"/>
        <v>0.99505758267359568</v>
      </c>
      <c r="I423">
        <f t="shared" ca="1" si="145"/>
        <v>-0.38336881453314797</v>
      </c>
      <c r="J423">
        <f t="shared" ca="1" si="145"/>
        <v>0.14594300277968239</v>
      </c>
      <c r="K423">
        <f t="shared" ca="1" si="145"/>
        <v>-0.53537560845092436</v>
      </c>
      <c r="L423">
        <f t="shared" ca="1" si="145"/>
        <v>0.53053923559783045</v>
      </c>
      <c r="M423">
        <f t="shared" ca="1" si="145"/>
        <v>-0.37137852346613204</v>
      </c>
      <c r="N423">
        <f t="shared" ca="1" si="145"/>
        <v>-0.6735754523091817</v>
      </c>
      <c r="O423">
        <f t="shared" ca="1" si="145"/>
        <v>9.7118133265603812E-2</v>
      </c>
      <c r="P423">
        <f t="shared" ca="1" si="124"/>
        <v>-2.3198441032670192</v>
      </c>
      <c r="Q423">
        <f t="shared" ca="1" si="125"/>
        <v>-1.472880770190756</v>
      </c>
      <c r="R423">
        <f t="shared" ca="1" si="126"/>
        <v>-2.2794794470168966E-2</v>
      </c>
      <c r="S423">
        <f t="shared" ca="1" si="127"/>
        <v>-1.4247894206199854</v>
      </c>
      <c r="T423">
        <f t="shared" ca="1" si="128"/>
        <v>-0.85078942526237145</v>
      </c>
      <c r="U423">
        <f t="shared" ca="1" si="129"/>
        <v>-1.3019930178538894</v>
      </c>
      <c r="V423">
        <f t="shared" ca="1" si="130"/>
        <v>-0.27879207418538288</v>
      </c>
      <c r="W423">
        <f t="shared" ca="1" si="131"/>
        <v>-0.68237338991343022</v>
      </c>
      <c r="X423">
        <f t="shared" ca="1" si="132"/>
        <v>-1.5354600471104831</v>
      </c>
      <c r="Y423">
        <f t="shared" ca="1" si="133"/>
        <v>-0.74892503141663702</v>
      </c>
      <c r="Z423" s="28">
        <f t="shared" ca="1" si="134"/>
        <v>90798.013278377679</v>
      </c>
      <c r="AA423" s="28">
        <f t="shared" ca="1" si="135"/>
        <v>97530.258222112156</v>
      </c>
      <c r="AB423" s="28">
        <f t="shared" ca="1" si="136"/>
        <v>99616.851368980046</v>
      </c>
      <c r="AC423" s="28">
        <f t="shared" ca="1" si="137"/>
        <v>94182.077971727718</v>
      </c>
      <c r="AD423" s="28">
        <f t="shared" ca="1" si="138"/>
        <v>98714.530523134672</v>
      </c>
      <c r="AE423" s="28">
        <f t="shared" ca="1" si="139"/>
        <v>96343.736586050552</v>
      </c>
      <c r="AF423" s="28">
        <f t="shared" ca="1" si="140"/>
        <v>97639.383335427599</v>
      </c>
      <c r="AG423" s="28">
        <f t="shared" ca="1" si="141"/>
        <v>93914.391463057982</v>
      </c>
      <c r="AH423" s="28">
        <f t="shared" ca="1" si="142"/>
        <v>99348.052264183498</v>
      </c>
      <c r="AI423" s="28">
        <f t="shared" ca="1" si="143"/>
        <v>101087.18044128879</v>
      </c>
      <c r="AJ423" s="28">
        <f t="shared" ca="1" si="144"/>
        <v>969174.47545434069</v>
      </c>
    </row>
    <row r="424" spans="5:36" x14ac:dyDescent="0.3">
      <c r="E424">
        <v>365</v>
      </c>
      <c r="F424">
        <f t="shared" ca="1" si="123"/>
        <v>7.3566441554214046E-2</v>
      </c>
      <c r="G424">
        <f t="shared" ca="1" si="123"/>
        <v>1.2897624799570626</v>
      </c>
      <c r="H424">
        <f t="shared" ca="1" si="123"/>
        <v>-9.342720049761577E-2</v>
      </c>
      <c r="I424">
        <f t="shared" ca="1" si="145"/>
        <v>-0.31638370401571947</v>
      </c>
      <c r="J424">
        <f t="shared" ca="1" si="145"/>
        <v>0.75906436199746963</v>
      </c>
      <c r="K424">
        <f t="shared" ca="1" si="145"/>
        <v>1.2390719910118295</v>
      </c>
      <c r="L424">
        <f t="shared" ca="1" si="145"/>
        <v>-0.98930054306786042</v>
      </c>
      <c r="M424">
        <f t="shared" ca="1" si="145"/>
        <v>-1.1337984348688175</v>
      </c>
      <c r="N424">
        <f t="shared" ca="1" si="145"/>
        <v>0.44121523496531395</v>
      </c>
      <c r="O424">
        <f t="shared" ca="1" si="145"/>
        <v>1.1215977926577902</v>
      </c>
      <c r="P424">
        <f t="shared" ca="1" si="124"/>
        <v>7.3566441554214046E-2</v>
      </c>
      <c r="Q424">
        <f t="shared" ca="1" si="125"/>
        <v>1.2173851658424708</v>
      </c>
      <c r="R424">
        <f t="shared" ca="1" si="126"/>
        <v>0.32504852815394547</v>
      </c>
      <c r="S424">
        <f t="shared" ca="1" si="127"/>
        <v>0.2627169380512242</v>
      </c>
      <c r="T424">
        <f t="shared" ca="1" si="128"/>
        <v>1.0328876354185266</v>
      </c>
      <c r="U424">
        <f t="shared" ca="1" si="129"/>
        <v>1.3862762602734726</v>
      </c>
      <c r="V424">
        <f t="shared" ca="1" si="130"/>
        <v>-0.16299407032444779</v>
      </c>
      <c r="W424">
        <f t="shared" ca="1" si="131"/>
        <v>-0.41231316390520628</v>
      </c>
      <c r="X424">
        <f t="shared" ca="1" si="132"/>
        <v>0.93618097306020098</v>
      </c>
      <c r="Y424">
        <f t="shared" ca="1" si="133"/>
        <v>1.180510299452479</v>
      </c>
      <c r="Z424" s="28">
        <f t="shared" ca="1" si="134"/>
        <v>100723.64580390163</v>
      </c>
      <c r="AA424" s="28">
        <f t="shared" ca="1" si="135"/>
        <v>103254.17841811464</v>
      </c>
      <c r="AB424" s="28">
        <f t="shared" ca="1" si="136"/>
        <v>100455.07129205418</v>
      </c>
      <c r="AC424" s="28">
        <f t="shared" ca="1" si="137"/>
        <v>100315.30466428894</v>
      </c>
      <c r="AD424" s="28">
        <f t="shared" ca="1" si="138"/>
        <v>106560.05412152044</v>
      </c>
      <c r="AE424" s="28">
        <f t="shared" ca="1" si="139"/>
        <v>102515.98215761172</v>
      </c>
      <c r="AF424" s="28">
        <f t="shared" ca="1" si="140"/>
        <v>97905.79146426107</v>
      </c>
      <c r="AG424" s="28">
        <f t="shared" ca="1" si="141"/>
        <v>94344.038473297071</v>
      </c>
      <c r="AH424" s="28">
        <f t="shared" ca="1" si="142"/>
        <v>104387.4056986471</v>
      </c>
      <c r="AI424" s="28">
        <f t="shared" ca="1" si="143"/>
        <v>104816.03975825993</v>
      </c>
      <c r="AJ424" s="28">
        <f t="shared" ca="1" si="144"/>
        <v>1015277.5118519566</v>
      </c>
    </row>
    <row r="425" spans="5:36" x14ac:dyDescent="0.3">
      <c r="E425">
        <v>366</v>
      </c>
      <c r="F425">
        <f t="shared" ca="1" si="123"/>
        <v>1.1456527564787677</v>
      </c>
      <c r="G425">
        <f t="shared" ca="1" si="123"/>
        <v>-0.8397077860757679</v>
      </c>
      <c r="H425">
        <f t="shared" ca="1" si="123"/>
        <v>0.20715856526144444</v>
      </c>
      <c r="I425">
        <f t="shared" ca="1" si="145"/>
        <v>-1.3303719534332432</v>
      </c>
      <c r="J425">
        <f t="shared" ca="1" si="145"/>
        <v>0.77184321325228777</v>
      </c>
      <c r="K425">
        <f t="shared" ca="1" si="145"/>
        <v>0.93824782355151126</v>
      </c>
      <c r="L425">
        <f t="shared" ca="1" si="145"/>
        <v>0.62933392730631399</v>
      </c>
      <c r="M425">
        <f t="shared" ca="1" si="145"/>
        <v>0.52140570624577831</v>
      </c>
      <c r="N425">
        <f t="shared" ca="1" si="145"/>
        <v>0.40984918458552472</v>
      </c>
      <c r="O425">
        <f t="shared" ca="1" si="145"/>
        <v>-0.45125438572357646</v>
      </c>
      <c r="P425">
        <f t="shared" ca="1" si="124"/>
        <v>1.1456527564787677</v>
      </c>
      <c r="Q425">
        <f t="shared" ca="1" si="125"/>
        <v>-0.32979373899276387</v>
      </c>
      <c r="R425">
        <f t="shared" ca="1" si="126"/>
        <v>0.29706055101842932</v>
      </c>
      <c r="S425">
        <f t="shared" ca="1" si="127"/>
        <v>-0.70768707907039574</v>
      </c>
      <c r="T425">
        <f t="shared" ca="1" si="128"/>
        <v>0.34656048887380042</v>
      </c>
      <c r="U425">
        <f t="shared" ca="1" si="129"/>
        <v>0.55722938288456003</v>
      </c>
      <c r="V425">
        <f t="shared" ca="1" si="130"/>
        <v>0.61445625673188708</v>
      </c>
      <c r="W425">
        <f t="shared" ca="1" si="131"/>
        <v>0.7266094143040055</v>
      </c>
      <c r="X425">
        <f t="shared" ca="1" si="132"/>
        <v>0.38753580401657112</v>
      </c>
      <c r="Y425">
        <f t="shared" ca="1" si="133"/>
        <v>-4.0118162597502227E-3</v>
      </c>
      <c r="Z425" s="28">
        <f t="shared" ca="1" si="134"/>
        <v>105169.65897143327</v>
      </c>
      <c r="AA425" s="28">
        <f t="shared" ca="1" si="135"/>
        <v>99962.337094325878</v>
      </c>
      <c r="AB425" s="28">
        <f t="shared" ca="1" si="136"/>
        <v>100387.6269039758</v>
      </c>
      <c r="AC425" s="28">
        <f t="shared" ca="1" si="137"/>
        <v>96788.379986466985</v>
      </c>
      <c r="AD425" s="28">
        <f t="shared" ca="1" si="138"/>
        <v>103701.49840789773</v>
      </c>
      <c r="AE425" s="28">
        <f t="shared" ca="1" si="139"/>
        <v>100612.49690811883</v>
      </c>
      <c r="AF425" s="28">
        <f t="shared" ca="1" si="140"/>
        <v>99694.415447285646</v>
      </c>
      <c r="AG425" s="28">
        <f t="shared" ca="1" si="141"/>
        <v>96155.984970766425</v>
      </c>
      <c r="AH425" s="28">
        <f t="shared" ca="1" si="142"/>
        <v>103268.78980970585</v>
      </c>
      <c r="AI425" s="28">
        <f t="shared" ca="1" si="143"/>
        <v>102526.81230571696</v>
      </c>
      <c r="AJ425" s="28">
        <f t="shared" ca="1" si="144"/>
        <v>1008268.0008056933</v>
      </c>
    </row>
    <row r="426" spans="5:36" x14ac:dyDescent="0.3">
      <c r="E426">
        <v>367</v>
      </c>
      <c r="F426">
        <f t="shared" ca="1" si="123"/>
        <v>-0.47202038137257146</v>
      </c>
      <c r="G426">
        <f t="shared" ca="1" si="123"/>
        <v>-2.3979159071465381</v>
      </c>
      <c r="H426">
        <f t="shared" ca="1" si="123"/>
        <v>4.4602430437309923E-2</v>
      </c>
      <c r="I426">
        <f t="shared" ca="1" si="145"/>
        <v>-0.89553669617441312</v>
      </c>
      <c r="J426">
        <f t="shared" ref="I426:O462" ca="1" si="146">NORMSINV(RAND())</f>
        <v>0.66831675538377056</v>
      </c>
      <c r="K426">
        <f t="shared" ca="1" si="146"/>
        <v>-0.97836338167771619</v>
      </c>
      <c r="L426">
        <f t="shared" ca="1" si="146"/>
        <v>-1.0615635191637716</v>
      </c>
      <c r="M426">
        <f t="shared" ca="1" si="146"/>
        <v>-1.3730178095738022</v>
      </c>
      <c r="N426">
        <f t="shared" ca="1" si="146"/>
        <v>8.0829106096616088E-2</v>
      </c>
      <c r="O426">
        <f t="shared" ca="1" si="146"/>
        <v>0.31187391640522655</v>
      </c>
      <c r="P426">
        <f t="shared" ca="1" si="124"/>
        <v>-0.47202038137257146</v>
      </c>
      <c r="Q426">
        <f t="shared" ca="1" si="125"/>
        <v>-2.3933426052028377</v>
      </c>
      <c r="R426">
        <f t="shared" ca="1" si="126"/>
        <v>-0.82643883080488345</v>
      </c>
      <c r="S426">
        <f t="shared" ca="1" si="127"/>
        <v>-1.7972264099252424</v>
      </c>
      <c r="T426">
        <f t="shared" ca="1" si="128"/>
        <v>-0.7825025988051475</v>
      </c>
      <c r="U426">
        <f t="shared" ca="1" si="129"/>
        <v>-1.9819503502267168</v>
      </c>
      <c r="V426">
        <f t="shared" ca="1" si="130"/>
        <v>-1.9637434100939459</v>
      </c>
      <c r="W426">
        <f t="shared" ca="1" si="131"/>
        <v>-2.4486032056375704</v>
      </c>
      <c r="X426">
        <f t="shared" ca="1" si="132"/>
        <v>-1.5878753591194781</v>
      </c>
      <c r="Y426">
        <f t="shared" ca="1" si="133"/>
        <v>-1.6915161131389853</v>
      </c>
      <c r="Z426" s="28">
        <f t="shared" ca="1" si="134"/>
        <v>98461.061005461277</v>
      </c>
      <c r="AA426" s="28">
        <f t="shared" ca="1" si="135"/>
        <v>95571.845852350772</v>
      </c>
      <c r="AB426" s="28">
        <f t="shared" ca="1" si="136"/>
        <v>97680.259810362099</v>
      </c>
      <c r="AC426" s="28">
        <f t="shared" ca="1" si="137"/>
        <v>92828.459081720794</v>
      </c>
      <c r="AD426" s="28">
        <f t="shared" ca="1" si="138"/>
        <v>98998.945468568767</v>
      </c>
      <c r="AE426" s="28">
        <f t="shared" ca="1" si="139"/>
        <v>94782.55978440505</v>
      </c>
      <c r="AF426" s="28">
        <f t="shared" ca="1" si="140"/>
        <v>93762.937130759688</v>
      </c>
      <c r="AG426" s="28">
        <f t="shared" ca="1" si="141"/>
        <v>91104.442841827447</v>
      </c>
      <c r="AH426" s="28">
        <f t="shared" ca="1" si="142"/>
        <v>99241.184284393792</v>
      </c>
      <c r="AI426" s="28">
        <f t="shared" ca="1" si="143"/>
        <v>99265.512992299424</v>
      </c>
      <c r="AJ426" s="28">
        <f t="shared" ca="1" si="144"/>
        <v>961697.20825214905</v>
      </c>
    </row>
    <row r="427" spans="5:36" x14ac:dyDescent="0.3">
      <c r="E427">
        <v>368</v>
      </c>
      <c r="F427">
        <f t="shared" ca="1" si="123"/>
        <v>-0.23160861662312235</v>
      </c>
      <c r="G427">
        <f t="shared" ca="1" si="123"/>
        <v>0.96259475018688145</v>
      </c>
      <c r="H427">
        <f t="shared" ca="1" si="123"/>
        <v>-0.73943791937977621</v>
      </c>
      <c r="I427">
        <f t="shared" ca="1" si="146"/>
        <v>0.63740510559413943</v>
      </c>
      <c r="J427">
        <f t="shared" ca="1" si="146"/>
        <v>0.66804102556451905</v>
      </c>
      <c r="K427">
        <f t="shared" ca="1" si="146"/>
        <v>-0.83222658741412636</v>
      </c>
      <c r="L427">
        <f t="shared" ca="1" si="146"/>
        <v>0.33737076755329115</v>
      </c>
      <c r="M427">
        <f t="shared" ca="1" si="146"/>
        <v>-0.52910229413847421</v>
      </c>
      <c r="N427">
        <f t="shared" ca="1" si="146"/>
        <v>-0.25976954498058513</v>
      </c>
      <c r="O427">
        <f t="shared" ca="1" si="146"/>
        <v>1.0127538528811479</v>
      </c>
      <c r="P427">
        <f t="shared" ca="1" si="124"/>
        <v>-0.23160861662312235</v>
      </c>
      <c r="Q427">
        <f t="shared" ca="1" si="125"/>
        <v>0.79748277359152286</v>
      </c>
      <c r="R427">
        <f t="shared" ca="1" si="126"/>
        <v>-0.45089689740282485</v>
      </c>
      <c r="S427">
        <f t="shared" ca="1" si="127"/>
        <v>0.55618078443470131</v>
      </c>
      <c r="T427">
        <f t="shared" ca="1" si="128"/>
        <v>0.89474654553831567</v>
      </c>
      <c r="U427">
        <f t="shared" ca="1" si="129"/>
        <v>-0.31252126404560693</v>
      </c>
      <c r="V427">
        <f t="shared" ca="1" si="130"/>
        <v>0.16239067425567719</v>
      </c>
      <c r="W427">
        <f t="shared" ca="1" si="131"/>
        <v>-0.49627306108741498</v>
      </c>
      <c r="X427">
        <f t="shared" ca="1" si="132"/>
        <v>0.28231538823711172</v>
      </c>
      <c r="Y427">
        <f t="shared" ca="1" si="133"/>
        <v>0.64512366338578953</v>
      </c>
      <c r="Z427" s="28">
        <f t="shared" ca="1" si="134"/>
        <v>99458.064564620392</v>
      </c>
      <c r="AA427" s="28">
        <f t="shared" ca="1" si="135"/>
        <v>102360.77685837929</v>
      </c>
      <c r="AB427" s="28">
        <f t="shared" ca="1" si="136"/>
        <v>98585.226817210612</v>
      </c>
      <c r="AC427" s="28">
        <f t="shared" ca="1" si="137"/>
        <v>101381.89637619104</v>
      </c>
      <c r="AD427" s="28">
        <f t="shared" ca="1" si="138"/>
        <v>105984.69584849982</v>
      </c>
      <c r="AE427" s="28">
        <f t="shared" ca="1" si="139"/>
        <v>98615.556117047221</v>
      </c>
      <c r="AF427" s="28">
        <f t="shared" ca="1" si="140"/>
        <v>98654.380715062376</v>
      </c>
      <c r="AG427" s="28">
        <f t="shared" ca="1" si="141"/>
        <v>94210.464124576727</v>
      </c>
      <c r="AH427" s="28">
        <f t="shared" ca="1" si="142"/>
        <v>103054.25911560154</v>
      </c>
      <c r="AI427" s="28">
        <f t="shared" ca="1" si="143"/>
        <v>103781.34250039441</v>
      </c>
      <c r="AJ427" s="28">
        <f t="shared" ca="1" si="144"/>
        <v>1006086.6630375836</v>
      </c>
    </row>
    <row r="428" spans="5:36" x14ac:dyDescent="0.3">
      <c r="E428">
        <v>369</v>
      </c>
      <c r="F428">
        <f t="shared" ca="1" si="123"/>
        <v>-0.91929273849617377</v>
      </c>
      <c r="G428">
        <f t="shared" ca="1" si="123"/>
        <v>0.9586167972550752</v>
      </c>
      <c r="H428">
        <f t="shared" ca="1" si="123"/>
        <v>0.38301669632315755</v>
      </c>
      <c r="I428">
        <f t="shared" ca="1" si="146"/>
        <v>0.58212266974313731</v>
      </c>
      <c r="J428">
        <f t="shared" ca="1" si="146"/>
        <v>-1.6691748568664466</v>
      </c>
      <c r="K428">
        <f t="shared" ca="1" si="146"/>
        <v>0.32887555068425983</v>
      </c>
      <c r="L428">
        <f t="shared" ca="1" si="146"/>
        <v>0.54536053214263502</v>
      </c>
      <c r="M428">
        <f t="shared" ca="1" si="146"/>
        <v>0.57586640504146336</v>
      </c>
      <c r="N428">
        <f t="shared" ca="1" si="146"/>
        <v>-0.30082902067189704</v>
      </c>
      <c r="O428">
        <f t="shared" ca="1" si="146"/>
        <v>1.4936015274667189</v>
      </c>
      <c r="P428">
        <f t="shared" ca="1" si="124"/>
        <v>-0.91929273849617377</v>
      </c>
      <c r="Q428">
        <f t="shared" ca="1" si="125"/>
        <v>0.52717004435309711</v>
      </c>
      <c r="R428">
        <f t="shared" ca="1" si="126"/>
        <v>0.34140261365011565</v>
      </c>
      <c r="S428">
        <f t="shared" ca="1" si="127"/>
        <v>0.43858736266927101</v>
      </c>
      <c r="T428">
        <f t="shared" ca="1" si="128"/>
        <v>-1.0614622268541969</v>
      </c>
      <c r="U428">
        <f t="shared" ca="1" si="129"/>
        <v>0.38801980560583549</v>
      </c>
      <c r="V428">
        <f t="shared" ca="1" si="130"/>
        <v>0.6587326589048339</v>
      </c>
      <c r="W428">
        <f t="shared" ca="1" si="131"/>
        <v>0.91266549639367567</v>
      </c>
      <c r="X428">
        <f t="shared" ca="1" si="132"/>
        <v>-0.22387082498826494</v>
      </c>
      <c r="Y428">
        <f t="shared" ca="1" si="133"/>
        <v>1.5369882773175156</v>
      </c>
      <c r="Z428" s="28">
        <f t="shared" ca="1" si="134"/>
        <v>96606.19282781423</v>
      </c>
      <c r="AA428" s="28">
        <f t="shared" ca="1" si="135"/>
        <v>101785.64840382741</v>
      </c>
      <c r="AB428" s="28">
        <f t="shared" ca="1" si="136"/>
        <v>100494.4807600386</v>
      </c>
      <c r="AC428" s="28">
        <f t="shared" ca="1" si="137"/>
        <v>100954.50414176458</v>
      </c>
      <c r="AD428" s="28">
        <f t="shared" ca="1" si="138"/>
        <v>97837.077338123621</v>
      </c>
      <c r="AE428" s="28">
        <f t="shared" ca="1" si="139"/>
        <v>100223.9930210559</v>
      </c>
      <c r="AF428" s="28">
        <f t="shared" ca="1" si="140"/>
        <v>99796.278977407797</v>
      </c>
      <c r="AG428" s="28">
        <f t="shared" ca="1" si="141"/>
        <v>96451.987238809379</v>
      </c>
      <c r="AH428" s="28">
        <f t="shared" ca="1" si="142"/>
        <v>102022.2114957092</v>
      </c>
      <c r="AI428" s="28">
        <f t="shared" ca="1" si="143"/>
        <v>105504.9751207415</v>
      </c>
      <c r="AJ428" s="28">
        <f t="shared" ca="1" si="144"/>
        <v>1001677.3493252924</v>
      </c>
    </row>
    <row r="429" spans="5:36" x14ac:dyDescent="0.3">
      <c r="E429">
        <v>370</v>
      </c>
      <c r="F429">
        <f t="shared" ca="1" si="123"/>
        <v>1.8489834037146058</v>
      </c>
      <c r="G429">
        <f t="shared" ca="1" si="123"/>
        <v>2.0173706169498393</v>
      </c>
      <c r="H429">
        <f t="shared" ca="1" si="123"/>
        <v>-1.2935825459262378</v>
      </c>
      <c r="I429">
        <f t="shared" ca="1" si="146"/>
        <v>-0.32706587028661044</v>
      </c>
      <c r="J429">
        <f t="shared" ca="1" si="146"/>
        <v>-0.18365061871523097</v>
      </c>
      <c r="K429">
        <f t="shared" ca="1" si="146"/>
        <v>-1.9842009995695218</v>
      </c>
      <c r="L429">
        <f t="shared" ca="1" si="146"/>
        <v>-0.6687679635127769</v>
      </c>
      <c r="M429">
        <f t="shared" ca="1" si="146"/>
        <v>1.1367551961117817</v>
      </c>
      <c r="N429">
        <f t="shared" ca="1" si="146"/>
        <v>1.7654693918780442</v>
      </c>
      <c r="O429">
        <f t="shared" ca="1" si="146"/>
        <v>0.85076359782084121</v>
      </c>
      <c r="P429">
        <f t="shared" ca="1" si="124"/>
        <v>1.8489834037146058</v>
      </c>
      <c r="Q429">
        <f t="shared" ca="1" si="125"/>
        <v>2.5764789500173464</v>
      </c>
      <c r="R429">
        <f t="shared" ca="1" si="126"/>
        <v>2.2830441635342646E-2</v>
      </c>
      <c r="S429">
        <f t="shared" ca="1" si="127"/>
        <v>1.1172539287105019</v>
      </c>
      <c r="T429">
        <f t="shared" ca="1" si="128"/>
        <v>0.96653952664886877</v>
      </c>
      <c r="U429">
        <f t="shared" ca="1" si="129"/>
        <v>-0.51997055393387726</v>
      </c>
      <c r="V429">
        <f t="shared" ca="1" si="130"/>
        <v>-0.14911585117074083</v>
      </c>
      <c r="W429">
        <f t="shared" ca="1" si="131"/>
        <v>0.81098958208052807</v>
      </c>
      <c r="X429">
        <f t="shared" ca="1" si="132"/>
        <v>2.1363850758674854</v>
      </c>
      <c r="Y429">
        <f t="shared" ca="1" si="133"/>
        <v>1.3099527505607895</v>
      </c>
      <c r="Z429" s="28">
        <f t="shared" ca="1" si="134"/>
        <v>108086.41788832993</v>
      </c>
      <c r="AA429" s="28">
        <f t="shared" ca="1" si="135"/>
        <v>106145.84212143259</v>
      </c>
      <c r="AB429" s="28">
        <f t="shared" ca="1" si="136"/>
        <v>99726.797368834494</v>
      </c>
      <c r="AC429" s="28">
        <f t="shared" ca="1" si="137"/>
        <v>103421.11167589593</v>
      </c>
      <c r="AD429" s="28">
        <f t="shared" ca="1" si="138"/>
        <v>106283.71394414818</v>
      </c>
      <c r="AE429" s="28">
        <f t="shared" ca="1" si="139"/>
        <v>98139.254144155449</v>
      </c>
      <c r="AF429" s="28">
        <f t="shared" ca="1" si="140"/>
        <v>97937.720083693232</v>
      </c>
      <c r="AG429" s="28">
        <f t="shared" ca="1" si="141"/>
        <v>96290.227940731027</v>
      </c>
      <c r="AH429" s="28">
        <f t="shared" ca="1" si="142"/>
        <v>106834.46521019441</v>
      </c>
      <c r="AI429" s="28">
        <f t="shared" ca="1" si="143"/>
        <v>105066.20242611642</v>
      </c>
      <c r="AJ429" s="28">
        <f t="shared" ca="1" si="144"/>
        <v>1027931.7528035317</v>
      </c>
    </row>
    <row r="430" spans="5:36" x14ac:dyDescent="0.3">
      <c r="E430">
        <v>371</v>
      </c>
      <c r="F430">
        <f t="shared" ca="1" si="123"/>
        <v>3.3645025770804741E-2</v>
      </c>
      <c r="G430">
        <f t="shared" ca="1" si="123"/>
        <v>-0.42395189237333503</v>
      </c>
      <c r="H430">
        <f t="shared" ca="1" si="123"/>
        <v>-0.81345252578644245</v>
      </c>
      <c r="I430">
        <f t="shared" ca="1" si="146"/>
        <v>-2.3815365286951082E-2</v>
      </c>
      <c r="J430">
        <f t="shared" ca="1" si="146"/>
        <v>-0.41346191367069007</v>
      </c>
      <c r="K430">
        <f t="shared" ca="1" si="146"/>
        <v>-1.5842222783443396</v>
      </c>
      <c r="L430">
        <f t="shared" ca="1" si="146"/>
        <v>-0.6855574716599554</v>
      </c>
      <c r="M430">
        <f t="shared" ca="1" si="146"/>
        <v>1.0276702555576536</v>
      </c>
      <c r="N430">
        <f t="shared" ca="1" si="146"/>
        <v>0.52320304048310728</v>
      </c>
      <c r="O430">
        <f t="shared" ca="1" si="146"/>
        <v>0.42111566219520102</v>
      </c>
      <c r="P430">
        <f t="shared" ca="1" si="124"/>
        <v>3.3645025770804741E-2</v>
      </c>
      <c r="Q430">
        <f t="shared" ca="1" si="125"/>
        <v>-0.37773906777426253</v>
      </c>
      <c r="R430">
        <f t="shared" ca="1" si="126"/>
        <v>-0.84867101489321428</v>
      </c>
      <c r="S430">
        <f t="shared" ca="1" si="127"/>
        <v>-0.35090065627631556</v>
      </c>
      <c r="T430">
        <f t="shared" ca="1" si="128"/>
        <v>-0.61143074889402105</v>
      </c>
      <c r="U430">
        <f t="shared" ca="1" si="129"/>
        <v>-1.6010190823267854</v>
      </c>
      <c r="V430">
        <f t="shared" ca="1" si="130"/>
        <v>-1.2449550480937224</v>
      </c>
      <c r="W430">
        <f t="shared" ca="1" si="131"/>
        <v>-0.13886894206552447</v>
      </c>
      <c r="X430">
        <f t="shared" ca="1" si="132"/>
        <v>-0.28819233867923938</v>
      </c>
      <c r="Y430">
        <f t="shared" ca="1" si="133"/>
        <v>-0.35076474910729893</v>
      </c>
      <c r="Z430" s="28">
        <f t="shared" ca="1" si="134"/>
        <v>100558.0890406367</v>
      </c>
      <c r="AA430" s="28">
        <f t="shared" ca="1" si="135"/>
        <v>99860.326645455149</v>
      </c>
      <c r="AB430" s="28">
        <f t="shared" ca="1" si="136"/>
        <v>97626.685518650222</v>
      </c>
      <c r="AC430" s="28">
        <f t="shared" ca="1" si="137"/>
        <v>98085.117033163013</v>
      </c>
      <c r="AD430" s="28">
        <f t="shared" ca="1" si="138"/>
        <v>99711.460508175456</v>
      </c>
      <c r="AE430" s="28">
        <f t="shared" ca="1" si="139"/>
        <v>95657.175043558847</v>
      </c>
      <c r="AF430" s="28">
        <f t="shared" ca="1" si="140"/>
        <v>95416.601755045573</v>
      </c>
      <c r="AG430" s="28">
        <f t="shared" ca="1" si="141"/>
        <v>94779.069185213142</v>
      </c>
      <c r="AH430" s="28">
        <f t="shared" ca="1" si="142"/>
        <v>101891.06832472148</v>
      </c>
      <c r="AI430" s="28">
        <f t="shared" ca="1" si="143"/>
        <v>101856.67172953437</v>
      </c>
      <c r="AJ430" s="28">
        <f t="shared" ca="1" si="144"/>
        <v>985442.26478415402</v>
      </c>
    </row>
    <row r="431" spans="5:36" x14ac:dyDescent="0.3">
      <c r="E431">
        <v>372</v>
      </c>
      <c r="F431">
        <f t="shared" ca="1" si="123"/>
        <v>0.17537340637395593</v>
      </c>
      <c r="G431">
        <f t="shared" ca="1" si="123"/>
        <v>-0.74729989594826429</v>
      </c>
      <c r="H431">
        <f t="shared" ca="1" si="123"/>
        <v>-0.96490728619701194</v>
      </c>
      <c r="I431">
        <f t="shared" ca="1" si="146"/>
        <v>1.5688597218249558</v>
      </c>
      <c r="J431">
        <f t="shared" ca="1" si="146"/>
        <v>1.8056358706433033</v>
      </c>
      <c r="K431">
        <f t="shared" ca="1" si="146"/>
        <v>1.8778298199931198</v>
      </c>
      <c r="L431">
        <f t="shared" ca="1" si="146"/>
        <v>-1.9706767195698534E-2</v>
      </c>
      <c r="M431">
        <f t="shared" ca="1" si="146"/>
        <v>1.1079317635686088</v>
      </c>
      <c r="N431">
        <f t="shared" ca="1" si="146"/>
        <v>0.31991480617814944</v>
      </c>
      <c r="O431">
        <f t="shared" ca="1" si="146"/>
        <v>-1.0549265931566694</v>
      </c>
      <c r="P431">
        <f t="shared" ca="1" si="124"/>
        <v>0.17537340637395593</v>
      </c>
      <c r="Q431">
        <f t="shared" ca="1" si="125"/>
        <v>-0.62083605152727939</v>
      </c>
      <c r="R431">
        <f t="shared" ca="1" si="126"/>
        <v>-1.0370392648515701</v>
      </c>
      <c r="S431">
        <f t="shared" ca="1" si="127"/>
        <v>0.75780284954635824</v>
      </c>
      <c r="T431">
        <f t="shared" ca="1" si="128"/>
        <v>1.5019834750356007</v>
      </c>
      <c r="U431">
        <f t="shared" ca="1" si="129"/>
        <v>1.5257829806309788</v>
      </c>
      <c r="V431">
        <f t="shared" ca="1" si="130"/>
        <v>-2.3381876303005363E-2</v>
      </c>
      <c r="W431">
        <f t="shared" ca="1" si="131"/>
        <v>0.96735871316882527</v>
      </c>
      <c r="X431">
        <f t="shared" ca="1" si="132"/>
        <v>1.0073767818044399</v>
      </c>
      <c r="Y431">
        <f t="shared" ca="1" si="133"/>
        <v>-0.21504760567134384</v>
      </c>
      <c r="Z431" s="28">
        <f t="shared" ca="1" si="134"/>
        <v>101145.84605012607</v>
      </c>
      <c r="AA431" s="28">
        <f t="shared" ca="1" si="135"/>
        <v>99343.103527749961</v>
      </c>
      <c r="AB431" s="28">
        <f t="shared" ca="1" si="136"/>
        <v>97172.76270421021</v>
      </c>
      <c r="AC431" s="28">
        <f t="shared" ca="1" si="137"/>
        <v>102114.68995957397</v>
      </c>
      <c r="AD431" s="28">
        <f t="shared" ca="1" si="138"/>
        <v>108513.84044532375</v>
      </c>
      <c r="AE431" s="28">
        <f t="shared" ca="1" si="139"/>
        <v>102836.28851379991</v>
      </c>
      <c r="AF431" s="28">
        <f t="shared" ca="1" si="140"/>
        <v>98226.987185529753</v>
      </c>
      <c r="AG431" s="28">
        <f t="shared" ca="1" si="141"/>
        <v>96539.000337387944</v>
      </c>
      <c r="AH431" s="28">
        <f t="shared" ca="1" si="142"/>
        <v>104532.56465999574</v>
      </c>
      <c r="AI431" s="28">
        <f t="shared" ca="1" si="143"/>
        <v>102118.96097379006</v>
      </c>
      <c r="AJ431" s="28">
        <f t="shared" ca="1" si="144"/>
        <v>1012544.0443574873</v>
      </c>
    </row>
    <row r="432" spans="5:36" x14ac:dyDescent="0.3">
      <c r="E432">
        <v>373</v>
      </c>
      <c r="F432">
        <f t="shared" ca="1" si="123"/>
        <v>-1.5601551851727977</v>
      </c>
      <c r="G432">
        <f t="shared" ca="1" si="123"/>
        <v>1.6117571297214426</v>
      </c>
      <c r="H432">
        <f t="shared" ca="1" si="123"/>
        <v>0.54641950252880733</v>
      </c>
      <c r="I432">
        <f t="shared" ca="1" si="146"/>
        <v>0.47513859690035343</v>
      </c>
      <c r="J432">
        <f t="shared" ca="1" si="146"/>
        <v>0.91528985065830493</v>
      </c>
      <c r="K432">
        <f t="shared" ca="1" si="146"/>
        <v>-1.026069704158554</v>
      </c>
      <c r="L432">
        <f t="shared" ca="1" si="146"/>
        <v>-0.90397858990615931</v>
      </c>
      <c r="M432">
        <f t="shared" ca="1" si="146"/>
        <v>0.87342175043305648</v>
      </c>
      <c r="N432">
        <f t="shared" ca="1" si="146"/>
        <v>-0.19722450388259816</v>
      </c>
      <c r="O432">
        <f t="shared" ca="1" si="146"/>
        <v>9.4450607721966021E-2</v>
      </c>
      <c r="P432">
        <f t="shared" ca="1" si="124"/>
        <v>-1.5601551851727977</v>
      </c>
      <c r="Q432">
        <f t="shared" ca="1" si="125"/>
        <v>0.8807219586137699</v>
      </c>
      <c r="R432">
        <f t="shared" ca="1" si="126"/>
        <v>0.48158491696516031</v>
      </c>
      <c r="S432">
        <f t="shared" ca="1" si="127"/>
        <v>0.32920171235582318</v>
      </c>
      <c r="T432">
        <f t="shared" ca="1" si="128"/>
        <v>1.0487946399806014</v>
      </c>
      <c r="U432">
        <f t="shared" ca="1" si="129"/>
        <v>-0.36632183554889775</v>
      </c>
      <c r="V432">
        <f t="shared" ca="1" si="130"/>
        <v>-0.46014093610929685</v>
      </c>
      <c r="W432">
        <f t="shared" ca="1" si="131"/>
        <v>0.67710864762356515</v>
      </c>
      <c r="X432">
        <f t="shared" ca="1" si="132"/>
        <v>0.43201052010678176</v>
      </c>
      <c r="Y432">
        <f t="shared" ca="1" si="133"/>
        <v>0.45999255835846553</v>
      </c>
      <c r="Z432" s="28">
        <f t="shared" ca="1" si="134"/>
        <v>93948.493688448449</v>
      </c>
      <c r="AA432" s="28">
        <f t="shared" ca="1" si="135"/>
        <v>102537.87996401134</v>
      </c>
      <c r="AB432" s="28">
        <f t="shared" ca="1" si="136"/>
        <v>100832.28686945203</v>
      </c>
      <c r="AC432" s="28">
        <f t="shared" ca="1" si="137"/>
        <v>100556.9429789054</v>
      </c>
      <c r="AD432" s="28">
        <f t="shared" ca="1" si="138"/>
        <v>106626.3068684888</v>
      </c>
      <c r="AE432" s="28">
        <f t="shared" ca="1" si="139"/>
        <v>98492.030418966868</v>
      </c>
      <c r="AF432" s="28">
        <f t="shared" ca="1" si="140"/>
        <v>97222.16706778582</v>
      </c>
      <c r="AG432" s="28">
        <f t="shared" ca="1" si="141"/>
        <v>96077.232698641223</v>
      </c>
      <c r="AH432" s="28">
        <f t="shared" ca="1" si="142"/>
        <v>103359.46795084648</v>
      </c>
      <c r="AI432" s="28">
        <f t="shared" ca="1" si="143"/>
        <v>103423.55499915106</v>
      </c>
      <c r="AJ432" s="28">
        <f t="shared" ca="1" si="144"/>
        <v>1003076.3635046976</v>
      </c>
    </row>
    <row r="433" spans="5:36" x14ac:dyDescent="0.3">
      <c r="E433">
        <v>374</v>
      </c>
      <c r="F433">
        <f t="shared" ca="1" si="123"/>
        <v>0.49715931051927759</v>
      </c>
      <c r="G433">
        <f t="shared" ca="1" si="123"/>
        <v>1.3542487997344081</v>
      </c>
      <c r="H433">
        <f t="shared" ca="1" si="123"/>
        <v>-0.81220340104002808</v>
      </c>
      <c r="I433">
        <f t="shared" ca="1" si="146"/>
        <v>1.2536978174306557</v>
      </c>
      <c r="J433">
        <f t="shared" ca="1" si="146"/>
        <v>-0.30660085857763336</v>
      </c>
      <c r="K433">
        <f t="shared" ca="1" si="146"/>
        <v>0.10167397786697506</v>
      </c>
      <c r="L433">
        <f t="shared" ca="1" si="146"/>
        <v>-1.6809066379875561</v>
      </c>
      <c r="M433">
        <f t="shared" ca="1" si="146"/>
        <v>1.0293005485822617</v>
      </c>
      <c r="N433">
        <f t="shared" ca="1" si="146"/>
        <v>-1.0806004102211864</v>
      </c>
      <c r="O433">
        <f t="shared" ca="1" si="146"/>
        <v>0.17418244928041265</v>
      </c>
      <c r="P433">
        <f t="shared" ca="1" si="124"/>
        <v>0.49715931051927759</v>
      </c>
      <c r="Q433">
        <f t="shared" ca="1" si="125"/>
        <v>1.4410724688535894</v>
      </c>
      <c r="R433">
        <f t="shared" ca="1" si="126"/>
        <v>-0.16907213311094738</v>
      </c>
      <c r="S433">
        <f t="shared" ca="1" si="127"/>
        <v>1.5062141292731919</v>
      </c>
      <c r="T433">
        <f t="shared" ca="1" si="128"/>
        <v>0.66163891104157546</v>
      </c>
      <c r="U433">
        <f t="shared" ca="1" si="129"/>
        <v>0.86595704519652816</v>
      </c>
      <c r="V433">
        <f t="shared" ca="1" si="130"/>
        <v>-0.78283747967589368</v>
      </c>
      <c r="W433">
        <f t="shared" ca="1" si="131"/>
        <v>0.84355914666121867</v>
      </c>
      <c r="X433">
        <f t="shared" ca="1" si="132"/>
        <v>0.2661255805936289</v>
      </c>
      <c r="Y433">
        <f t="shared" ca="1" si="133"/>
        <v>0.66623577158101743</v>
      </c>
      <c r="Z433" s="28">
        <f t="shared" ca="1" si="134"/>
        <v>102480.31357110814</v>
      </c>
      <c r="AA433" s="28">
        <f t="shared" ca="1" si="135"/>
        <v>103730.10470263004</v>
      </c>
      <c r="AB433" s="28">
        <f t="shared" ca="1" si="136"/>
        <v>99264.357669753677</v>
      </c>
      <c r="AC433" s="28">
        <f t="shared" ca="1" si="137"/>
        <v>104834.78402870029</v>
      </c>
      <c r="AD433" s="28">
        <f t="shared" ca="1" si="138"/>
        <v>105013.80148152856</v>
      </c>
      <c r="AE433" s="28">
        <f t="shared" ca="1" si="139"/>
        <v>101321.33324457798</v>
      </c>
      <c r="AF433" s="28">
        <f t="shared" ca="1" si="140"/>
        <v>96479.762367478164</v>
      </c>
      <c r="AG433" s="28">
        <f t="shared" ca="1" si="141"/>
        <v>96342.043849551526</v>
      </c>
      <c r="AH433" s="28">
        <f t="shared" ca="1" si="142"/>
        <v>103021.25021095654</v>
      </c>
      <c r="AI433" s="28">
        <f t="shared" ca="1" si="143"/>
        <v>103822.14411736761</v>
      </c>
      <c r="AJ433" s="28">
        <f t="shared" ca="1" si="144"/>
        <v>1016309.8952436526</v>
      </c>
    </row>
    <row r="434" spans="5:36" x14ac:dyDescent="0.3">
      <c r="E434">
        <v>375</v>
      </c>
      <c r="F434">
        <f t="shared" ca="1" si="123"/>
        <v>-1.982538278809959</v>
      </c>
      <c r="G434">
        <f t="shared" ca="1" si="123"/>
        <v>0.75736988643303249</v>
      </c>
      <c r="H434">
        <f t="shared" ca="1" si="123"/>
        <v>1.5179850910936845</v>
      </c>
      <c r="I434">
        <f t="shared" ca="1" si="146"/>
        <v>0.25434931438982766</v>
      </c>
      <c r="J434">
        <f t="shared" ca="1" si="146"/>
        <v>1.5478965336414685</v>
      </c>
      <c r="K434">
        <f t="shared" ca="1" si="146"/>
        <v>-0.61899007114491156</v>
      </c>
      <c r="L434">
        <f t="shared" ca="1" si="146"/>
        <v>1.3350046137465352</v>
      </c>
      <c r="M434">
        <f t="shared" ca="1" si="146"/>
        <v>0.94042585327100359</v>
      </c>
      <c r="N434">
        <f t="shared" ca="1" si="146"/>
        <v>-1.2561108285289551</v>
      </c>
      <c r="O434">
        <f t="shared" ca="1" si="146"/>
        <v>1.0471767487870496</v>
      </c>
      <c r="P434">
        <f t="shared" ca="1" si="124"/>
        <v>-1.982538278809959</v>
      </c>
      <c r="Q434">
        <f t="shared" ca="1" si="125"/>
        <v>-7.0600659193393311E-2</v>
      </c>
      <c r="R434">
        <f t="shared" ca="1" si="126"/>
        <v>0.9673366680308445</v>
      </c>
      <c r="S434">
        <f t="shared" ca="1" si="127"/>
        <v>-0.13880659209871032</v>
      </c>
      <c r="T434">
        <f t="shared" ca="1" si="128"/>
        <v>1.1702819360873666</v>
      </c>
      <c r="U434">
        <f t="shared" ca="1" si="129"/>
        <v>-0.27014531101554884</v>
      </c>
      <c r="V434">
        <f t="shared" ca="1" si="130"/>
        <v>1.245511629022291</v>
      </c>
      <c r="W434">
        <f t="shared" ca="1" si="131"/>
        <v>1.2595300007646153</v>
      </c>
      <c r="X434">
        <f t="shared" ca="1" si="132"/>
        <v>-0.23279608327271062</v>
      </c>
      <c r="Y434">
        <f t="shared" ca="1" si="133"/>
        <v>1.2964313438452384</v>
      </c>
      <c r="Z434" s="28">
        <f t="shared" ca="1" si="134"/>
        <v>92196.842939893075</v>
      </c>
      <c r="AA434" s="28">
        <f t="shared" ca="1" si="135"/>
        <v>100513.80692645529</v>
      </c>
      <c r="AB434" s="28">
        <f t="shared" ca="1" si="136"/>
        <v>102002.83340270085</v>
      </c>
      <c r="AC434" s="28">
        <f t="shared" ca="1" si="137"/>
        <v>98855.971003024315</v>
      </c>
      <c r="AD434" s="28">
        <f t="shared" ca="1" si="138"/>
        <v>107132.30201405009</v>
      </c>
      <c r="AE434" s="28">
        <f t="shared" ca="1" si="139"/>
        <v>98712.850979045805</v>
      </c>
      <c r="AF434" s="28">
        <f t="shared" ca="1" si="140"/>
        <v>101146.23909982535</v>
      </c>
      <c r="AG434" s="28">
        <f t="shared" ca="1" si="141"/>
        <v>97003.824506606456</v>
      </c>
      <c r="AH434" s="28">
        <f t="shared" ca="1" si="142"/>
        <v>102004.01405901749</v>
      </c>
      <c r="AI434" s="28">
        <f t="shared" ca="1" si="143"/>
        <v>105040.07072706273</v>
      </c>
      <c r="AJ434" s="28">
        <f t="shared" ca="1" si="144"/>
        <v>1004608.7556576815</v>
      </c>
    </row>
    <row r="435" spans="5:36" x14ac:dyDescent="0.3">
      <c r="E435">
        <v>376</v>
      </c>
      <c r="F435">
        <f t="shared" ca="1" si="123"/>
        <v>-2.0299517352311898</v>
      </c>
      <c r="G435">
        <f t="shared" ca="1" si="123"/>
        <v>0.45955239020251315</v>
      </c>
      <c r="H435">
        <f t="shared" ca="1" si="123"/>
        <v>-0.83689725027488593</v>
      </c>
      <c r="I435">
        <f t="shared" ca="1" si="146"/>
        <v>-0.40996952625597177</v>
      </c>
      <c r="J435">
        <f t="shared" ca="1" si="146"/>
        <v>-0.38471160059744353</v>
      </c>
      <c r="K435">
        <f t="shared" ca="1" si="146"/>
        <v>-0.71422235860426608</v>
      </c>
      <c r="L435">
        <f t="shared" ca="1" si="146"/>
        <v>-1.5564811591469598</v>
      </c>
      <c r="M435">
        <f t="shared" ca="1" si="146"/>
        <v>-1.3088184672648908</v>
      </c>
      <c r="N435">
        <f t="shared" ca="1" si="146"/>
        <v>-0.12139220638995134</v>
      </c>
      <c r="O435">
        <f t="shared" ca="1" si="146"/>
        <v>0.77886788387277184</v>
      </c>
      <c r="P435">
        <f t="shared" ca="1" si="124"/>
        <v>-2.0299517352311898</v>
      </c>
      <c r="Q435">
        <f t="shared" ca="1" si="125"/>
        <v>-0.36350324581328525</v>
      </c>
      <c r="R435">
        <f t="shared" ca="1" si="126"/>
        <v>-1.2570997173875735</v>
      </c>
      <c r="S435">
        <f t="shared" ca="1" si="127"/>
        <v>-1.322344890167684</v>
      </c>
      <c r="T435">
        <f t="shared" ca="1" si="128"/>
        <v>-1.040887797929408</v>
      </c>
      <c r="U435">
        <f t="shared" ca="1" si="129"/>
        <v>-1.4942123729751731</v>
      </c>
      <c r="V435">
        <f t="shared" ca="1" si="130"/>
        <v>-2.2230998071783867</v>
      </c>
      <c r="W435">
        <f t="shared" ca="1" si="131"/>
        <v>-2.1370192193658797</v>
      </c>
      <c r="X435">
        <f t="shared" ca="1" si="132"/>
        <v>-1.4326838717719084</v>
      </c>
      <c r="Y435">
        <f t="shared" ca="1" si="133"/>
        <v>-0.93619117918017158</v>
      </c>
      <c r="Z435" s="28">
        <f t="shared" ca="1" si="134"/>
        <v>92000.216186400925</v>
      </c>
      <c r="AA435" s="28">
        <f t="shared" ca="1" si="135"/>
        <v>99890.615364402125</v>
      </c>
      <c r="AB435" s="28">
        <f t="shared" ca="1" si="136"/>
        <v>96642.469196763122</v>
      </c>
      <c r="AC435" s="28">
        <f t="shared" ca="1" si="137"/>
        <v>94554.411696841329</v>
      </c>
      <c r="AD435" s="28">
        <f t="shared" ca="1" si="138"/>
        <v>97922.769928972702</v>
      </c>
      <c r="AE435" s="28">
        <f t="shared" ca="1" si="139"/>
        <v>95902.402426162327</v>
      </c>
      <c r="AF435" s="28">
        <f t="shared" ca="1" si="140"/>
        <v>93166.254544320356</v>
      </c>
      <c r="AG435" s="28">
        <f t="shared" ca="1" si="141"/>
        <v>91600.151262570362</v>
      </c>
      <c r="AH435" s="28">
        <f t="shared" ca="1" si="142"/>
        <v>99557.599471058114</v>
      </c>
      <c r="AI435" s="28">
        <f t="shared" ca="1" si="143"/>
        <v>100725.2667203833</v>
      </c>
      <c r="AJ435" s="28">
        <f t="shared" ca="1" si="144"/>
        <v>961962.15679787484</v>
      </c>
    </row>
    <row r="436" spans="5:36" x14ac:dyDescent="0.3">
      <c r="E436">
        <v>377</v>
      </c>
      <c r="F436">
        <f t="shared" ca="1" si="123"/>
        <v>-0.22363122461444895</v>
      </c>
      <c r="G436">
        <f t="shared" ca="1" si="123"/>
        <v>1.1069045675013343</v>
      </c>
      <c r="H436">
        <f t="shared" ca="1" si="123"/>
        <v>-0.16112074385917857</v>
      </c>
      <c r="I436">
        <f t="shared" ca="1" si="146"/>
        <v>0.83175806403760122</v>
      </c>
      <c r="J436">
        <f t="shared" ca="1" si="146"/>
        <v>-1.340698659950492</v>
      </c>
      <c r="K436">
        <f t="shared" ca="1" si="146"/>
        <v>-1.6573764469702728</v>
      </c>
      <c r="L436">
        <f t="shared" ca="1" si="146"/>
        <v>-0.67671716525500814</v>
      </c>
      <c r="M436">
        <f t="shared" ca="1" si="146"/>
        <v>2.1388089747015013</v>
      </c>
      <c r="N436">
        <f t="shared" ca="1" si="146"/>
        <v>-0.82367452250815054</v>
      </c>
      <c r="O436">
        <f t="shared" ca="1" si="146"/>
        <v>1.6942351884871909</v>
      </c>
      <c r="P436">
        <f t="shared" ca="1" si="124"/>
        <v>-0.22363122461444895</v>
      </c>
      <c r="Q436">
        <f t="shared" ca="1" si="125"/>
        <v>0.93359595616524327</v>
      </c>
      <c r="R436">
        <f t="shared" ca="1" si="126"/>
        <v>0.11552386112543886</v>
      </c>
      <c r="S436">
        <f t="shared" ca="1" si="127"/>
        <v>0.89532277482725886</v>
      </c>
      <c r="T436">
        <f t="shared" ca="1" si="128"/>
        <v>-0.52200920174009058</v>
      </c>
      <c r="U436">
        <f t="shared" ca="1" si="129"/>
        <v>-0.83545062373397494</v>
      </c>
      <c r="V436">
        <f t="shared" ca="1" si="130"/>
        <v>-0.44588824109235636</v>
      </c>
      <c r="W436">
        <f t="shared" ca="1" si="131"/>
        <v>1.4326278678177635</v>
      </c>
      <c r="X436">
        <f t="shared" ca="1" si="132"/>
        <v>-0.27437517417240964</v>
      </c>
      <c r="Y436">
        <f t="shared" ca="1" si="133"/>
        <v>1.5148251580621048</v>
      </c>
      <c r="Z436" s="28">
        <f t="shared" ca="1" si="134"/>
        <v>99491.147339224801</v>
      </c>
      <c r="AA436" s="28">
        <f t="shared" ca="1" si="135"/>
        <v>102650.37685079665</v>
      </c>
      <c r="AB436" s="28">
        <f t="shared" ca="1" si="136"/>
        <v>99950.166529318361</v>
      </c>
      <c r="AC436" s="28">
        <f t="shared" ca="1" si="137"/>
        <v>102614.50489191945</v>
      </c>
      <c r="AD436" s="28">
        <f t="shared" ca="1" si="138"/>
        <v>100083.90166225881</v>
      </c>
      <c r="AE436" s="28">
        <f t="shared" ca="1" si="139"/>
        <v>97414.91433207535</v>
      </c>
      <c r="AF436" s="28">
        <f t="shared" ca="1" si="140"/>
        <v>97254.957216870403</v>
      </c>
      <c r="AG436" s="28">
        <f t="shared" ca="1" si="141"/>
        <v>97279.211157048951</v>
      </c>
      <c r="AH436" s="28">
        <f t="shared" ca="1" si="142"/>
        <v>101919.23971969502</v>
      </c>
      <c r="AI436" s="28">
        <f t="shared" ca="1" si="143"/>
        <v>105462.14230203726</v>
      </c>
      <c r="AJ436" s="28">
        <f t="shared" ca="1" si="144"/>
        <v>1004120.5620012451</v>
      </c>
    </row>
    <row r="437" spans="5:36" x14ac:dyDescent="0.3">
      <c r="E437">
        <v>378</v>
      </c>
      <c r="F437">
        <f t="shared" ca="1" si="123"/>
        <v>-0.15483280258585513</v>
      </c>
      <c r="G437">
        <f t="shared" ca="1" si="123"/>
        <v>1.0774541611332014</v>
      </c>
      <c r="H437">
        <f t="shared" ca="1" si="123"/>
        <v>-0.66843052084495891</v>
      </c>
      <c r="I437">
        <f t="shared" ca="1" si="146"/>
        <v>-0.75401160273956713</v>
      </c>
      <c r="J437">
        <f t="shared" ca="1" si="146"/>
        <v>-0.95437303800045115</v>
      </c>
      <c r="K437">
        <f t="shared" ca="1" si="146"/>
        <v>-0.30183218123041028</v>
      </c>
      <c r="L437">
        <f t="shared" ca="1" si="146"/>
        <v>-0.51325706285593387</v>
      </c>
      <c r="M437">
        <f t="shared" ca="1" si="146"/>
        <v>-0.84205532853025988</v>
      </c>
      <c r="N437">
        <f t="shared" ca="1" si="146"/>
        <v>-0.10929328627591585</v>
      </c>
      <c r="O437">
        <f t="shared" ca="1" si="146"/>
        <v>1.3059425284096853</v>
      </c>
      <c r="P437">
        <f t="shared" ca="1" si="124"/>
        <v>-0.15483280258585513</v>
      </c>
      <c r="Q437">
        <f t="shared" ca="1" si="125"/>
        <v>0.9331257857191233</v>
      </c>
      <c r="R437">
        <f t="shared" ca="1" si="126"/>
        <v>-0.32834581212411906</v>
      </c>
      <c r="S437">
        <f t="shared" ca="1" si="127"/>
        <v>-0.39183456073898582</v>
      </c>
      <c r="T437">
        <f t="shared" ca="1" si="128"/>
        <v>-0.70475752796697466</v>
      </c>
      <c r="U437">
        <f t="shared" ca="1" si="129"/>
        <v>-0.367917089357714</v>
      </c>
      <c r="V437">
        <f t="shared" ca="1" si="130"/>
        <v>-0.57451883162094697</v>
      </c>
      <c r="W437">
        <f t="shared" ca="1" si="131"/>
        <v>-0.84645602916232954</v>
      </c>
      <c r="X437">
        <f t="shared" ca="1" si="132"/>
        <v>-0.46031303164015425</v>
      </c>
      <c r="Y437">
        <f t="shared" ca="1" si="133"/>
        <v>0.51010041766320924</v>
      </c>
      <c r="Z437" s="28">
        <f t="shared" ca="1" si="134"/>
        <v>99776.45896571083</v>
      </c>
      <c r="AA437" s="28">
        <f t="shared" ca="1" si="135"/>
        <v>102649.37649686282</v>
      </c>
      <c r="AB437" s="28">
        <f t="shared" ca="1" si="136"/>
        <v>98880.545872065588</v>
      </c>
      <c r="AC437" s="28">
        <f t="shared" ca="1" si="137"/>
        <v>97936.343125324885</v>
      </c>
      <c r="AD437" s="28">
        <f t="shared" ca="1" si="138"/>
        <v>99322.754045235604</v>
      </c>
      <c r="AE437" s="28">
        <f t="shared" ca="1" si="139"/>
        <v>98488.367728500132</v>
      </c>
      <c r="AF437" s="28">
        <f t="shared" ca="1" si="140"/>
        <v>96959.026079969131</v>
      </c>
      <c r="AG437" s="28">
        <f t="shared" ca="1" si="141"/>
        <v>93653.347412153278</v>
      </c>
      <c r="AH437" s="28">
        <f t="shared" ca="1" si="142"/>
        <v>101540.13669745995</v>
      </c>
      <c r="AI437" s="28">
        <f t="shared" ca="1" si="143"/>
        <v>103520.39429458254</v>
      </c>
      <c r="AJ437" s="28">
        <f t="shared" ca="1" si="144"/>
        <v>992726.75071786484</v>
      </c>
    </row>
    <row r="438" spans="5:36" x14ac:dyDescent="0.3">
      <c r="E438">
        <v>379</v>
      </c>
      <c r="F438">
        <f t="shared" ca="1" si="123"/>
        <v>0.22236049786579876</v>
      </c>
      <c r="G438">
        <f t="shared" ca="1" si="123"/>
        <v>-0.41442602779225807</v>
      </c>
      <c r="H438">
        <f t="shared" ca="1" si="123"/>
        <v>-3.7877212513222083E-2</v>
      </c>
      <c r="I438">
        <f t="shared" ca="1" si="146"/>
        <v>-1.7286885836101766</v>
      </c>
      <c r="J438">
        <f t="shared" ca="1" si="146"/>
        <v>-0.49162609545449543</v>
      </c>
      <c r="K438">
        <f t="shared" ca="1" si="146"/>
        <v>1.9080551651443109</v>
      </c>
      <c r="L438">
        <f t="shared" ca="1" si="146"/>
        <v>2.2803019971000968</v>
      </c>
      <c r="M438">
        <f t="shared" ca="1" si="146"/>
        <v>-0.15899046060672831</v>
      </c>
      <c r="N438">
        <f t="shared" ca="1" si="146"/>
        <v>-0.71606056396536188</v>
      </c>
      <c r="O438">
        <f t="shared" ca="1" si="146"/>
        <v>1.400464698217037</v>
      </c>
      <c r="P438">
        <f t="shared" ca="1" si="124"/>
        <v>0.22236049786579876</v>
      </c>
      <c r="Q438">
        <f t="shared" ca="1" si="125"/>
        <v>-0.29578498806184228</v>
      </c>
      <c r="R438">
        <f t="shared" ca="1" si="126"/>
        <v>-8.7892052571767049E-2</v>
      </c>
      <c r="S438">
        <f t="shared" ca="1" si="127"/>
        <v>-1.3551587525228397</v>
      </c>
      <c r="T438">
        <f t="shared" ca="1" si="128"/>
        <v>-0.95486298506527723</v>
      </c>
      <c r="U438">
        <f t="shared" ca="1" si="129"/>
        <v>0.80437801501210515</v>
      </c>
      <c r="V438">
        <f t="shared" ca="1" si="130"/>
        <v>1.5882341352311089</v>
      </c>
      <c r="W438">
        <f t="shared" ca="1" si="131"/>
        <v>0.57239718645604154</v>
      </c>
      <c r="X438">
        <f t="shared" ca="1" si="132"/>
        <v>-0.89903304939005524</v>
      </c>
      <c r="Y438">
        <f t="shared" ca="1" si="133"/>
        <v>1.109426966162415</v>
      </c>
      <c r="Z438" s="28">
        <f t="shared" ca="1" si="134"/>
        <v>101340.7046399323</v>
      </c>
      <c r="AA438" s="28">
        <f t="shared" ca="1" si="135"/>
        <v>100034.69550829791</v>
      </c>
      <c r="AB438" s="28">
        <f t="shared" ca="1" si="136"/>
        <v>99459.982413535909</v>
      </c>
      <c r="AC438" s="28">
        <f t="shared" ca="1" si="137"/>
        <v>94435.150009056553</v>
      </c>
      <c r="AD438" s="28">
        <f t="shared" ca="1" si="138"/>
        <v>98281.063669157811</v>
      </c>
      <c r="AE438" s="28">
        <f t="shared" ca="1" si="139"/>
        <v>101179.94826523484</v>
      </c>
      <c r="AF438" s="28">
        <f t="shared" ca="1" si="140"/>
        <v>101934.71609030833</v>
      </c>
      <c r="AG438" s="28">
        <f t="shared" ca="1" si="141"/>
        <v>95910.644056939418</v>
      </c>
      <c r="AH438" s="28">
        <f t="shared" ca="1" si="142"/>
        <v>100645.64384426107</v>
      </c>
      <c r="AI438" s="28">
        <f t="shared" ca="1" si="143"/>
        <v>104678.66290743765</v>
      </c>
      <c r="AJ438" s="28">
        <f t="shared" ca="1" si="144"/>
        <v>997901.21140416164</v>
      </c>
    </row>
    <row r="439" spans="5:36" x14ac:dyDescent="0.3">
      <c r="E439">
        <v>380</v>
      </c>
      <c r="F439">
        <f t="shared" ca="1" si="123"/>
        <v>-1.6652743209722423</v>
      </c>
      <c r="G439">
        <f t="shared" ca="1" si="123"/>
        <v>-0.31741856268047197</v>
      </c>
      <c r="H439">
        <f t="shared" ca="1" si="123"/>
        <v>0.94070719050226781</v>
      </c>
      <c r="I439">
        <f t="shared" ca="1" si="146"/>
        <v>0.52087390496689034</v>
      </c>
      <c r="J439">
        <f t="shared" ca="1" si="146"/>
        <v>2.6338302201797896</v>
      </c>
      <c r="K439">
        <f t="shared" ca="1" si="146"/>
        <v>9.2417865867615343E-2</v>
      </c>
      <c r="L439">
        <f t="shared" ca="1" si="146"/>
        <v>0.19616785432249534</v>
      </c>
      <c r="M439">
        <f t="shared" ca="1" si="146"/>
        <v>-1.2145375570312762</v>
      </c>
      <c r="N439">
        <f t="shared" ca="1" si="146"/>
        <v>0.35088124862731523</v>
      </c>
      <c r="O439">
        <f t="shared" ca="1" si="146"/>
        <v>1.6000742470466298</v>
      </c>
      <c r="P439">
        <f t="shared" ca="1" si="124"/>
        <v>-1.6652743209722423</v>
      </c>
      <c r="Q439">
        <f t="shared" ca="1" si="125"/>
        <v>-0.93828743445230711</v>
      </c>
      <c r="R439">
        <f t="shared" ca="1" si="126"/>
        <v>0.22613513831894849</v>
      </c>
      <c r="S439">
        <f t="shared" ca="1" si="127"/>
        <v>-0.32320785593092699</v>
      </c>
      <c r="T439">
        <f t="shared" ca="1" si="128"/>
        <v>1.7194658994701504</v>
      </c>
      <c r="U439">
        <f t="shared" ca="1" si="129"/>
        <v>-1.2093771972933917E-2</v>
      </c>
      <c r="V439">
        <f t="shared" ca="1" si="130"/>
        <v>9.8559575730960983E-2</v>
      </c>
      <c r="W439">
        <f t="shared" ca="1" si="131"/>
        <v>-0.93434343273126519</v>
      </c>
      <c r="X439">
        <f t="shared" ca="1" si="132"/>
        <v>0.44956070927607966</v>
      </c>
      <c r="Y439">
        <f t="shared" ca="1" si="133"/>
        <v>0.881642854227216</v>
      </c>
      <c r="Z439" s="28">
        <f t="shared" ca="1" si="134"/>
        <v>93512.557649141061</v>
      </c>
      <c r="AA439" s="28">
        <f t="shared" ca="1" si="135"/>
        <v>98667.68093935978</v>
      </c>
      <c r="AB439" s="28">
        <f t="shared" ca="1" si="136"/>
        <v>100216.71347798716</v>
      </c>
      <c r="AC439" s="28">
        <f t="shared" ca="1" si="137"/>
        <v>98185.766267103594</v>
      </c>
      <c r="AD439" s="28">
        <f t="shared" ca="1" si="138"/>
        <v>109419.65574071129</v>
      </c>
      <c r="AE439" s="28">
        <f t="shared" ca="1" si="139"/>
        <v>99305.335326521526</v>
      </c>
      <c r="AF439" s="28">
        <f t="shared" ca="1" si="140"/>
        <v>98507.529103183333</v>
      </c>
      <c r="AG439" s="28">
        <f t="shared" ca="1" si="141"/>
        <v>93513.524674317305</v>
      </c>
      <c r="AH439" s="28">
        <f t="shared" ca="1" si="142"/>
        <v>103395.25049586172</v>
      </c>
      <c r="AI439" s="28">
        <f t="shared" ca="1" si="143"/>
        <v>104238.44348444982</v>
      </c>
      <c r="AJ439" s="28">
        <f t="shared" ca="1" si="144"/>
        <v>998962.45715863653</v>
      </c>
    </row>
    <row r="440" spans="5:36" x14ac:dyDescent="0.3">
      <c r="E440">
        <v>381</v>
      </c>
      <c r="F440">
        <f t="shared" ca="1" si="123"/>
        <v>-0.44261725464449647</v>
      </c>
      <c r="G440">
        <f t="shared" ca="1" si="123"/>
        <v>0.99749523412653829</v>
      </c>
      <c r="H440">
        <f t="shared" ca="1" si="123"/>
        <v>-0.78409558315370009</v>
      </c>
      <c r="I440">
        <f t="shared" ca="1" si="146"/>
        <v>-0.2830703081584669</v>
      </c>
      <c r="J440">
        <f t="shared" ca="1" si="146"/>
        <v>-0.86250494522256516</v>
      </c>
      <c r="K440">
        <f t="shared" ca="1" si="146"/>
        <v>-0.21164359994038434</v>
      </c>
      <c r="L440">
        <f t="shared" ca="1" si="146"/>
        <v>-5.9179880274601304E-2</v>
      </c>
      <c r="M440">
        <f t="shared" ca="1" si="146"/>
        <v>-1.084524590314266</v>
      </c>
      <c r="N440">
        <f t="shared" ca="1" si="146"/>
        <v>0.35691800684637542</v>
      </c>
      <c r="O440">
        <f t="shared" ca="1" si="146"/>
        <v>-1.2969802954416667</v>
      </c>
      <c r="P440">
        <f t="shared" ca="1" si="124"/>
        <v>-0.44261725464449647</v>
      </c>
      <c r="Q440">
        <f t="shared" ca="1" si="125"/>
        <v>0.74783536377986448</v>
      </c>
      <c r="R440">
        <f t="shared" ca="1" si="126"/>
        <v>-0.54730084745442031</v>
      </c>
      <c r="S440">
        <f t="shared" ca="1" si="127"/>
        <v>-0.23581487517893984</v>
      </c>
      <c r="T440">
        <f t="shared" ca="1" si="128"/>
        <v>-0.64706565611712863</v>
      </c>
      <c r="U440">
        <f t="shared" ca="1" si="129"/>
        <v>-0.32646062567181255</v>
      </c>
      <c r="V440">
        <f t="shared" ca="1" si="130"/>
        <v>-0.31970374881642405</v>
      </c>
      <c r="W440">
        <f t="shared" ca="1" si="131"/>
        <v>-1.0088822310522725</v>
      </c>
      <c r="X440">
        <f t="shared" ca="1" si="132"/>
        <v>-0.17233459235511778</v>
      </c>
      <c r="Y440">
        <f t="shared" ca="1" si="133"/>
        <v>-1.244786106962865</v>
      </c>
      <c r="Z440" s="28">
        <f t="shared" ca="1" si="134"/>
        <v>98582.997725275505</v>
      </c>
      <c r="AA440" s="28">
        <f t="shared" ca="1" si="135"/>
        <v>102255.14499206678</v>
      </c>
      <c r="AB440" s="28">
        <f t="shared" ca="1" si="136"/>
        <v>98352.916157955508</v>
      </c>
      <c r="AC440" s="28">
        <f t="shared" ca="1" si="137"/>
        <v>98503.395270121182</v>
      </c>
      <c r="AD440" s="28">
        <f t="shared" ca="1" si="138"/>
        <v>99563.040956129669</v>
      </c>
      <c r="AE440" s="28">
        <f t="shared" ca="1" si="139"/>
        <v>98583.551450041661</v>
      </c>
      <c r="AF440" s="28">
        <f t="shared" ca="1" si="140"/>
        <v>97545.260791666064</v>
      </c>
      <c r="AG440" s="28">
        <f t="shared" ca="1" si="141"/>
        <v>93394.938637717976</v>
      </c>
      <c r="AH440" s="28">
        <f t="shared" ca="1" si="142"/>
        <v>102127.28714739151</v>
      </c>
      <c r="AI440" s="28">
        <f t="shared" ca="1" si="143"/>
        <v>100128.87094944331</v>
      </c>
      <c r="AJ440" s="28">
        <f t="shared" ca="1" si="144"/>
        <v>989037.40407780919</v>
      </c>
    </row>
    <row r="441" spans="5:36" x14ac:dyDescent="0.3">
      <c r="E441">
        <v>382</v>
      </c>
      <c r="F441">
        <f t="shared" ca="1" si="123"/>
        <v>0.85078733380521154</v>
      </c>
      <c r="G441">
        <f t="shared" ca="1" si="123"/>
        <v>-0.11847886120042762</v>
      </c>
      <c r="H441">
        <f t="shared" ca="1" si="123"/>
        <v>-0.6969664402902831</v>
      </c>
      <c r="I441">
        <f t="shared" ca="1" si="146"/>
        <v>1.3701702043381907</v>
      </c>
      <c r="J441">
        <f t="shared" ca="1" si="146"/>
        <v>-1.1031393541761365</v>
      </c>
      <c r="K441">
        <f t="shared" ca="1" si="146"/>
        <v>-0.56278037902180333</v>
      </c>
      <c r="L441">
        <f t="shared" ca="1" si="146"/>
        <v>-8.6697405598354649E-2</v>
      </c>
      <c r="M441">
        <f t="shared" ca="1" si="146"/>
        <v>-0.38048833748330158</v>
      </c>
      <c r="N441">
        <f t="shared" ca="1" si="146"/>
        <v>-0.16319800607950002</v>
      </c>
      <c r="O441">
        <f t="shared" ca="1" si="146"/>
        <v>1.3729966150897666</v>
      </c>
      <c r="P441">
        <f t="shared" ca="1" si="124"/>
        <v>0.85078733380521154</v>
      </c>
      <c r="Q441">
        <f t="shared" ca="1" si="125"/>
        <v>0.22067854322699265</v>
      </c>
      <c r="R441">
        <f t="shared" ca="1" si="126"/>
        <v>-0.39432245328785803</v>
      </c>
      <c r="S441">
        <f t="shared" ca="1" si="127"/>
        <v>1.2382687093772662</v>
      </c>
      <c r="T441">
        <f t="shared" ca="1" si="128"/>
        <v>-0.3809754636555126</v>
      </c>
      <c r="U441">
        <f t="shared" ca="1" si="129"/>
        <v>-5.677214846359302E-2</v>
      </c>
      <c r="V441">
        <f t="shared" ca="1" si="130"/>
        <v>-3.0955814315752964E-2</v>
      </c>
      <c r="W441">
        <f t="shared" ca="1" si="131"/>
        <v>-0.46981203306121322</v>
      </c>
      <c r="X441">
        <f t="shared" ca="1" si="132"/>
        <v>3.4714206880398821E-2</v>
      </c>
      <c r="Y441">
        <f t="shared" ca="1" si="133"/>
        <v>0.82542787322424493</v>
      </c>
      <c r="Z441" s="28">
        <f t="shared" ca="1" si="134"/>
        <v>103946.83247546342</v>
      </c>
      <c r="AA441" s="28">
        <f t="shared" ca="1" si="135"/>
        <v>101133.54450967276</v>
      </c>
      <c r="AB441" s="28">
        <f t="shared" ca="1" si="136"/>
        <v>98721.557811970735</v>
      </c>
      <c r="AC441" s="28">
        <f t="shared" ca="1" si="137"/>
        <v>103860.93880849663</v>
      </c>
      <c r="AD441" s="28">
        <f t="shared" ca="1" si="138"/>
        <v>100671.30782831954</v>
      </c>
      <c r="AE441" s="28">
        <f t="shared" ca="1" si="139"/>
        <v>99202.754117978649</v>
      </c>
      <c r="AF441" s="28">
        <f t="shared" ca="1" si="140"/>
        <v>98209.5623717454</v>
      </c>
      <c r="AG441" s="28">
        <f t="shared" ca="1" si="141"/>
        <v>94252.561777190567</v>
      </c>
      <c r="AH441" s="28">
        <f t="shared" ca="1" si="142"/>
        <v>102549.43262443048</v>
      </c>
      <c r="AI441" s="28">
        <f t="shared" ca="1" si="143"/>
        <v>104129.80146244855</v>
      </c>
      <c r="AJ441" s="28">
        <f t="shared" ca="1" si="144"/>
        <v>1006678.2937877167</v>
      </c>
    </row>
    <row r="442" spans="5:36" x14ac:dyDescent="0.3">
      <c r="E442">
        <v>383</v>
      </c>
      <c r="F442">
        <f t="shared" ca="1" si="123"/>
        <v>0.16306114642130382</v>
      </c>
      <c r="G442">
        <f t="shared" ca="1" si="123"/>
        <v>0.1661242993053883</v>
      </c>
      <c r="H442">
        <f t="shared" ca="1" si="123"/>
        <v>0.50814446675611968</v>
      </c>
      <c r="I442">
        <f t="shared" ca="1" si="146"/>
        <v>0.61321116673356957</v>
      </c>
      <c r="J442">
        <f t="shared" ca="1" si="146"/>
        <v>0.67299449187356186</v>
      </c>
      <c r="K442">
        <f t="shared" ca="1" si="146"/>
        <v>-0.39247669098775712</v>
      </c>
      <c r="L442">
        <f t="shared" ca="1" si="146"/>
        <v>1.3388116279382063</v>
      </c>
      <c r="M442">
        <f t="shared" ca="1" si="146"/>
        <v>-2.2171919957810444</v>
      </c>
      <c r="N442">
        <f t="shared" ca="1" si="146"/>
        <v>1.1074533047039248</v>
      </c>
      <c r="O442">
        <f t="shared" ca="1" si="146"/>
        <v>9.8353477747245455E-2</v>
      </c>
      <c r="P442">
        <f t="shared" ca="1" si="124"/>
        <v>0.16306114642130382</v>
      </c>
      <c r="Q442">
        <f t="shared" ca="1" si="125"/>
        <v>0.21635397537970055</v>
      </c>
      <c r="R442">
        <f t="shared" ca="1" si="126"/>
        <v>0.5587405737803931</v>
      </c>
      <c r="S442">
        <f t="shared" ca="1" si="127"/>
        <v>0.72152965683951042</v>
      </c>
      <c r="T442">
        <f t="shared" ca="1" si="128"/>
        <v>0.90012088252400357</v>
      </c>
      <c r="U442">
        <f t="shared" ca="1" si="129"/>
        <v>0.20688676380631232</v>
      </c>
      <c r="V442">
        <f t="shared" ca="1" si="130"/>
        <v>1.3816874204116649</v>
      </c>
      <c r="W442">
        <f t="shared" ca="1" si="131"/>
        <v>-1.259694160601939</v>
      </c>
      <c r="X442">
        <f t="shared" ca="1" si="132"/>
        <v>1.1550788683446485</v>
      </c>
      <c r="Y442">
        <f t="shared" ca="1" si="133"/>
        <v>0.21573649406130646</v>
      </c>
      <c r="Z442" s="28">
        <f t="shared" ca="1" si="134"/>
        <v>101094.78629018928</v>
      </c>
      <c r="AA442" s="28">
        <f t="shared" ca="1" si="135"/>
        <v>101124.34338166956</v>
      </c>
      <c r="AB442" s="28">
        <f t="shared" ca="1" si="136"/>
        <v>101018.21370637535</v>
      </c>
      <c r="AC442" s="28">
        <f t="shared" ca="1" si="137"/>
        <v>101982.8553667199</v>
      </c>
      <c r="AD442" s="28">
        <f t="shared" ca="1" si="138"/>
        <v>106007.07998669792</v>
      </c>
      <c r="AE442" s="28">
        <f t="shared" ca="1" si="139"/>
        <v>99808.112951225499</v>
      </c>
      <c r="AF442" s="28">
        <f t="shared" ca="1" si="140"/>
        <v>101459.52893701484</v>
      </c>
      <c r="AG442" s="28">
        <f t="shared" ca="1" si="141"/>
        <v>92995.91432652589</v>
      </c>
      <c r="AH442" s="28">
        <f t="shared" ca="1" si="142"/>
        <v>104833.70993595189</v>
      </c>
      <c r="AI442" s="28">
        <f t="shared" ca="1" si="143"/>
        <v>102951.50160274576</v>
      </c>
      <c r="AJ442" s="28">
        <f t="shared" ca="1" si="144"/>
        <v>1013276.0464851159</v>
      </c>
    </row>
    <row r="443" spans="5:36" x14ac:dyDescent="0.3">
      <c r="E443">
        <v>384</v>
      </c>
      <c r="F443">
        <f t="shared" ca="1" si="123"/>
        <v>1.3769769102684122</v>
      </c>
      <c r="G443">
        <f t="shared" ca="1" si="123"/>
        <v>-0.34000955018310081</v>
      </c>
      <c r="H443">
        <f t="shared" ca="1" si="123"/>
        <v>0.80070846039985855</v>
      </c>
      <c r="I443">
        <f t="shared" ca="1" si="146"/>
        <v>-0.10677940268357246</v>
      </c>
      <c r="J443">
        <f t="shared" ca="1" si="146"/>
        <v>0.99090393156604917</v>
      </c>
      <c r="K443">
        <f t="shared" ca="1" si="146"/>
        <v>-0.96247731312840989</v>
      </c>
      <c r="L443">
        <f t="shared" ca="1" si="146"/>
        <v>1.3974704595989069</v>
      </c>
      <c r="M443">
        <f t="shared" ca="1" si="146"/>
        <v>-0.53864512341434401</v>
      </c>
      <c r="N443">
        <f t="shared" ca="1" si="146"/>
        <v>-0.42055809685795376</v>
      </c>
      <c r="O443">
        <f t="shared" ca="1" si="146"/>
        <v>0.12644531895419089</v>
      </c>
      <c r="P443">
        <f t="shared" ca="1" si="124"/>
        <v>1.3769769102684122</v>
      </c>
      <c r="Q443">
        <f t="shared" ca="1" si="125"/>
        <v>0.22050622670087927</v>
      </c>
      <c r="R443">
        <f t="shared" ca="1" si="126"/>
        <v>1.0540742721920493</v>
      </c>
      <c r="S443">
        <f t="shared" ca="1" si="127"/>
        <v>0.65147820919268229</v>
      </c>
      <c r="T443">
        <f t="shared" ca="1" si="128"/>
        <v>1.2116131897244486</v>
      </c>
      <c r="U443">
        <f t="shared" ca="1" si="129"/>
        <v>-5.5387136073628218E-2</v>
      </c>
      <c r="V443">
        <f t="shared" ca="1" si="130"/>
        <v>1.6011265218896149</v>
      </c>
      <c r="W443">
        <f t="shared" ca="1" si="131"/>
        <v>7.9584058994619011E-2</v>
      </c>
      <c r="X443">
        <f t="shared" ca="1" si="132"/>
        <v>0.54385486888202395</v>
      </c>
      <c r="Y443">
        <f t="shared" ca="1" si="133"/>
        <v>0.48509967850563379</v>
      </c>
      <c r="Z443" s="28">
        <f t="shared" ca="1" si="134"/>
        <v>106128.97560424492</v>
      </c>
      <c r="AA443" s="28">
        <f t="shared" ca="1" si="135"/>
        <v>101133.17788196109</v>
      </c>
      <c r="AB443" s="28">
        <f t="shared" ca="1" si="136"/>
        <v>102211.85046055079</v>
      </c>
      <c r="AC443" s="28">
        <f t="shared" ca="1" si="137"/>
        <v>101728.25400989989</v>
      </c>
      <c r="AD443" s="28">
        <f t="shared" ca="1" si="138"/>
        <v>107304.4468750399</v>
      </c>
      <c r="AE443" s="28">
        <f t="shared" ca="1" si="139"/>
        <v>99205.934095765871</v>
      </c>
      <c r="AF443" s="28">
        <f t="shared" ca="1" si="140"/>
        <v>101964.37667590889</v>
      </c>
      <c r="AG443" s="28">
        <f t="shared" ca="1" si="141"/>
        <v>95126.612694935277</v>
      </c>
      <c r="AH443" s="28">
        <f t="shared" ca="1" si="142"/>
        <v>103587.50397975447</v>
      </c>
      <c r="AI443" s="28">
        <f t="shared" ca="1" si="143"/>
        <v>103472.07744371567</v>
      </c>
      <c r="AJ443" s="28">
        <f t="shared" ca="1" si="144"/>
        <v>1021863.2097217769</v>
      </c>
    </row>
    <row r="444" spans="5:36" x14ac:dyDescent="0.3">
      <c r="E444">
        <v>385</v>
      </c>
      <c r="F444">
        <f t="shared" ca="1" si="123"/>
        <v>5.2991734042479033E-2</v>
      </c>
      <c r="G444">
        <f t="shared" ca="1" si="123"/>
        <v>0.51120726140392525</v>
      </c>
      <c r="H444">
        <f t="shared" ca="1" si="123"/>
        <v>-0.47009020063096602</v>
      </c>
      <c r="I444">
        <f t="shared" ca="1" si="146"/>
        <v>-0.33744103647802154</v>
      </c>
      <c r="J444">
        <f t="shared" ca="1" si="146"/>
        <v>0.95061613929277344</v>
      </c>
      <c r="K444">
        <f t="shared" ca="1" si="146"/>
        <v>0.82873575687783241</v>
      </c>
      <c r="L444">
        <f t="shared" ca="1" si="146"/>
        <v>2.2285190869000155</v>
      </c>
      <c r="M444">
        <f t="shared" ca="1" si="146"/>
        <v>2.674111939390412</v>
      </c>
      <c r="N444">
        <f t="shared" ca="1" si="146"/>
        <v>1.2323014857578725</v>
      </c>
      <c r="O444">
        <f t="shared" ca="1" si="146"/>
        <v>0.34560412041497796</v>
      </c>
      <c r="P444">
        <f t="shared" ca="1" si="124"/>
        <v>5.2991734042479033E-2</v>
      </c>
      <c r="Q444">
        <f t="shared" ca="1" si="125"/>
        <v>0.49176112323558951</v>
      </c>
      <c r="R444">
        <f t="shared" ca="1" si="126"/>
        <v>-0.2535667286719962</v>
      </c>
      <c r="S444">
        <f t="shared" ca="1" si="127"/>
        <v>-0.14448192169846055</v>
      </c>
      <c r="T444">
        <f t="shared" ca="1" si="128"/>
        <v>0.81769472395802811</v>
      </c>
      <c r="U444">
        <f t="shared" ca="1" si="129"/>
        <v>0.68708792686546249</v>
      </c>
      <c r="V444">
        <f t="shared" ca="1" si="130"/>
        <v>1.7212546023698163</v>
      </c>
      <c r="W444">
        <f t="shared" ca="1" si="131"/>
        <v>2.7785655593540737</v>
      </c>
      <c r="X444">
        <f t="shared" ca="1" si="132"/>
        <v>1.5328027175038472</v>
      </c>
      <c r="Y444">
        <f t="shared" ca="1" si="133"/>
        <v>1.5220418659297938</v>
      </c>
      <c r="Z444" s="28">
        <f t="shared" ca="1" si="134"/>
        <v>100638.32112505642</v>
      </c>
      <c r="AA444" s="28">
        <f t="shared" ca="1" si="135"/>
        <v>101710.31093031279</v>
      </c>
      <c r="AB444" s="28">
        <f t="shared" ca="1" si="136"/>
        <v>99060.745730743132</v>
      </c>
      <c r="AC444" s="28">
        <f t="shared" ca="1" si="137"/>
        <v>98835.344068606311</v>
      </c>
      <c r="AD444" s="28">
        <f t="shared" ca="1" si="138"/>
        <v>105663.77465817209</v>
      </c>
      <c r="AE444" s="28">
        <f t="shared" ca="1" si="139"/>
        <v>100910.65112560624</v>
      </c>
      <c r="AF444" s="28">
        <f t="shared" ca="1" si="140"/>
        <v>102240.74670021016</v>
      </c>
      <c r="AG444" s="28">
        <f t="shared" ca="1" si="141"/>
        <v>99420.504281491012</v>
      </c>
      <c r="AH444" s="28">
        <f t="shared" ca="1" si="142"/>
        <v>105603.83956278895</v>
      </c>
      <c r="AI444" s="28">
        <f t="shared" ca="1" si="143"/>
        <v>105476.08943358385</v>
      </c>
      <c r="AJ444" s="28">
        <f t="shared" ca="1" si="144"/>
        <v>1019560.3276165711</v>
      </c>
    </row>
    <row r="445" spans="5:36" x14ac:dyDescent="0.3">
      <c r="E445">
        <v>386</v>
      </c>
      <c r="F445">
        <f t="shared" ref="F445:O508" ca="1" si="147">NORMSINV(RAND())</f>
        <v>2.5133260686755063</v>
      </c>
      <c r="G445">
        <f t="shared" ca="1" si="147"/>
        <v>-0.57405076341571748</v>
      </c>
      <c r="H445">
        <f t="shared" ca="1" si="147"/>
        <v>2.080557218657678</v>
      </c>
      <c r="I445">
        <f t="shared" ca="1" si="146"/>
        <v>0.35857240353730807</v>
      </c>
      <c r="J445">
        <f t="shared" ca="1" si="146"/>
        <v>-1.5301872232463174</v>
      </c>
      <c r="K445">
        <f t="shared" ca="1" si="146"/>
        <v>1.5052747962248274</v>
      </c>
      <c r="L445">
        <f t="shared" ca="1" si="146"/>
        <v>5.6954754389483319E-3</v>
      </c>
      <c r="M445">
        <f t="shared" ca="1" si="146"/>
        <v>0.31989914550010473</v>
      </c>
      <c r="N445">
        <f t="shared" ca="1" si="146"/>
        <v>-0.48931397984022895</v>
      </c>
      <c r="O445">
        <f t="shared" ca="1" si="146"/>
        <v>0.11246313721573484</v>
      </c>
      <c r="P445">
        <f t="shared" ref="P445:P508" ca="1" si="148">$B$45*F445</f>
        <v>2.5133260686755063</v>
      </c>
      <c r="Q445">
        <f t="shared" ref="Q445:Q508" ca="1" si="149">SUMPRODUCT($B$17:$C$17,F445:G445)</f>
        <v>0.44538836756731992</v>
      </c>
      <c r="R445">
        <f t="shared" ref="R445:R508" ca="1" si="150">SUMPRODUCT($B$18:$D$18,F445:H445)</f>
        <v>2.4952865499026489</v>
      </c>
      <c r="S445">
        <f t="shared" ref="S445:S508" ca="1" si="151">SUMPRODUCT($B$19:$E$19,F445:I445)</f>
        <v>1.7668110604692091</v>
      </c>
      <c r="T445">
        <f t="shared" ref="T445:T508" ca="1" si="152">SUMPRODUCT($B$20:$F$20,F445:J445)</f>
        <v>-0.21065791973589842</v>
      </c>
      <c r="U445">
        <f t="shared" ref="U445:U508" ca="1" si="153">SUMPRODUCT($B$21:$G$21,F445:K445)</f>
        <v>2.3811380177933472</v>
      </c>
      <c r="V445">
        <f t="shared" ref="V445:V508" ca="1" si="154">SUMPRODUCT($B$22:$H$22,F445:L445)</f>
        <v>1.791286031429502</v>
      </c>
      <c r="W445">
        <f t="shared" ref="W445:W508" ca="1" si="155">SUMPRODUCT($B$23:$I$23,F445:M445)</f>
        <v>1.693393581059329</v>
      </c>
      <c r="X445">
        <f t="shared" ref="X445:X508" ca="1" si="156">SUMPRODUCT($B$24:$J$24,F445:N445)</f>
        <v>0.82282630964774151</v>
      </c>
      <c r="Y445">
        <f t="shared" ref="Y445:Y508" ca="1" si="157">SUMPRODUCT($B$25:$K$25,F445:O445)</f>
        <v>1.5965527766124676</v>
      </c>
      <c r="Z445" s="28">
        <f t="shared" ref="Z445:Z508" ca="1" si="158">$Y$35+($Y$35*$Y$39*P445)</f>
        <v>110841.49105273001</v>
      </c>
      <c r="AA445" s="28">
        <f t="shared" ref="AA445:AA508" ca="1" si="159">$Z$35+($Z$35*$Z$39*Q445)</f>
        <v>101611.64635252563</v>
      </c>
      <c r="AB445" s="28">
        <f t="shared" ref="AB445:AB508" ca="1" si="160">$AA$35+($AA$35*$AA$39*R445)</f>
        <v>105684.83029366242</v>
      </c>
      <c r="AC445" s="28">
        <f t="shared" ref="AC445:AC508" ca="1" si="161">$AB$35+($AB$35*$AB$39*S445)</f>
        <v>105781.92123277548</v>
      </c>
      <c r="AD445" s="28">
        <f t="shared" ref="AD445:AD508" ca="1" si="162">$AC$35+($AC$35*$AC$39*T445)</f>
        <v>101380.68118001148</v>
      </c>
      <c r="AE445" s="28">
        <f t="shared" ref="AE445:AE508" ca="1" si="163">$AD$35+($AD$35*$AD$39*U445)</f>
        <v>104800.17709564453</v>
      </c>
      <c r="AF445" s="28">
        <f t="shared" ref="AF445:AF508" ca="1" si="164">$AE$35+($AE$35*$AE$39*V445)</f>
        <v>102401.86296606333</v>
      </c>
      <c r="AG445" s="28">
        <f t="shared" ref="AG445:AG508" ca="1" si="165">$AF$35+($AF$35*$AF$39*W445)</f>
        <v>97694.07124482689</v>
      </c>
      <c r="AH445" s="28">
        <f t="shared" ref="AH445:AH508" ca="1" si="166">$AG$35+($AG$35*$AG$39*X445)</f>
        <v>104156.29033532439</v>
      </c>
      <c r="AI445" s="28">
        <f t="shared" ref="AI445:AI508" ca="1" si="167">$AH$35+($AH$35*$AH$39*Y445)</f>
        <v>105620.09047838174</v>
      </c>
      <c r="AJ445" s="28">
        <f t="shared" ref="AJ445:AJ508" ca="1" si="168">SUM(Z445:AI445)</f>
        <v>1039973.0622319458</v>
      </c>
    </row>
    <row r="446" spans="5:36" x14ac:dyDescent="0.3">
      <c r="E446">
        <v>387</v>
      </c>
      <c r="F446">
        <f t="shared" ca="1" si="147"/>
        <v>-3.980519469927981E-2</v>
      </c>
      <c r="G446">
        <f t="shared" ca="1" si="147"/>
        <v>9.7007416208003738E-2</v>
      </c>
      <c r="H446">
        <f t="shared" ca="1" si="147"/>
        <v>0.43222112939041929</v>
      </c>
      <c r="I446">
        <f t="shared" ca="1" si="146"/>
        <v>-1.8804027577288382</v>
      </c>
      <c r="J446">
        <f t="shared" ca="1" si="146"/>
        <v>1.1192520150325638</v>
      </c>
      <c r="K446">
        <f t="shared" ca="1" si="146"/>
        <v>1.576199247515909</v>
      </c>
      <c r="L446">
        <f t="shared" ca="1" si="146"/>
        <v>3.4431376143585204E-3</v>
      </c>
      <c r="M446">
        <f t="shared" ca="1" si="146"/>
        <v>0.70585868563280008</v>
      </c>
      <c r="N446">
        <f t="shared" ca="1" si="146"/>
        <v>-0.86704772761388382</v>
      </c>
      <c r="O446">
        <f t="shared" ca="1" si="146"/>
        <v>-1.0258103146039492</v>
      </c>
      <c r="P446">
        <f t="shared" ca="1" si="148"/>
        <v>-3.980519469927981E-2</v>
      </c>
      <c r="Q446">
        <f t="shared" ca="1" si="149"/>
        <v>7.3983950063943746E-2</v>
      </c>
      <c r="R446">
        <f t="shared" ca="1" si="150"/>
        <v>0.40563091429524611</v>
      </c>
      <c r="S446">
        <f t="shared" ca="1" si="151"/>
        <v>-1.2949269543885864</v>
      </c>
      <c r="T446">
        <f t="shared" ca="1" si="152"/>
        <v>0.47780771542156941</v>
      </c>
      <c r="U446">
        <f t="shared" ca="1" si="153"/>
        <v>0.88551548197353447</v>
      </c>
      <c r="V446">
        <f t="shared" ca="1" si="154"/>
        <v>0.18454725388280996</v>
      </c>
      <c r="W446">
        <f t="shared" ca="1" si="155"/>
        <v>0.99382691287754854</v>
      </c>
      <c r="X446">
        <f t="shared" ca="1" si="156"/>
        <v>-0.42444930801445113</v>
      </c>
      <c r="Y446">
        <f t="shared" ca="1" si="157"/>
        <v>-0.37003978722892189</v>
      </c>
      <c r="Z446" s="28">
        <f t="shared" ca="1" si="158"/>
        <v>100253.48609699117</v>
      </c>
      <c r="AA446" s="28">
        <f t="shared" ca="1" si="159"/>
        <v>100821.43107389532</v>
      </c>
      <c r="AB446" s="28">
        <f t="shared" ca="1" si="160"/>
        <v>100649.25573406943</v>
      </c>
      <c r="AC446" s="28">
        <f t="shared" ca="1" si="161"/>
        <v>94654.06193798632</v>
      </c>
      <c r="AD446" s="28">
        <f t="shared" ca="1" si="162"/>
        <v>104248.14370851577</v>
      </c>
      <c r="AE446" s="28">
        <f t="shared" ca="1" si="163"/>
        <v>101366.23926488099</v>
      </c>
      <c r="AF446" s="28">
        <f t="shared" ca="1" si="164"/>
        <v>98705.354762308503</v>
      </c>
      <c r="AG446" s="28">
        <f t="shared" ca="1" si="165"/>
        <v>96581.109399649169</v>
      </c>
      <c r="AH446" s="28">
        <f t="shared" ca="1" si="166"/>
        <v>101613.25814889684</v>
      </c>
      <c r="AI446" s="28">
        <f t="shared" ca="1" si="167"/>
        <v>101819.42046522151</v>
      </c>
      <c r="AJ446" s="28">
        <f t="shared" ca="1" si="168"/>
        <v>1000711.7605924151</v>
      </c>
    </row>
    <row r="447" spans="5:36" x14ac:dyDescent="0.3">
      <c r="E447">
        <v>388</v>
      </c>
      <c r="F447">
        <f t="shared" ca="1" si="147"/>
        <v>1.2560325816597726</v>
      </c>
      <c r="G447">
        <f t="shared" ca="1" si="147"/>
        <v>1.9675155638335244</v>
      </c>
      <c r="H447">
        <f t="shared" ca="1" si="147"/>
        <v>-0.94333347131719103</v>
      </c>
      <c r="I447">
        <f t="shared" ca="1" si="146"/>
        <v>-0.72580065957860407</v>
      </c>
      <c r="J447">
        <f t="shared" ca="1" si="146"/>
        <v>1.2111648789030303</v>
      </c>
      <c r="K447">
        <f t="shared" ca="1" si="146"/>
        <v>-0.62672686692224544</v>
      </c>
      <c r="L447">
        <f t="shared" ca="1" si="146"/>
        <v>1.5578322073680395</v>
      </c>
      <c r="M447">
        <f t="shared" ca="1" si="146"/>
        <v>-0.75688739559982954</v>
      </c>
      <c r="N447">
        <f t="shared" ca="1" si="146"/>
        <v>-0.96318691366183196</v>
      </c>
      <c r="O447">
        <f t="shared" ca="1" si="146"/>
        <v>1.9149975869217583E-2</v>
      </c>
      <c r="P447">
        <f t="shared" ca="1" si="148"/>
        <v>1.2560325816597726</v>
      </c>
      <c r="Q447">
        <f t="shared" ca="1" si="149"/>
        <v>2.3006105859237604</v>
      </c>
      <c r="R447">
        <f t="shared" ca="1" si="150"/>
        <v>0.13602189931907782</v>
      </c>
      <c r="S447">
        <f t="shared" ca="1" si="151"/>
        <v>0.59062365468303979</v>
      </c>
      <c r="T447">
        <f t="shared" ca="1" si="152"/>
        <v>1.8142619612871793</v>
      </c>
      <c r="U447">
        <f t="shared" ca="1" si="153"/>
        <v>0.36744356211455059</v>
      </c>
      <c r="V447">
        <f t="shared" ca="1" si="154"/>
        <v>1.6208041901079524</v>
      </c>
      <c r="W447">
        <f t="shared" ca="1" si="155"/>
        <v>7.8273606068926194E-2</v>
      </c>
      <c r="X447">
        <f t="shared" ca="1" si="156"/>
        <v>0.6801016379604008</v>
      </c>
      <c r="Y447">
        <f t="shared" ca="1" si="157"/>
        <v>0.61713296007936869</v>
      </c>
      <c r="Z447" s="28">
        <f t="shared" ca="1" si="158"/>
        <v>105627.41143907774</v>
      </c>
      <c r="AA447" s="28">
        <f t="shared" ca="1" si="159"/>
        <v>105558.89327019682</v>
      </c>
      <c r="AB447" s="28">
        <f t="shared" ca="1" si="160"/>
        <v>99999.561940643849</v>
      </c>
      <c r="AC447" s="28">
        <f t="shared" ca="1" si="161"/>
        <v>101507.07867852137</v>
      </c>
      <c r="AD447" s="28">
        <f t="shared" ca="1" si="162"/>
        <v>109814.48177301997</v>
      </c>
      <c r="AE447" s="28">
        <f t="shared" ca="1" si="163"/>
        <v>100176.75012437074</v>
      </c>
      <c r="AF447" s="28">
        <f t="shared" ca="1" si="164"/>
        <v>102009.64767018396</v>
      </c>
      <c r="AG447" s="28">
        <f t="shared" ca="1" si="165"/>
        <v>95124.527855601817</v>
      </c>
      <c r="AH447" s="28">
        <f t="shared" ca="1" si="166"/>
        <v>103865.2933585868</v>
      </c>
      <c r="AI447" s="28">
        <f t="shared" ca="1" si="167"/>
        <v>103727.24719430001</v>
      </c>
      <c r="AJ447" s="28">
        <f t="shared" ca="1" si="168"/>
        <v>1027410.8933045032</v>
      </c>
    </row>
    <row r="448" spans="5:36" x14ac:dyDescent="0.3">
      <c r="E448">
        <v>389</v>
      </c>
      <c r="F448">
        <f t="shared" ca="1" si="147"/>
        <v>2.2445968257846656</v>
      </c>
      <c r="G448">
        <f t="shared" ca="1" si="147"/>
        <v>0.28817325159068991</v>
      </c>
      <c r="H448">
        <f t="shared" ca="1" si="147"/>
        <v>1.075484797320283</v>
      </c>
      <c r="I448">
        <f t="shared" ca="1" si="146"/>
        <v>0.48170937892648086</v>
      </c>
      <c r="J448">
        <f t="shared" ca="1" si="146"/>
        <v>0.35734139838752332</v>
      </c>
      <c r="K448">
        <f t="shared" ca="1" si="146"/>
        <v>0.13671186694312484</v>
      </c>
      <c r="L448">
        <f t="shared" ca="1" si="146"/>
        <v>0.51900406179118874</v>
      </c>
      <c r="M448">
        <f t="shared" ca="1" si="146"/>
        <v>1.4690307530838351</v>
      </c>
      <c r="N448">
        <f t="shared" ca="1" si="146"/>
        <v>-0.24125756299980297</v>
      </c>
      <c r="O448">
        <f t="shared" ca="1" si="146"/>
        <v>-1.0937225828931474</v>
      </c>
      <c r="P448">
        <f t="shared" ca="1" si="148"/>
        <v>2.2445968257846656</v>
      </c>
      <c r="Q448">
        <f t="shared" ca="1" si="149"/>
        <v>1.1359594037408525</v>
      </c>
      <c r="R448">
        <f t="shared" ca="1" si="150"/>
        <v>1.7634541955721534</v>
      </c>
      <c r="S448">
        <f t="shared" ca="1" si="151"/>
        <v>1.818697026163655</v>
      </c>
      <c r="T448">
        <f t="shared" ca="1" si="152"/>
        <v>1.4338396006612759</v>
      </c>
      <c r="U448">
        <f t="shared" ca="1" si="153"/>
        <v>1.5063270836495284</v>
      </c>
      <c r="V448">
        <f t="shared" ca="1" si="154"/>
        <v>1.8031285632435161</v>
      </c>
      <c r="W448">
        <f t="shared" ca="1" si="155"/>
        <v>2.2757627212770428</v>
      </c>
      <c r="X448">
        <f t="shared" ca="1" si="156"/>
        <v>1.6009201263746553</v>
      </c>
      <c r="Y448">
        <f t="shared" ca="1" si="157"/>
        <v>0.91733694018730938</v>
      </c>
      <c r="Z448" s="28">
        <f t="shared" ca="1" si="158"/>
        <v>109727.05303056614</v>
      </c>
      <c r="AA448" s="28">
        <f t="shared" ca="1" si="159"/>
        <v>103080.93362549924</v>
      </c>
      <c r="AB448" s="28">
        <f t="shared" ca="1" si="160"/>
        <v>103921.28785989557</v>
      </c>
      <c r="AC448" s="28">
        <f t="shared" ca="1" si="161"/>
        <v>105970.50030871868</v>
      </c>
      <c r="AD448" s="28">
        <f t="shared" ca="1" si="162"/>
        <v>108230.02089597065</v>
      </c>
      <c r="AE448" s="28">
        <f t="shared" ca="1" si="163"/>
        <v>102791.61792407828</v>
      </c>
      <c r="AF448" s="28">
        <f t="shared" ca="1" si="164"/>
        <v>102429.10822622351</v>
      </c>
      <c r="AG448" s="28">
        <f t="shared" ca="1" si="165"/>
        <v>98620.579985667646</v>
      </c>
      <c r="AH448" s="28">
        <f t="shared" ca="1" si="166"/>
        <v>105742.72206859724</v>
      </c>
      <c r="AI448" s="28">
        <f t="shared" ca="1" si="167"/>
        <v>104307.42647800426</v>
      </c>
      <c r="AJ448" s="28">
        <f t="shared" ca="1" si="168"/>
        <v>1044821.250403221</v>
      </c>
    </row>
    <row r="449" spans="5:36" x14ac:dyDescent="0.3">
      <c r="E449">
        <v>390</v>
      </c>
      <c r="F449">
        <f t="shared" ca="1" si="147"/>
        <v>0.32482846378752483</v>
      </c>
      <c r="G449">
        <f t="shared" ca="1" si="147"/>
        <v>1.3166598492477488</v>
      </c>
      <c r="H449">
        <f t="shared" ca="1" si="147"/>
        <v>-0.92082115443762425</v>
      </c>
      <c r="I449">
        <f t="shared" ca="1" si="146"/>
        <v>0.66596696881310669</v>
      </c>
      <c r="J449">
        <f t="shared" ca="1" si="146"/>
        <v>0.52402053313438701</v>
      </c>
      <c r="K449">
        <f t="shared" ca="1" si="146"/>
        <v>0.26759874026359498</v>
      </c>
      <c r="L449">
        <f t="shared" ca="1" si="146"/>
        <v>0.64962844290287358</v>
      </c>
      <c r="M449">
        <f t="shared" ca="1" si="146"/>
        <v>-0.52167769257549712</v>
      </c>
      <c r="N449">
        <f t="shared" ca="1" si="146"/>
        <v>0.66381936485775428</v>
      </c>
      <c r="O449">
        <f t="shared" ca="1" si="146"/>
        <v>-0.80707872473431752</v>
      </c>
      <c r="P449">
        <f t="shared" ca="1" si="148"/>
        <v>0.32482846378752483</v>
      </c>
      <c r="Q449">
        <f t="shared" ca="1" si="149"/>
        <v>1.3396038242304549</v>
      </c>
      <c r="R449">
        <f t="shared" ca="1" si="150"/>
        <v>-0.33254259711658285</v>
      </c>
      <c r="S449">
        <f t="shared" ca="1" si="151"/>
        <v>0.94088985309439632</v>
      </c>
      <c r="T449">
        <f t="shared" ca="1" si="152"/>
        <v>1.0817133017752805</v>
      </c>
      <c r="U449">
        <f t="shared" ca="1" si="153"/>
        <v>0.78968180844797908</v>
      </c>
      <c r="V449">
        <f t="shared" ca="1" si="154"/>
        <v>0.77548349260255667</v>
      </c>
      <c r="W449">
        <f t="shared" ca="1" si="155"/>
        <v>1.3171917146789558E-2</v>
      </c>
      <c r="X449">
        <f t="shared" ca="1" si="156"/>
        <v>1.2846298916459067</v>
      </c>
      <c r="Y449">
        <f t="shared" ca="1" si="157"/>
        <v>1.7216005797658918E-2</v>
      </c>
      <c r="Z449" s="28">
        <f t="shared" ca="1" si="158"/>
        <v>101765.6461016375</v>
      </c>
      <c r="AA449" s="28">
        <f t="shared" ca="1" si="159"/>
        <v>103514.21585073619</v>
      </c>
      <c r="AB449" s="28">
        <f t="shared" ca="1" si="160"/>
        <v>98870.432615421756</v>
      </c>
      <c r="AC449" s="28">
        <f t="shared" ca="1" si="161"/>
        <v>102780.11802830496</v>
      </c>
      <c r="AD449" s="28">
        <f t="shared" ca="1" si="162"/>
        <v>106763.41324586543</v>
      </c>
      <c r="AE449" s="28">
        <f t="shared" ca="1" si="163"/>
        <v>101146.20588807709</v>
      </c>
      <c r="AF449" s="28">
        <f t="shared" ca="1" si="164"/>
        <v>100064.87921323319</v>
      </c>
      <c r="AG449" s="28">
        <f t="shared" ca="1" si="165"/>
        <v>95020.955602773814</v>
      </c>
      <c r="AH449" s="28">
        <f t="shared" ca="1" si="166"/>
        <v>105097.84756309258</v>
      </c>
      <c r="AI449" s="28">
        <f t="shared" ca="1" si="167"/>
        <v>102567.83755325511</v>
      </c>
      <c r="AJ449" s="28">
        <f t="shared" ca="1" si="168"/>
        <v>1017591.5516623978</v>
      </c>
    </row>
    <row r="450" spans="5:36" x14ac:dyDescent="0.3">
      <c r="E450">
        <v>391</v>
      </c>
      <c r="F450">
        <f t="shared" ca="1" si="147"/>
        <v>0.34399750332038959</v>
      </c>
      <c r="G450">
        <f t="shared" ca="1" si="147"/>
        <v>-0.26970890002878067</v>
      </c>
      <c r="H450">
        <f t="shared" ca="1" si="147"/>
        <v>-0.95914415944579978</v>
      </c>
      <c r="I450">
        <f t="shared" ca="1" si="146"/>
        <v>-0.89186537882703587</v>
      </c>
      <c r="J450">
        <f t="shared" ca="1" si="146"/>
        <v>-0.90550768559046735</v>
      </c>
      <c r="K450">
        <f t="shared" ca="1" si="146"/>
        <v>-2.0340542238645476</v>
      </c>
      <c r="L450">
        <f t="shared" ca="1" si="146"/>
        <v>-0.51185647180581528</v>
      </c>
      <c r="M450">
        <f t="shared" ca="1" si="146"/>
        <v>-1.2053276394092576</v>
      </c>
      <c r="N450">
        <f t="shared" ca="1" si="146"/>
        <v>-2.1689344458272086</v>
      </c>
      <c r="O450">
        <f t="shared" ca="1" si="146"/>
        <v>-0.41983130847498945</v>
      </c>
      <c r="P450">
        <f t="shared" ca="1" si="148"/>
        <v>0.34399750332038959</v>
      </c>
      <c r="Q450">
        <f t="shared" ca="1" si="149"/>
        <v>-0.11522542919927531</v>
      </c>
      <c r="R450">
        <f t="shared" ca="1" si="150"/>
        <v>-0.83568746826196127</v>
      </c>
      <c r="S450">
        <f t="shared" ca="1" si="151"/>
        <v>-0.8271660344066798</v>
      </c>
      <c r="T450">
        <f t="shared" ca="1" si="152"/>
        <v>-1.1005294289433134</v>
      </c>
      <c r="U450">
        <f t="shared" ca="1" si="153"/>
        <v>-2.0973530103777915</v>
      </c>
      <c r="V450">
        <f t="shared" ca="1" si="154"/>
        <v>-1.2538033754526794</v>
      </c>
      <c r="W450">
        <f t="shared" ca="1" si="155"/>
        <v>-1.9998954567336586</v>
      </c>
      <c r="X450">
        <f t="shared" ca="1" si="156"/>
        <v>-2.4170515835514808</v>
      </c>
      <c r="Y450">
        <f t="shared" ca="1" si="157"/>
        <v>-1.8514175000653883</v>
      </c>
      <c r="Z450" s="28">
        <f t="shared" ca="1" si="158"/>
        <v>101845.14138199469</v>
      </c>
      <c r="AA450" s="28">
        <f t="shared" ca="1" si="159"/>
        <v>100418.86143468905</v>
      </c>
      <c r="AB450" s="28">
        <f t="shared" ca="1" si="160"/>
        <v>97657.972787229577</v>
      </c>
      <c r="AC450" s="28">
        <f t="shared" ca="1" si="161"/>
        <v>96354.134797225241</v>
      </c>
      <c r="AD450" s="28">
        <f t="shared" ca="1" si="162"/>
        <v>97674.362262216557</v>
      </c>
      <c r="AE450" s="28">
        <f t="shared" ca="1" si="163"/>
        <v>94517.596164927163</v>
      </c>
      <c r="AF450" s="28">
        <f t="shared" ca="1" si="164"/>
        <v>95396.245045461561</v>
      </c>
      <c r="AG450" s="28">
        <f t="shared" ca="1" si="165"/>
        <v>91818.305618428276</v>
      </c>
      <c r="AH450" s="28">
        <f t="shared" ca="1" si="166"/>
        <v>97550.602189232421</v>
      </c>
      <c r="AI450" s="28">
        <f t="shared" ca="1" si="167"/>
        <v>98956.484870497312</v>
      </c>
      <c r="AJ450" s="28">
        <f t="shared" ca="1" si="168"/>
        <v>972189.706551902</v>
      </c>
    </row>
    <row r="451" spans="5:36" x14ac:dyDescent="0.3">
      <c r="E451">
        <v>392</v>
      </c>
      <c r="F451">
        <f t="shared" ca="1" si="147"/>
        <v>-0.83638058539193028</v>
      </c>
      <c r="G451">
        <f t="shared" ca="1" si="147"/>
        <v>0.35893751539450397</v>
      </c>
      <c r="H451">
        <f t="shared" ca="1" si="147"/>
        <v>-0.35504241018769567</v>
      </c>
      <c r="I451">
        <f t="shared" ca="1" si="146"/>
        <v>0.23875803885738414</v>
      </c>
      <c r="J451">
        <f t="shared" ca="1" si="146"/>
        <v>1.9289199861396426E-2</v>
      </c>
      <c r="K451">
        <f t="shared" ca="1" si="146"/>
        <v>0.47101594588189416</v>
      </c>
      <c r="L451">
        <f t="shared" ca="1" si="146"/>
        <v>2.6530220710398509</v>
      </c>
      <c r="M451">
        <f t="shared" ca="1" si="146"/>
        <v>0.74965138006886489</v>
      </c>
      <c r="N451">
        <f t="shared" ca="1" si="146"/>
        <v>2.9309908378967728</v>
      </c>
      <c r="O451">
        <f t="shared" ca="1" si="146"/>
        <v>-0.90673964011059016</v>
      </c>
      <c r="P451">
        <f t="shared" ca="1" si="148"/>
        <v>-0.83638058539193028</v>
      </c>
      <c r="Q451">
        <f t="shared" ca="1" si="149"/>
        <v>6.5543891527769516E-3</v>
      </c>
      <c r="R451">
        <f t="shared" ca="1" si="150"/>
        <v>-0.47640834668610765</v>
      </c>
      <c r="S451">
        <f t="shared" ca="1" si="151"/>
        <v>-0.17698438179224033</v>
      </c>
      <c r="T451">
        <f t="shared" ca="1" si="152"/>
        <v>-0.11164287763288</v>
      </c>
      <c r="U451">
        <f t="shared" ca="1" si="153"/>
        <v>0.14820753294264141</v>
      </c>
      <c r="V451">
        <f t="shared" ca="1" si="154"/>
        <v>1.7453970955435996</v>
      </c>
      <c r="W451">
        <f t="shared" ca="1" si="155"/>
        <v>1.089225858241734</v>
      </c>
      <c r="X451">
        <f t="shared" ca="1" si="156"/>
        <v>1.8712373076346871</v>
      </c>
      <c r="Y451">
        <f t="shared" ca="1" si="157"/>
        <v>0.1447849526211803</v>
      </c>
      <c r="Z451" s="28">
        <f t="shared" ca="1" si="158"/>
        <v>96950.035034657252</v>
      </c>
      <c r="AA451" s="28">
        <f t="shared" ca="1" si="159"/>
        <v>100677.96517324311</v>
      </c>
      <c r="AB451" s="28">
        <f t="shared" ca="1" si="160"/>
        <v>98523.75027399449</v>
      </c>
      <c r="AC451" s="28">
        <f t="shared" ca="1" si="161"/>
        <v>98717.21416954149</v>
      </c>
      <c r="AD451" s="28">
        <f t="shared" ca="1" si="162"/>
        <v>101793.07928456427</v>
      </c>
      <c r="AE451" s="28">
        <f t="shared" ca="1" si="163"/>
        <v>99673.385888803692</v>
      </c>
      <c r="AF451" s="28">
        <f t="shared" ca="1" si="164"/>
        <v>102296.28959574683</v>
      </c>
      <c r="AG451" s="28">
        <f t="shared" ca="1" si="165"/>
        <v>96732.882477312363</v>
      </c>
      <c r="AH451" s="28">
        <f t="shared" ca="1" si="166"/>
        <v>106293.8635186138</v>
      </c>
      <c r="AI451" s="28">
        <f t="shared" ca="1" si="167"/>
        <v>102814.37945507921</v>
      </c>
      <c r="AJ451" s="28">
        <f t="shared" ca="1" si="168"/>
        <v>1004472.8448715563</v>
      </c>
    </row>
    <row r="452" spans="5:36" x14ac:dyDescent="0.3">
      <c r="E452">
        <v>393</v>
      </c>
      <c r="F452">
        <f t="shared" ca="1" si="147"/>
        <v>0.36324933705559631</v>
      </c>
      <c r="G452">
        <f t="shared" ca="1" si="147"/>
        <v>-0.59854254822068054</v>
      </c>
      <c r="H452">
        <f t="shared" ca="1" si="147"/>
        <v>-0.72774045555672751</v>
      </c>
      <c r="I452">
        <f t="shared" ca="1" si="146"/>
        <v>-1.3648974083573113</v>
      </c>
      <c r="J452">
        <f t="shared" ca="1" si="146"/>
        <v>1.5409601104677517</v>
      </c>
      <c r="K452">
        <f t="shared" ca="1" si="146"/>
        <v>-0.13900255104315956</v>
      </c>
      <c r="L452">
        <f t="shared" ca="1" si="146"/>
        <v>-0.33866170567939918</v>
      </c>
      <c r="M452">
        <f t="shared" ca="1" si="146"/>
        <v>-1.6610500243095419</v>
      </c>
      <c r="N452">
        <f t="shared" ca="1" si="146"/>
        <v>1.3193962563976007</v>
      </c>
      <c r="O452">
        <f t="shared" ca="1" si="146"/>
        <v>-0.1014480211879394</v>
      </c>
      <c r="P452">
        <f t="shared" ca="1" si="148"/>
        <v>0.36324933705559631</v>
      </c>
      <c r="Q452">
        <f t="shared" ca="1" si="149"/>
        <v>-0.41086854939815021</v>
      </c>
      <c r="R452">
        <f t="shared" ca="1" si="150"/>
        <v>-0.71964830076260478</v>
      </c>
      <c r="S452">
        <f t="shared" ca="1" si="151"/>
        <v>-1.2431796106209185</v>
      </c>
      <c r="T452">
        <f t="shared" ca="1" si="152"/>
        <v>0.64981385594718599</v>
      </c>
      <c r="U452">
        <f t="shared" ca="1" si="153"/>
        <v>-0.64726062763831782</v>
      </c>
      <c r="V452">
        <f t="shared" ca="1" si="154"/>
        <v>-0.82791384937772605</v>
      </c>
      <c r="W452">
        <f t="shared" ca="1" si="155"/>
        <v>-1.8681586719928687</v>
      </c>
      <c r="X452">
        <f t="shared" ca="1" si="156"/>
        <v>0.34157361451796342</v>
      </c>
      <c r="Y452">
        <f t="shared" ca="1" si="157"/>
        <v>-0.958571786669837</v>
      </c>
      <c r="Z452" s="28">
        <f t="shared" ca="1" si="158"/>
        <v>101924.98001540909</v>
      </c>
      <c r="AA452" s="28">
        <f t="shared" ca="1" si="159"/>
        <v>99789.83900094009</v>
      </c>
      <c r="AB452" s="28">
        <f t="shared" ca="1" si="160"/>
        <v>97937.599664414185</v>
      </c>
      <c r="AC452" s="28">
        <f t="shared" ca="1" si="161"/>
        <v>94842.137193782633</v>
      </c>
      <c r="AD452" s="28">
        <f t="shared" ca="1" si="162"/>
        <v>104964.5500728175</v>
      </c>
      <c r="AE452" s="28">
        <f t="shared" ca="1" si="163"/>
        <v>97846.997114653845</v>
      </c>
      <c r="AF452" s="28">
        <f t="shared" ca="1" si="164"/>
        <v>96376.058409668214</v>
      </c>
      <c r="AG452" s="28">
        <f t="shared" ca="1" si="165"/>
        <v>92027.889667656869</v>
      </c>
      <c r="AH452" s="28">
        <f t="shared" ca="1" si="166"/>
        <v>103175.07890443479</v>
      </c>
      <c r="AI452" s="28">
        <f t="shared" ca="1" si="167"/>
        <v>100682.01358024322</v>
      </c>
      <c r="AJ452" s="28">
        <f t="shared" ca="1" si="168"/>
        <v>989567.14362402027</v>
      </c>
    </row>
    <row r="453" spans="5:36" x14ac:dyDescent="0.3">
      <c r="E453">
        <v>394</v>
      </c>
      <c r="F453">
        <f t="shared" ca="1" si="147"/>
        <v>-1.1174763037739928</v>
      </c>
      <c r="G453">
        <f t="shared" ca="1" si="147"/>
        <v>-8.0837878385506365E-2</v>
      </c>
      <c r="H453">
        <f t="shared" ca="1" si="147"/>
        <v>0.47485949689854789</v>
      </c>
      <c r="I453">
        <f t="shared" ca="1" si="146"/>
        <v>1.2143256404790674</v>
      </c>
      <c r="J453">
        <f t="shared" ca="1" si="146"/>
        <v>1.3009788553795387</v>
      </c>
      <c r="K453">
        <f t="shared" ca="1" si="146"/>
        <v>1.2648542702073193</v>
      </c>
      <c r="L453">
        <f t="shared" ca="1" si="146"/>
        <v>0.77812970236643153</v>
      </c>
      <c r="M453">
        <f t="shared" ca="1" si="146"/>
        <v>-0.25575486108791495</v>
      </c>
      <c r="N453">
        <f t="shared" ca="1" si="146"/>
        <v>-0.95612906403868969</v>
      </c>
      <c r="O453">
        <f t="shared" ca="1" si="146"/>
        <v>-1.4070125678980494</v>
      </c>
      <c r="P453">
        <f t="shared" ca="1" si="148"/>
        <v>-1.1174763037739928</v>
      </c>
      <c r="Q453">
        <f t="shared" ca="1" si="149"/>
        <v>-0.5078093621475579</v>
      </c>
      <c r="R453">
        <f t="shared" ca="1" si="150"/>
        <v>5.0473030755830928E-2</v>
      </c>
      <c r="S453">
        <f t="shared" ca="1" si="151"/>
        <v>0.44622172729357762</v>
      </c>
      <c r="T453">
        <f t="shared" ca="1" si="152"/>
        <v>1.0413712227977983</v>
      </c>
      <c r="U453">
        <f t="shared" ca="1" si="153"/>
        <v>1.0992731431427398</v>
      </c>
      <c r="V453">
        <f t="shared" ca="1" si="154"/>
        <v>0.81822079100796308</v>
      </c>
      <c r="W453">
        <f t="shared" ca="1" si="155"/>
        <v>0.29847352514990122</v>
      </c>
      <c r="X453">
        <f t="shared" ca="1" si="156"/>
        <v>-5.2467336362802541E-2</v>
      </c>
      <c r="Y453">
        <f t="shared" ca="1" si="157"/>
        <v>-0.5909335385355261</v>
      </c>
      <c r="Z453" s="28">
        <f t="shared" ca="1" si="158"/>
        <v>95784.312417116555</v>
      </c>
      <c r="AA453" s="28">
        <f t="shared" ca="1" si="159"/>
        <v>99583.583749932688</v>
      </c>
      <c r="AB453" s="28">
        <f t="shared" ca="1" si="160"/>
        <v>99793.40945369887</v>
      </c>
      <c r="AC453" s="28">
        <f t="shared" ca="1" si="161"/>
        <v>100982.25117137069</v>
      </c>
      <c r="AD453" s="28">
        <f t="shared" ca="1" si="162"/>
        <v>106595.38830187032</v>
      </c>
      <c r="AE453" s="28">
        <f t="shared" ca="1" si="163"/>
        <v>101857.02520967963</v>
      </c>
      <c r="AF453" s="28">
        <f t="shared" ca="1" si="164"/>
        <v>100163.20183814869</v>
      </c>
      <c r="AG453" s="28">
        <f t="shared" ca="1" si="165"/>
        <v>95474.850590224538</v>
      </c>
      <c r="AH453" s="28">
        <f t="shared" ca="1" si="166"/>
        <v>102371.68083694231</v>
      </c>
      <c r="AI453" s="28">
        <f t="shared" ca="1" si="167"/>
        <v>101392.51746959257</v>
      </c>
      <c r="AJ453" s="28">
        <f t="shared" ca="1" si="168"/>
        <v>1003998.2210385767</v>
      </c>
    </row>
    <row r="454" spans="5:36" x14ac:dyDescent="0.3">
      <c r="E454">
        <v>395</v>
      </c>
      <c r="F454">
        <f t="shared" ca="1" si="147"/>
        <v>-1.6799008982397716</v>
      </c>
      <c r="G454">
        <f t="shared" ca="1" si="147"/>
        <v>1.1299098917032668</v>
      </c>
      <c r="H454">
        <f t="shared" ca="1" si="147"/>
        <v>0.78761081002639921</v>
      </c>
      <c r="I454">
        <f t="shared" ca="1" si="146"/>
        <v>-2.180306679022896</v>
      </c>
      <c r="J454">
        <f t="shared" ca="1" si="146"/>
        <v>-0.27782927039512767</v>
      </c>
      <c r="K454">
        <f t="shared" ca="1" si="146"/>
        <v>0.91154192721680827</v>
      </c>
      <c r="L454">
        <f t="shared" ca="1" si="146"/>
        <v>0.80406187455993738</v>
      </c>
      <c r="M454">
        <f t="shared" ca="1" si="146"/>
        <v>-1.6615631407613212</v>
      </c>
      <c r="N454">
        <f t="shared" ca="1" si="146"/>
        <v>-5.4393448067240231E-2</v>
      </c>
      <c r="O454">
        <f t="shared" ca="1" si="146"/>
        <v>1.2447390518112958E-3</v>
      </c>
      <c r="P454">
        <f t="shared" ca="1" si="148"/>
        <v>-1.6799008982397716</v>
      </c>
      <c r="Q454">
        <f t="shared" ca="1" si="149"/>
        <v>0.39014041606660055</v>
      </c>
      <c r="R454">
        <f t="shared" ca="1" si="150"/>
        <v>0.51675436462207491</v>
      </c>
      <c r="S454">
        <f t="shared" ca="1" si="151"/>
        <v>-1.8498769917244307</v>
      </c>
      <c r="T454">
        <f t="shared" ca="1" si="152"/>
        <v>-0.81895487920864318</v>
      </c>
      <c r="U454">
        <f t="shared" ca="1" si="153"/>
        <v>6.0363086209387462E-2</v>
      </c>
      <c r="V454">
        <f t="shared" ca="1" si="154"/>
        <v>0.52360700871156018</v>
      </c>
      <c r="W454">
        <f t="shared" ca="1" si="155"/>
        <v>-0.82353699603222286</v>
      </c>
      <c r="X454">
        <f t="shared" ca="1" si="156"/>
        <v>-0.79924259426536381</v>
      </c>
      <c r="Y454">
        <f t="shared" ca="1" si="157"/>
        <v>-0.22952844258867477</v>
      </c>
      <c r="Z454" s="28">
        <f t="shared" ca="1" si="158"/>
        <v>93451.900261557545</v>
      </c>
      <c r="AA454" s="28">
        <f t="shared" ca="1" si="159"/>
        <v>101494.09854390674</v>
      </c>
      <c r="AB454" s="28">
        <f t="shared" ca="1" si="160"/>
        <v>100917.03689853738</v>
      </c>
      <c r="AC454" s="28">
        <f t="shared" ca="1" si="161"/>
        <v>92637.101015417604</v>
      </c>
      <c r="AD454" s="28">
        <f t="shared" ca="1" si="162"/>
        <v>98847.121553477278</v>
      </c>
      <c r="AE454" s="28">
        <f t="shared" ca="1" si="163"/>
        <v>99471.695715223585</v>
      </c>
      <c r="AF454" s="28">
        <f t="shared" ca="1" si="164"/>
        <v>99485.405124447192</v>
      </c>
      <c r="AG454" s="28">
        <f t="shared" ca="1" si="165"/>
        <v>93689.809997582721</v>
      </c>
      <c r="AH454" s="28">
        <f t="shared" ca="1" si="166"/>
        <v>100849.10355732431</v>
      </c>
      <c r="AI454" s="28">
        <f t="shared" ca="1" si="167"/>
        <v>102090.97506371947</v>
      </c>
      <c r="AJ454" s="28">
        <f t="shared" ca="1" si="168"/>
        <v>982934.24773119367</v>
      </c>
    </row>
    <row r="455" spans="5:36" x14ac:dyDescent="0.3">
      <c r="E455">
        <v>396</v>
      </c>
      <c r="F455">
        <f t="shared" ca="1" si="147"/>
        <v>-0.70542792598086201</v>
      </c>
      <c r="G455">
        <f t="shared" ca="1" si="147"/>
        <v>-0.84244953528832978</v>
      </c>
      <c r="H455">
        <f t="shared" ca="1" si="147"/>
        <v>-2.0468508932931484</v>
      </c>
      <c r="I455">
        <f t="shared" ca="1" si="146"/>
        <v>0.12423954368913535</v>
      </c>
      <c r="J455">
        <f t="shared" ca="1" si="146"/>
        <v>0.77814037649145762</v>
      </c>
      <c r="K455">
        <f t="shared" ca="1" si="146"/>
        <v>-1.1353323892624738</v>
      </c>
      <c r="L455">
        <f t="shared" ca="1" si="146"/>
        <v>-8.9108183126173791E-3</v>
      </c>
      <c r="M455">
        <f t="shared" ca="1" si="146"/>
        <v>-0.71407084431014167</v>
      </c>
      <c r="N455">
        <f t="shared" ca="1" si="146"/>
        <v>-0.19739849525040809</v>
      </c>
      <c r="O455">
        <f t="shared" ca="1" si="146"/>
        <v>-0.20251800978444362</v>
      </c>
      <c r="P455">
        <f t="shared" ca="1" si="148"/>
        <v>-0.70542792598086201</v>
      </c>
      <c r="Q455">
        <f t="shared" ca="1" si="149"/>
        <v>-1.0500680149159136</v>
      </c>
      <c r="R455">
        <f t="shared" ca="1" si="150"/>
        <v>-2.3178583306304796</v>
      </c>
      <c r="S455">
        <f t="shared" ca="1" si="151"/>
        <v>-1.0463062904040399</v>
      </c>
      <c r="T455">
        <f t="shared" ca="1" si="152"/>
        <v>-0.20401011206722841</v>
      </c>
      <c r="U455">
        <f t="shared" ca="1" si="153"/>
        <v>-1.8904517519520918</v>
      </c>
      <c r="V455">
        <f t="shared" ca="1" si="154"/>
        <v>-1.5354597437507458</v>
      </c>
      <c r="W455">
        <f t="shared" ca="1" si="155"/>
        <v>-1.9474540367255666</v>
      </c>
      <c r="X455">
        <f t="shared" ca="1" si="156"/>
        <v>-1.194755774600134</v>
      </c>
      <c r="Y455">
        <f t="shared" ca="1" si="157"/>
        <v>-1.7554253877797084</v>
      </c>
      <c r="Z455" s="28">
        <f t="shared" ca="1" si="158"/>
        <v>97493.104412523404</v>
      </c>
      <c r="AA455" s="28">
        <f t="shared" ca="1" si="159"/>
        <v>98429.851989638948</v>
      </c>
      <c r="AB455" s="28">
        <f t="shared" ca="1" si="160"/>
        <v>94086.292477644281</v>
      </c>
      <c r="AC455" s="28">
        <f t="shared" ca="1" si="161"/>
        <v>95557.671506529223</v>
      </c>
      <c r="AD455" s="28">
        <f t="shared" ca="1" si="162"/>
        <v>101408.36932944578</v>
      </c>
      <c r="AE455" s="28">
        <f t="shared" ca="1" si="163"/>
        <v>94992.639861798947</v>
      </c>
      <c r="AF455" s="28">
        <f t="shared" ca="1" si="164"/>
        <v>94748.258521078737</v>
      </c>
      <c r="AG455" s="28">
        <f t="shared" ca="1" si="165"/>
        <v>91901.736265185129</v>
      </c>
      <c r="AH455" s="28">
        <f t="shared" ca="1" si="166"/>
        <v>100042.70380613473</v>
      </c>
      <c r="AI455" s="28">
        <f t="shared" ca="1" si="167"/>
        <v>99142.00084842385</v>
      </c>
      <c r="AJ455" s="28">
        <f t="shared" ca="1" si="168"/>
        <v>967802.62901840301</v>
      </c>
    </row>
    <row r="456" spans="5:36" x14ac:dyDescent="0.3">
      <c r="E456">
        <v>397</v>
      </c>
      <c r="F456">
        <f t="shared" ca="1" si="147"/>
        <v>-0.6372190548103065</v>
      </c>
      <c r="G456">
        <f t="shared" ca="1" si="147"/>
        <v>-1.9302015138477426</v>
      </c>
      <c r="H456">
        <f t="shared" ca="1" si="147"/>
        <v>-0.47237065939878486</v>
      </c>
      <c r="I456">
        <f t="shared" ca="1" si="146"/>
        <v>1.9418779408347662</v>
      </c>
      <c r="J456">
        <f t="shared" ca="1" si="146"/>
        <v>0.89962882003721989</v>
      </c>
      <c r="K456">
        <f t="shared" ca="1" si="146"/>
        <v>0.37979715905071643</v>
      </c>
      <c r="L456">
        <f t="shared" ca="1" si="146"/>
        <v>1.9878417592003492</v>
      </c>
      <c r="M456">
        <f t="shared" ca="1" si="146"/>
        <v>-1.9267306903743124</v>
      </c>
      <c r="N456">
        <f t="shared" ca="1" si="146"/>
        <v>-1.4532861751591779</v>
      </c>
      <c r="O456">
        <f t="shared" ca="1" si="146"/>
        <v>-0.87457655760108077</v>
      </c>
      <c r="P456">
        <f t="shared" ca="1" si="148"/>
        <v>-0.6372190548103065</v>
      </c>
      <c r="Q456">
        <f t="shared" ca="1" si="149"/>
        <v>-2.0262739705121247</v>
      </c>
      <c r="R456">
        <f t="shared" ca="1" si="150"/>
        <v>-1.2041389435912437</v>
      </c>
      <c r="S456">
        <f t="shared" ca="1" si="151"/>
        <v>0.30963891902995577</v>
      </c>
      <c r="T456">
        <f t="shared" ca="1" si="152"/>
        <v>0.22110941432905107</v>
      </c>
      <c r="U456">
        <f t="shared" ca="1" si="153"/>
        <v>-0.1708429109039753</v>
      </c>
      <c r="V456">
        <f t="shared" ca="1" si="154"/>
        <v>0.81947008868767657</v>
      </c>
      <c r="W456">
        <f t="shared" ca="1" si="155"/>
        <v>-1.7590762216553879</v>
      </c>
      <c r="X456">
        <f t="shared" ca="1" si="156"/>
        <v>-1.2785792581363662</v>
      </c>
      <c r="Y456">
        <f t="shared" ca="1" si="157"/>
        <v>-1.530178375897943</v>
      </c>
      <c r="Z456" s="28">
        <f t="shared" ca="1" si="158"/>
        <v>97775.971132436811</v>
      </c>
      <c r="AA456" s="28">
        <f t="shared" ca="1" si="159"/>
        <v>96352.83614155736</v>
      </c>
      <c r="AB456" s="28">
        <f t="shared" ca="1" si="160"/>
        <v>96770.092102968731</v>
      </c>
      <c r="AC456" s="28">
        <f t="shared" ca="1" si="161"/>
        <v>100485.84218240129</v>
      </c>
      <c r="AD456" s="28">
        <f t="shared" ca="1" si="162"/>
        <v>103178.9941069599</v>
      </c>
      <c r="AE456" s="28">
        <f t="shared" ca="1" si="163"/>
        <v>98940.848525393172</v>
      </c>
      <c r="AF456" s="28">
        <f t="shared" ca="1" si="164"/>
        <v>100166.07600735809</v>
      </c>
      <c r="AG456" s="28">
        <f t="shared" ca="1" si="165"/>
        <v>92201.432248694415</v>
      </c>
      <c r="AH456" s="28">
        <f t="shared" ca="1" si="166"/>
        <v>99871.79866408548</v>
      </c>
      <c r="AI456" s="28">
        <f t="shared" ca="1" si="167"/>
        <v>99577.317028985795</v>
      </c>
      <c r="AJ456" s="28">
        <f t="shared" ca="1" si="168"/>
        <v>985321.20814084087</v>
      </c>
    </row>
    <row r="457" spans="5:36" x14ac:dyDescent="0.3">
      <c r="E457">
        <v>398</v>
      </c>
      <c r="F457">
        <f t="shared" ca="1" si="147"/>
        <v>-0.42144849002064866</v>
      </c>
      <c r="G457">
        <f t="shared" ca="1" si="147"/>
        <v>-0.55756698328279364</v>
      </c>
      <c r="H457">
        <f t="shared" ca="1" si="147"/>
        <v>-1.5867733904000623E-2</v>
      </c>
      <c r="I457">
        <f t="shared" ca="1" si="146"/>
        <v>0.2594823447599533</v>
      </c>
      <c r="J457">
        <f t="shared" ca="1" si="146"/>
        <v>0.78051378125994009</v>
      </c>
      <c r="K457">
        <f t="shared" ca="1" si="146"/>
        <v>-0.10244541384788509</v>
      </c>
      <c r="L457">
        <f t="shared" ca="1" si="146"/>
        <v>2.5271739300474785</v>
      </c>
      <c r="M457">
        <f t="shared" ca="1" si="146"/>
        <v>-3.6510076301653417E-3</v>
      </c>
      <c r="N457">
        <f t="shared" ca="1" si="146"/>
        <v>-9.9463963907137007E-2</v>
      </c>
      <c r="O457">
        <f t="shared" ca="1" si="146"/>
        <v>-2.414369255660195</v>
      </c>
      <c r="P457">
        <f t="shared" ca="1" si="148"/>
        <v>-0.42144849002064866</v>
      </c>
      <c r="Q457">
        <f t="shared" ca="1" si="149"/>
        <v>-0.67736118671057177</v>
      </c>
      <c r="R457">
        <f t="shared" ca="1" si="150"/>
        <v>-0.31422431478652779</v>
      </c>
      <c r="S457">
        <f t="shared" ca="1" si="151"/>
        <v>-0.22499760305474048</v>
      </c>
      <c r="T457">
        <f t="shared" ca="1" si="152"/>
        <v>0.33931856811925837</v>
      </c>
      <c r="U457">
        <f t="shared" ca="1" si="153"/>
        <v>-0.29996304274124058</v>
      </c>
      <c r="V457">
        <f t="shared" ca="1" si="154"/>
        <v>1.5869592523516713</v>
      </c>
      <c r="W457">
        <f t="shared" ca="1" si="155"/>
        <v>0.25154004038620903</v>
      </c>
      <c r="X457">
        <f t="shared" ca="1" si="156"/>
        <v>-3.4102810021133891E-2</v>
      </c>
      <c r="Y457">
        <f t="shared" ca="1" si="157"/>
        <v>-1.5664707723627656</v>
      </c>
      <c r="Z457" s="28">
        <f t="shared" ca="1" si="158"/>
        <v>98670.785998428328</v>
      </c>
      <c r="AA457" s="28">
        <f t="shared" ca="1" si="159"/>
        <v>99222.838330720959</v>
      </c>
      <c r="AB457" s="28">
        <f t="shared" ca="1" si="160"/>
        <v>98914.575332003791</v>
      </c>
      <c r="AC457" s="28">
        <f t="shared" ca="1" si="161"/>
        <v>98542.710548426316</v>
      </c>
      <c r="AD457" s="28">
        <f t="shared" ca="1" si="162"/>
        <v>103671.3357747355</v>
      </c>
      <c r="AE457" s="28">
        <f t="shared" ca="1" si="163"/>
        <v>98644.389696504164</v>
      </c>
      <c r="AF457" s="28">
        <f t="shared" ca="1" si="164"/>
        <v>101931.78305907232</v>
      </c>
      <c r="AG457" s="28">
        <f t="shared" ca="1" si="165"/>
        <v>95400.182684821062</v>
      </c>
      <c r="AH457" s="28">
        <f t="shared" ca="1" si="166"/>
        <v>102409.12370916239</v>
      </c>
      <c r="AI457" s="28">
        <f t="shared" ca="1" si="167"/>
        <v>99507.17773044185</v>
      </c>
      <c r="AJ457" s="28">
        <f t="shared" ca="1" si="168"/>
        <v>996914.90286431671</v>
      </c>
    </row>
    <row r="458" spans="5:36" x14ac:dyDescent="0.3">
      <c r="E458">
        <v>399</v>
      </c>
      <c r="F458">
        <f t="shared" ca="1" si="147"/>
        <v>-0.6463012658928885</v>
      </c>
      <c r="G458">
        <f t="shared" ca="1" si="147"/>
        <v>0.10333915518125485</v>
      </c>
      <c r="H458">
        <f t="shared" ca="1" si="147"/>
        <v>-1.3937978531344448</v>
      </c>
      <c r="I458">
        <f t="shared" ca="1" si="146"/>
        <v>-2.3012795738280363</v>
      </c>
      <c r="J458">
        <f t="shared" ca="1" si="146"/>
        <v>-0.41803004794389081</v>
      </c>
      <c r="K458">
        <f t="shared" ca="1" si="146"/>
        <v>-0.36727365704860065</v>
      </c>
      <c r="L458">
        <f t="shared" ca="1" si="146"/>
        <v>1.1192086435530753</v>
      </c>
      <c r="M458">
        <f t="shared" ca="1" si="146"/>
        <v>0.14930870608571217</v>
      </c>
      <c r="N458">
        <f t="shared" ca="1" si="146"/>
        <v>0.85142427496007378</v>
      </c>
      <c r="O458">
        <f t="shared" ca="1" si="146"/>
        <v>-1.4757301854072227</v>
      </c>
      <c r="P458">
        <f t="shared" ca="1" si="148"/>
        <v>-0.6463012658928885</v>
      </c>
      <c r="Q458">
        <f t="shared" ca="1" si="149"/>
        <v>-0.15534539862034241</v>
      </c>
      <c r="R458">
        <f t="shared" ca="1" si="150"/>
        <v>-1.4281637926901085</v>
      </c>
      <c r="S458">
        <f t="shared" ca="1" si="151"/>
        <v>-2.3309567459337148</v>
      </c>
      <c r="T458">
        <f t="shared" ca="1" si="152"/>
        <v>-1.3400141824543037</v>
      </c>
      <c r="U458">
        <f t="shared" ca="1" si="153"/>
        <v>-1.556882920708395</v>
      </c>
      <c r="V458">
        <f t="shared" ca="1" si="154"/>
        <v>-0.41163196240026045</v>
      </c>
      <c r="W458">
        <f t="shared" ca="1" si="155"/>
        <v>-0.51965209224156617</v>
      </c>
      <c r="X458">
        <f t="shared" ca="1" si="156"/>
        <v>-0.82657218913882802</v>
      </c>
      <c r="Y458">
        <f t="shared" ca="1" si="157"/>
        <v>-1.8883660767659078</v>
      </c>
      <c r="Z458" s="28">
        <f t="shared" ca="1" si="158"/>
        <v>97738.306599738891</v>
      </c>
      <c r="AA458" s="28">
        <f t="shared" ca="1" si="159"/>
        <v>100333.50054149391</v>
      </c>
      <c r="AB458" s="28">
        <f t="shared" ca="1" si="160"/>
        <v>96230.245339886649</v>
      </c>
      <c r="AC458" s="28">
        <f t="shared" ca="1" si="161"/>
        <v>90888.620972894671</v>
      </c>
      <c r="AD458" s="28">
        <f t="shared" ca="1" si="162"/>
        <v>96676.907165298355</v>
      </c>
      <c r="AE458" s="28">
        <f t="shared" ca="1" si="163"/>
        <v>95758.511330928304</v>
      </c>
      <c r="AF458" s="28">
        <f t="shared" ca="1" si="164"/>
        <v>97333.768170452284</v>
      </c>
      <c r="AG458" s="28">
        <f t="shared" ca="1" si="165"/>
        <v>94173.26971432929</v>
      </c>
      <c r="AH458" s="28">
        <f t="shared" ca="1" si="166"/>
        <v>100793.38208051432</v>
      </c>
      <c r="AI458" s="28">
        <f t="shared" ca="1" si="167"/>
        <v>98885.077426944132</v>
      </c>
      <c r="AJ458" s="28">
        <f t="shared" ca="1" si="168"/>
        <v>968811.58934248087</v>
      </c>
    </row>
    <row r="459" spans="5:36" x14ac:dyDescent="0.3">
      <c r="E459">
        <v>400</v>
      </c>
      <c r="F459">
        <f t="shared" ca="1" si="147"/>
        <v>1.0030924011339113</v>
      </c>
      <c r="G459">
        <f t="shared" ca="1" si="147"/>
        <v>1.488270976033103</v>
      </c>
      <c r="H459">
        <f t="shared" ca="1" si="147"/>
        <v>0.17236175000442427</v>
      </c>
      <c r="I459">
        <f t="shared" ca="1" si="146"/>
        <v>0.30906115452012173</v>
      </c>
      <c r="J459">
        <f t="shared" ca="1" si="146"/>
        <v>-0.37826767332239825</v>
      </c>
      <c r="K459">
        <f t="shared" ca="1" si="146"/>
        <v>9.3070669901510292E-2</v>
      </c>
      <c r="L459">
        <f t="shared" ca="1" si="146"/>
        <v>5.5845935402171247E-2</v>
      </c>
      <c r="M459">
        <f t="shared" ca="1" si="146"/>
        <v>-0.11566852631631126</v>
      </c>
      <c r="N459">
        <f t="shared" ca="1" si="146"/>
        <v>-1.1859006867436952</v>
      </c>
      <c r="O459">
        <f t="shared" ca="1" si="146"/>
        <v>-0.16139368273406288</v>
      </c>
      <c r="P459">
        <f t="shared" ca="1" si="148"/>
        <v>1.0030924011339113</v>
      </c>
      <c r="Q459">
        <f t="shared" ca="1" si="149"/>
        <v>1.7607826094561894</v>
      </c>
      <c r="R459">
        <f t="shared" ca="1" si="150"/>
        <v>0.91731402418759522</v>
      </c>
      <c r="S459">
        <f t="shared" ca="1" si="151"/>
        <v>1.3238880798702355</v>
      </c>
      <c r="T459">
        <f t="shared" ca="1" si="152"/>
        <v>0.71376053433206121</v>
      </c>
      <c r="U459">
        <f t="shared" ca="1" si="153"/>
        <v>1.0966619722065114</v>
      </c>
      <c r="V459">
        <f t="shared" ca="1" si="154"/>
        <v>0.98284941586736541</v>
      </c>
      <c r="W459">
        <f t="shared" ca="1" si="155"/>
        <v>0.69854372679143728</v>
      </c>
      <c r="X459">
        <f t="shared" ca="1" si="156"/>
        <v>0.39013724132296246</v>
      </c>
      <c r="Y459">
        <f t="shared" ca="1" si="157"/>
        <v>0.77263313948956625</v>
      </c>
      <c r="Z459" s="28">
        <f t="shared" ca="1" si="158"/>
        <v>104578.45170742129</v>
      </c>
      <c r="AA459" s="28">
        <f t="shared" ca="1" si="159"/>
        <v>104410.33311653932</v>
      </c>
      <c r="AB459" s="28">
        <f t="shared" ca="1" si="160"/>
        <v>101882.29069296033</v>
      </c>
      <c r="AC459" s="28">
        <f t="shared" ca="1" si="161"/>
        <v>104172.1216409698</v>
      </c>
      <c r="AD459" s="28">
        <f t="shared" ca="1" si="162"/>
        <v>105230.88828162149</v>
      </c>
      <c r="AE459" s="28">
        <f t="shared" ca="1" si="163"/>
        <v>101851.02998130766</v>
      </c>
      <c r="AF459" s="28">
        <f t="shared" ca="1" si="164"/>
        <v>100541.95106040548</v>
      </c>
      <c r="AG459" s="28">
        <f t="shared" ca="1" si="165"/>
        <v>96111.334416672209</v>
      </c>
      <c r="AH459" s="28">
        <f t="shared" ca="1" si="166"/>
        <v>103274.09380082654</v>
      </c>
      <c r="AI459" s="28">
        <f t="shared" ca="1" si="167"/>
        <v>104027.76946810081</v>
      </c>
      <c r="AJ459" s="28">
        <f t="shared" ca="1" si="168"/>
        <v>1026080.2641668251</v>
      </c>
    </row>
    <row r="460" spans="5:36" x14ac:dyDescent="0.3">
      <c r="E460">
        <v>401</v>
      </c>
      <c r="F460">
        <f t="shared" ca="1" si="147"/>
        <v>-0.84364329843381347</v>
      </c>
      <c r="G460">
        <f t="shared" ca="1" si="147"/>
        <v>-0.86701879194304776</v>
      </c>
      <c r="H460">
        <f t="shared" ca="1" si="147"/>
        <v>0.31291494995082691</v>
      </c>
      <c r="I460">
        <f t="shared" ca="1" si="146"/>
        <v>-1.7038501174662808</v>
      </c>
      <c r="J460">
        <f t="shared" ca="1" si="146"/>
        <v>-0.24105946902257266</v>
      </c>
      <c r="K460">
        <f t="shared" ca="1" si="146"/>
        <v>1.007815391061947</v>
      </c>
      <c r="L460">
        <f t="shared" ca="1" si="146"/>
        <v>0.31046867733404937</v>
      </c>
      <c r="M460">
        <f t="shared" ca="1" si="146"/>
        <v>1.3944092327387858</v>
      </c>
      <c r="N460">
        <f t="shared" ca="1" si="146"/>
        <v>0.79785540435041846</v>
      </c>
      <c r="O460">
        <f t="shared" ca="1" si="146"/>
        <v>2.5308598235099957</v>
      </c>
      <c r="P460">
        <f t="shared" ca="1" si="148"/>
        <v>-0.84364329843381347</v>
      </c>
      <c r="Q460">
        <f t="shared" ca="1" si="149"/>
        <v>-1.1263074389571091</v>
      </c>
      <c r="R460">
        <f t="shared" ca="1" si="150"/>
        <v>-0.24411555049157668</v>
      </c>
      <c r="S460">
        <f t="shared" ca="1" si="151"/>
        <v>-1.946535607842002</v>
      </c>
      <c r="T460">
        <f t="shared" ca="1" si="152"/>
        <v>-1.2241619614057286</v>
      </c>
      <c r="U460">
        <f t="shared" ca="1" si="153"/>
        <v>-0.30070762158257736</v>
      </c>
      <c r="V460">
        <f t="shared" ca="1" si="154"/>
        <v>-0.3283194613950805</v>
      </c>
      <c r="W460">
        <f t="shared" ca="1" si="155"/>
        <v>0.93913001117432404</v>
      </c>
      <c r="X460">
        <f t="shared" ca="1" si="156"/>
        <v>-0.52352733463928924</v>
      </c>
      <c r="Y460">
        <f t="shared" ca="1" si="157"/>
        <v>1.5548190492933671</v>
      </c>
      <c r="Z460" s="28">
        <f t="shared" ca="1" si="158"/>
        <v>96919.916081204807</v>
      </c>
      <c r="AA460" s="28">
        <f t="shared" ca="1" si="159"/>
        <v>98267.64186269349</v>
      </c>
      <c r="AB460" s="28">
        <f t="shared" ca="1" si="160"/>
        <v>99083.520828990208</v>
      </c>
      <c r="AC460" s="28">
        <f t="shared" ca="1" si="161"/>
        <v>92285.7961439473</v>
      </c>
      <c r="AD460" s="28">
        <f t="shared" ca="1" si="162"/>
        <v>97159.432197393529</v>
      </c>
      <c r="AE460" s="28">
        <f t="shared" ca="1" si="163"/>
        <v>98642.680149215317</v>
      </c>
      <c r="AF460" s="28">
        <f t="shared" ca="1" si="164"/>
        <v>97525.439242156426</v>
      </c>
      <c r="AG460" s="28">
        <f t="shared" ca="1" si="165"/>
        <v>96494.090438606698</v>
      </c>
      <c r="AH460" s="28">
        <f t="shared" ca="1" si="166"/>
        <v>101411.25098455658</v>
      </c>
      <c r="AI460" s="28">
        <f t="shared" ca="1" si="167"/>
        <v>105539.43517190113</v>
      </c>
      <c r="AJ460" s="28">
        <f t="shared" ca="1" si="168"/>
        <v>983329.20310066547</v>
      </c>
    </row>
    <row r="461" spans="5:36" x14ac:dyDescent="0.3">
      <c r="E461">
        <v>402</v>
      </c>
      <c r="F461">
        <f t="shared" ca="1" si="147"/>
        <v>1.4742790656020766</v>
      </c>
      <c r="G461">
        <f t="shared" ca="1" si="147"/>
        <v>-0.74251459155275801</v>
      </c>
      <c r="H461">
        <f t="shared" ca="1" si="147"/>
        <v>0.57726146121320709</v>
      </c>
      <c r="I461">
        <f t="shared" ca="1" si="146"/>
        <v>4.2464189424509718E-2</v>
      </c>
      <c r="J461">
        <f t="shared" ca="1" si="146"/>
        <v>-0.19511795015349409</v>
      </c>
      <c r="K461">
        <f t="shared" ca="1" si="146"/>
        <v>-0.37620341766244758</v>
      </c>
      <c r="L461">
        <f t="shared" ca="1" si="146"/>
        <v>0.73755494079437234</v>
      </c>
      <c r="M461">
        <f t="shared" ca="1" si="146"/>
        <v>2.3682346211511196</v>
      </c>
      <c r="N461">
        <f t="shared" ca="1" si="146"/>
        <v>0.7213091545025303</v>
      </c>
      <c r="O461">
        <f t="shared" ca="1" si="146"/>
        <v>-0.94660724204587321</v>
      </c>
      <c r="P461">
        <f t="shared" ca="1" si="148"/>
        <v>1.4742790656020766</v>
      </c>
      <c r="Q461">
        <f t="shared" ca="1" si="149"/>
        <v>-0.11278112226606407</v>
      </c>
      <c r="R461">
        <f t="shared" ca="1" si="150"/>
        <v>0.76316759931345524</v>
      </c>
      <c r="S461">
        <f t="shared" ca="1" si="151"/>
        <v>0.60734950228126972</v>
      </c>
      <c r="T461">
        <f t="shared" ca="1" si="152"/>
        <v>0.14326513916213629</v>
      </c>
      <c r="U461">
        <f t="shared" ca="1" si="153"/>
        <v>0.14033361759139118</v>
      </c>
      <c r="V461">
        <f t="shared" ca="1" si="154"/>
        <v>0.98661539842957358</v>
      </c>
      <c r="W461">
        <f t="shared" ca="1" si="155"/>
        <v>2.2028819489071569</v>
      </c>
      <c r="X461">
        <f t="shared" ca="1" si="156"/>
        <v>1.0343943699674907</v>
      </c>
      <c r="Y461">
        <f t="shared" ca="1" si="157"/>
        <v>0.29904780929360575</v>
      </c>
      <c r="Z461" s="28">
        <f t="shared" ca="1" si="158"/>
        <v>106532.49410627254</v>
      </c>
      <c r="AA461" s="28">
        <f t="shared" ca="1" si="159"/>
        <v>100424.06204241814</v>
      </c>
      <c r="AB461" s="28">
        <f t="shared" ca="1" si="160"/>
        <v>101510.8343619162</v>
      </c>
      <c r="AC461" s="28">
        <f t="shared" ca="1" si="161"/>
        <v>101567.86862127806</v>
      </c>
      <c r="AD461" s="28">
        <f t="shared" ca="1" si="162"/>
        <v>102854.77234380879</v>
      </c>
      <c r="AE461" s="28">
        <f t="shared" ca="1" si="163"/>
        <v>99655.307439761018</v>
      </c>
      <c r="AF461" s="28">
        <f t="shared" ca="1" si="164"/>
        <v>100550.6151852968</v>
      </c>
      <c r="AG461" s="28">
        <f t="shared" ca="1" si="165"/>
        <v>98504.63175287722</v>
      </c>
      <c r="AH461" s="28">
        <f t="shared" ca="1" si="166"/>
        <v>104587.64999584723</v>
      </c>
      <c r="AI461" s="28">
        <f t="shared" ca="1" si="167"/>
        <v>103112.51045805325</v>
      </c>
      <c r="AJ461" s="28">
        <f t="shared" ca="1" si="168"/>
        <v>1019300.7463075293</v>
      </c>
    </row>
    <row r="462" spans="5:36" x14ac:dyDescent="0.3">
      <c r="E462">
        <v>403</v>
      </c>
      <c r="F462">
        <f t="shared" ca="1" si="147"/>
        <v>0.71214590913252829</v>
      </c>
      <c r="G462">
        <f t="shared" ca="1" si="147"/>
        <v>-0.34157311073814445</v>
      </c>
      <c r="H462">
        <f t="shared" ca="1" si="147"/>
        <v>0.41930639149294996</v>
      </c>
      <c r="I462">
        <f t="shared" ca="1" si="146"/>
        <v>1.718577331691675</v>
      </c>
      <c r="J462">
        <f t="shared" ca="1" si="146"/>
        <v>0.96634597216149942</v>
      </c>
      <c r="K462">
        <f t="shared" ca="1" si="146"/>
        <v>0.10539473720503706</v>
      </c>
      <c r="L462">
        <f t="shared" ca="1" si="146"/>
        <v>-1.78200995157598</v>
      </c>
      <c r="M462">
        <f t="shared" ref="I462:O498" ca="1" si="169">NORMSINV(RAND())</f>
        <v>-0.2631095243459054</v>
      </c>
      <c r="N462">
        <f t="shared" ca="1" si="169"/>
        <v>0.89386270009426982</v>
      </c>
      <c r="O462">
        <f t="shared" ca="1" si="169"/>
        <v>-0.85331983295355096</v>
      </c>
      <c r="P462">
        <f t="shared" ca="1" si="148"/>
        <v>0.71214590913252829</v>
      </c>
      <c r="Q462">
        <f t="shared" ca="1" si="149"/>
        <v>-3.8719815814865666E-2</v>
      </c>
      <c r="R462">
        <f t="shared" ca="1" si="150"/>
        <v>0.50023412107236698</v>
      </c>
      <c r="S462">
        <f t="shared" ca="1" si="151"/>
        <v>1.6083672293374707</v>
      </c>
      <c r="T462">
        <f t="shared" ca="1" si="152"/>
        <v>1.4083066010874137</v>
      </c>
      <c r="U462">
        <f t="shared" ca="1" si="153"/>
        <v>0.90686689101154605</v>
      </c>
      <c r="V462">
        <f t="shared" ca="1" si="154"/>
        <v>-0.6733519192660643</v>
      </c>
      <c r="W462">
        <f t="shared" ca="1" si="155"/>
        <v>-0.20668846393801296</v>
      </c>
      <c r="X462">
        <f t="shared" ca="1" si="156"/>
        <v>1.4729468608549339</v>
      </c>
      <c r="Y462">
        <f t="shared" ca="1" si="157"/>
        <v>-0.19863451232353596</v>
      </c>
      <c r="Z462" s="28">
        <f t="shared" ca="1" si="158"/>
        <v>103371.87727728661</v>
      </c>
      <c r="AA462" s="28">
        <f t="shared" ca="1" si="159"/>
        <v>100581.63791700375</v>
      </c>
      <c r="AB462" s="28">
        <f t="shared" ca="1" si="160"/>
        <v>100877.22702904517</v>
      </c>
      <c r="AC462" s="28">
        <f t="shared" ca="1" si="161"/>
        <v>105206.05855268813</v>
      </c>
      <c r="AD462" s="28">
        <f t="shared" ca="1" si="162"/>
        <v>108123.67583562262</v>
      </c>
      <c r="AE462" s="28">
        <f t="shared" ca="1" si="163"/>
        <v>101415.26193569515</v>
      </c>
      <c r="AF462" s="28">
        <f t="shared" ca="1" si="164"/>
        <v>96731.647912224638</v>
      </c>
      <c r="AG462" s="28">
        <f t="shared" ca="1" si="165"/>
        <v>94671.173049454635</v>
      </c>
      <c r="AH462" s="28">
        <f t="shared" ca="1" si="166"/>
        <v>105481.80128363965</v>
      </c>
      <c r="AI462" s="28">
        <f t="shared" ca="1" si="167"/>
        <v>102150.68119528239</v>
      </c>
      <c r="AJ462" s="28">
        <f t="shared" ca="1" si="168"/>
        <v>1018611.0419879428</v>
      </c>
    </row>
    <row r="463" spans="5:36" x14ac:dyDescent="0.3">
      <c r="E463">
        <v>404</v>
      </c>
      <c r="F463">
        <f t="shared" ca="1" si="147"/>
        <v>2.4585441218446946</v>
      </c>
      <c r="G463">
        <f t="shared" ca="1" si="147"/>
        <v>-0.85614610088247955</v>
      </c>
      <c r="H463">
        <f t="shared" ca="1" si="147"/>
        <v>0.48443309851765631</v>
      </c>
      <c r="I463">
        <f t="shared" ca="1" si="169"/>
        <v>-0.43161926750179336</v>
      </c>
      <c r="J463">
        <f t="shared" ca="1" si="169"/>
        <v>-6.5600841593821332E-2</v>
      </c>
      <c r="K463">
        <f t="shared" ca="1" si="169"/>
        <v>0.82103371242803735</v>
      </c>
      <c r="L463">
        <f t="shared" ca="1" si="169"/>
        <v>-0.84671181778524796</v>
      </c>
      <c r="M463">
        <f t="shared" ca="1" si="169"/>
        <v>-0.33857325493271417</v>
      </c>
      <c r="N463">
        <f t="shared" ca="1" si="169"/>
        <v>0.18607951790450752</v>
      </c>
      <c r="O463">
        <f t="shared" ca="1" si="169"/>
        <v>-0.22651934204347779</v>
      </c>
      <c r="P463">
        <f t="shared" ca="1" si="148"/>
        <v>2.4585441218446946</v>
      </c>
      <c r="Q463">
        <f t="shared" ca="1" si="149"/>
        <v>0.164120849679674</v>
      </c>
      <c r="R463">
        <f t="shared" ca="1" si="150"/>
        <v>0.95641700789519402</v>
      </c>
      <c r="S463">
        <f t="shared" ca="1" si="151"/>
        <v>0.66790472892127972</v>
      </c>
      <c r="T463">
        <f t="shared" ca="1" si="152"/>
        <v>0.38837721303094636</v>
      </c>
      <c r="U463">
        <f t="shared" ca="1" si="153"/>
        <v>1.2043503763117123</v>
      </c>
      <c r="V463">
        <f t="shared" ca="1" si="154"/>
        <v>0.17629684113780875</v>
      </c>
      <c r="W463">
        <f t="shared" ca="1" si="155"/>
        <v>0.13627881639266276</v>
      </c>
      <c r="X463">
        <f t="shared" ca="1" si="156"/>
        <v>0.70015833493702673</v>
      </c>
      <c r="Y463">
        <f t="shared" ca="1" si="157"/>
        <v>0.26754381949367317</v>
      </c>
      <c r="Z463" s="28">
        <f t="shared" ca="1" si="158"/>
        <v>110614.30668001471</v>
      </c>
      <c r="AA463" s="28">
        <f t="shared" ca="1" si="159"/>
        <v>101013.2100401325</v>
      </c>
      <c r="AB463" s="28">
        <f t="shared" ca="1" si="160"/>
        <v>101976.51961116433</v>
      </c>
      <c r="AC463" s="28">
        <f t="shared" ca="1" si="161"/>
        <v>101787.9560482049</v>
      </c>
      <c r="AD463" s="28">
        <f t="shared" ca="1" si="162"/>
        <v>103875.66525583051</v>
      </c>
      <c r="AE463" s="28">
        <f t="shared" ca="1" si="163"/>
        <v>102098.28172827917</v>
      </c>
      <c r="AF463" s="28">
        <f t="shared" ca="1" si="164"/>
        <v>98686.37363182081</v>
      </c>
      <c r="AG463" s="28">
        <f t="shared" ca="1" si="165"/>
        <v>95216.810105240176</v>
      </c>
      <c r="AH463" s="28">
        <f t="shared" ca="1" si="166"/>
        <v>103906.18634586461</v>
      </c>
      <c r="AI463" s="28">
        <f t="shared" ca="1" si="167"/>
        <v>103051.62531512683</v>
      </c>
      <c r="AJ463" s="28">
        <f t="shared" ca="1" si="168"/>
        <v>1022226.9347616787</v>
      </c>
    </row>
    <row r="464" spans="5:36" x14ac:dyDescent="0.3">
      <c r="E464">
        <v>405</v>
      </c>
      <c r="F464">
        <f t="shared" ca="1" si="147"/>
        <v>0.32247409804100235</v>
      </c>
      <c r="G464">
        <f t="shared" ca="1" si="147"/>
        <v>-0.61306795269959458</v>
      </c>
      <c r="H464">
        <f t="shared" ca="1" si="147"/>
        <v>-0.60084035322941654</v>
      </c>
      <c r="I464">
        <f t="shared" ca="1" si="169"/>
        <v>0.41336189572631465</v>
      </c>
      <c r="J464">
        <f t="shared" ca="1" si="169"/>
        <v>-0.61439056707108519</v>
      </c>
      <c r="K464">
        <f t="shared" ca="1" si="169"/>
        <v>-0.70334220420561422</v>
      </c>
      <c r="L464">
        <f t="shared" ca="1" si="169"/>
        <v>1.1526877343366373</v>
      </c>
      <c r="M464">
        <f t="shared" ca="1" si="169"/>
        <v>-1.0188937037404795</v>
      </c>
      <c r="N464">
        <f t="shared" ca="1" si="169"/>
        <v>-1.3808584830843726</v>
      </c>
      <c r="O464">
        <f t="shared" ca="1" si="169"/>
        <v>2.0405326231026275</v>
      </c>
      <c r="P464">
        <f t="shared" ca="1" si="148"/>
        <v>0.32247409804100235</v>
      </c>
      <c r="Q464">
        <f t="shared" ca="1" si="149"/>
        <v>-0.44006797352864796</v>
      </c>
      <c r="R464">
        <f t="shared" ca="1" si="150"/>
        <v>-0.62261032814007011</v>
      </c>
      <c r="S464">
        <f t="shared" ca="1" si="151"/>
        <v>9.7042771083301615E-2</v>
      </c>
      <c r="T464">
        <f t="shared" ca="1" si="152"/>
        <v>-0.60003247586636788</v>
      </c>
      <c r="U464">
        <f t="shared" ca="1" si="153"/>
        <v>-0.7419727397486896</v>
      </c>
      <c r="V464">
        <f t="shared" ca="1" si="154"/>
        <v>0.43010255149016025</v>
      </c>
      <c r="W464">
        <f t="shared" ca="1" si="155"/>
        <v>-1.0591324270528011</v>
      </c>
      <c r="X464">
        <f t="shared" ca="1" si="156"/>
        <v>-1.2717090578847716</v>
      </c>
      <c r="Y464">
        <f t="shared" ca="1" si="157"/>
        <v>0.6976491121788958</v>
      </c>
      <c r="Z464" s="28">
        <f t="shared" ca="1" si="158"/>
        <v>101755.88239048429</v>
      </c>
      <c r="AA464" s="28">
        <f t="shared" ca="1" si="159"/>
        <v>99727.713108011216</v>
      </c>
      <c r="AB464" s="28">
        <f t="shared" ca="1" si="160"/>
        <v>98171.438167718821</v>
      </c>
      <c r="AC464" s="28">
        <f t="shared" ca="1" si="161"/>
        <v>99713.163393594325</v>
      </c>
      <c r="AD464" s="28">
        <f t="shared" ca="1" si="162"/>
        <v>99758.934367620852</v>
      </c>
      <c r="AE464" s="28">
        <f t="shared" ca="1" si="163"/>
        <v>97629.538834226798</v>
      </c>
      <c r="AF464" s="28">
        <f t="shared" ca="1" si="164"/>
        <v>99270.286153002249</v>
      </c>
      <c r="AG464" s="28">
        <f t="shared" ca="1" si="165"/>
        <v>93314.99407574127</v>
      </c>
      <c r="AH464" s="28">
        <f t="shared" ca="1" si="166"/>
        <v>99885.806105680269</v>
      </c>
      <c r="AI464" s="28">
        <f t="shared" ca="1" si="167"/>
        <v>103882.85407011468</v>
      </c>
      <c r="AJ464" s="28">
        <f t="shared" ca="1" si="168"/>
        <v>993110.61066619481</v>
      </c>
    </row>
    <row r="465" spans="5:36" x14ac:dyDescent="0.3">
      <c r="E465">
        <v>406</v>
      </c>
      <c r="F465">
        <f t="shared" ca="1" si="147"/>
        <v>1.0538176397682553</v>
      </c>
      <c r="G465">
        <f t="shared" ca="1" si="147"/>
        <v>-8.3486181420479866E-2</v>
      </c>
      <c r="H465">
        <f t="shared" ca="1" si="147"/>
        <v>-9.172656529561872E-2</v>
      </c>
      <c r="I465">
        <f t="shared" ca="1" si="169"/>
        <v>-0.30676068232001469</v>
      </c>
      <c r="J465">
        <f t="shared" ca="1" si="169"/>
        <v>0.63996828342910062</v>
      </c>
      <c r="K465">
        <f t="shared" ca="1" si="169"/>
        <v>-1.6022810730406218</v>
      </c>
      <c r="L465">
        <f t="shared" ca="1" si="169"/>
        <v>0.14689493876986379</v>
      </c>
      <c r="M465">
        <f t="shared" ca="1" si="169"/>
        <v>1.1048901839050789</v>
      </c>
      <c r="N465">
        <f t="shared" ca="1" si="169"/>
        <v>-1.6594124296735409</v>
      </c>
      <c r="O465">
        <f t="shared" ca="1" si="169"/>
        <v>-0.78019572783667235</v>
      </c>
      <c r="P465">
        <f t="shared" ca="1" si="148"/>
        <v>1.0538176397682553</v>
      </c>
      <c r="Q465">
        <f t="shared" ca="1" si="149"/>
        <v>0.33165758943057022</v>
      </c>
      <c r="R465">
        <f t="shared" ca="1" si="150"/>
        <v>0.22522689069500712</v>
      </c>
      <c r="S465">
        <f t="shared" ca="1" si="151"/>
        <v>0.23189612046431182</v>
      </c>
      <c r="T465">
        <f t="shared" ca="1" si="152"/>
        <v>0.73532513017699241</v>
      </c>
      <c r="U465">
        <f t="shared" ca="1" si="153"/>
        <v>-0.89498306987837284</v>
      </c>
      <c r="V465">
        <f t="shared" ca="1" si="154"/>
        <v>0.12396929401446183</v>
      </c>
      <c r="W465">
        <f t="shared" ca="1" si="155"/>
        <v>0.65021738407378971</v>
      </c>
      <c r="X465">
        <f t="shared" ca="1" si="156"/>
        <v>-0.58975667927795616</v>
      </c>
      <c r="Y465">
        <f t="shared" ca="1" si="157"/>
        <v>-0.54098086595601425</v>
      </c>
      <c r="Z465" s="28">
        <f t="shared" ca="1" si="158"/>
        <v>104788.81264175553</v>
      </c>
      <c r="AA465" s="28">
        <f t="shared" ca="1" si="159"/>
        <v>101369.66808221236</v>
      </c>
      <c r="AB465" s="28">
        <f t="shared" ca="1" si="160"/>
        <v>100214.52481658717</v>
      </c>
      <c r="AC465" s="28">
        <f t="shared" ca="1" si="161"/>
        <v>100203.2866798</v>
      </c>
      <c r="AD465" s="28">
        <f t="shared" ca="1" si="162"/>
        <v>105320.70492223499</v>
      </c>
      <c r="AE465" s="28">
        <f t="shared" ca="1" si="163"/>
        <v>97278.228293936001</v>
      </c>
      <c r="AF465" s="28">
        <f t="shared" ca="1" si="164"/>
        <v>98565.987412276663</v>
      </c>
      <c r="AG465" s="28">
        <f t="shared" ca="1" si="165"/>
        <v>96034.45057127472</v>
      </c>
      <c r="AH465" s="28">
        <f t="shared" ca="1" si="166"/>
        <v>101276.21799528207</v>
      </c>
      <c r="AI465" s="28">
        <f t="shared" ca="1" si="167"/>
        <v>101489.05684853709</v>
      </c>
      <c r="AJ465" s="28">
        <f t="shared" ca="1" si="168"/>
        <v>1006540.9382638966</v>
      </c>
    </row>
    <row r="466" spans="5:36" x14ac:dyDescent="0.3">
      <c r="E466">
        <v>407</v>
      </c>
      <c r="F466">
        <f t="shared" ca="1" si="147"/>
        <v>1.0022031882748268</v>
      </c>
      <c r="G466">
        <f t="shared" ca="1" si="147"/>
        <v>-1.4283295172560377</v>
      </c>
      <c r="H466">
        <f t="shared" ca="1" si="147"/>
        <v>-0.20882547061601761</v>
      </c>
      <c r="I466">
        <f t="shared" ca="1" si="169"/>
        <v>-0.25190674776559457</v>
      </c>
      <c r="J466">
        <f t="shared" ca="1" si="169"/>
        <v>-1.5893242322148231</v>
      </c>
      <c r="K466">
        <f t="shared" ca="1" si="169"/>
        <v>0.61736624259189266</v>
      </c>
      <c r="L466">
        <f t="shared" ca="1" si="169"/>
        <v>0.38835702714788567</v>
      </c>
      <c r="M466">
        <f t="shared" ca="1" si="169"/>
        <v>0.33063189725959219</v>
      </c>
      <c r="N466">
        <f t="shared" ca="1" si="169"/>
        <v>0.47216062892913729</v>
      </c>
      <c r="O466">
        <f t="shared" ca="1" si="169"/>
        <v>-1.7096749752781348</v>
      </c>
      <c r="P466">
        <f t="shared" ca="1" si="148"/>
        <v>1.0022031882748268</v>
      </c>
      <c r="Q466">
        <f t="shared" ca="1" si="149"/>
        <v>-0.92798750601182256</v>
      </c>
      <c r="R466">
        <f t="shared" ca="1" si="150"/>
        <v>-0.29892971022711173</v>
      </c>
      <c r="S466">
        <f t="shared" ca="1" si="151"/>
        <v>-0.28642442000254265</v>
      </c>
      <c r="T466">
        <f t="shared" ca="1" si="152"/>
        <v>-1.5943300327712537</v>
      </c>
      <c r="U466">
        <f t="shared" ca="1" si="153"/>
        <v>2.1946266445758977E-2</v>
      </c>
      <c r="V466">
        <f t="shared" ca="1" si="154"/>
        <v>5.4242933596740261E-2</v>
      </c>
      <c r="W466">
        <f t="shared" ca="1" si="155"/>
        <v>0.13451376942364135</v>
      </c>
      <c r="X466">
        <f t="shared" ca="1" si="156"/>
        <v>-0.41872178167148127</v>
      </c>
      <c r="Y466">
        <f t="shared" ca="1" si="157"/>
        <v>-1.3810358203963822</v>
      </c>
      <c r="Z466" s="28">
        <f t="shared" ca="1" si="158"/>
        <v>104574.76408262356</v>
      </c>
      <c r="AA466" s="28">
        <f t="shared" ca="1" si="159"/>
        <v>98689.595489749845</v>
      </c>
      <c r="AB466" s="28">
        <f t="shared" ca="1" si="160"/>
        <v>98951.431702166446</v>
      </c>
      <c r="AC466" s="28">
        <f t="shared" ca="1" si="161"/>
        <v>98319.455334360042</v>
      </c>
      <c r="AD466" s="28">
        <f t="shared" ca="1" si="162"/>
        <v>95617.680482151321</v>
      </c>
      <c r="AE466" s="28">
        <f t="shared" ca="1" si="163"/>
        <v>99383.490992732142</v>
      </c>
      <c r="AF466" s="28">
        <f t="shared" ca="1" si="164"/>
        <v>98405.572995879978</v>
      </c>
      <c r="AG466" s="28">
        <f t="shared" ca="1" si="165"/>
        <v>95214.002038445673</v>
      </c>
      <c r="AH466" s="28">
        <f t="shared" ca="1" si="166"/>
        <v>101624.93582753702</v>
      </c>
      <c r="AI466" s="28">
        <f t="shared" ca="1" si="167"/>
        <v>99865.552451412921</v>
      </c>
      <c r="AJ466" s="28">
        <f t="shared" ca="1" si="168"/>
        <v>990646.48139705893</v>
      </c>
    </row>
    <row r="467" spans="5:36" x14ac:dyDescent="0.3">
      <c r="E467">
        <v>408</v>
      </c>
      <c r="F467">
        <f t="shared" ca="1" si="147"/>
        <v>-0.1204466172428173</v>
      </c>
      <c r="G467">
        <f t="shared" ca="1" si="147"/>
        <v>-1.3775212682116624</v>
      </c>
      <c r="H467">
        <f t="shared" ca="1" si="147"/>
        <v>-7.4798413897353547E-2</v>
      </c>
      <c r="I467">
        <f t="shared" ca="1" si="169"/>
        <v>0.57643576207337721</v>
      </c>
      <c r="J467">
        <f t="shared" ca="1" si="169"/>
        <v>0.47156824371676631</v>
      </c>
      <c r="K467">
        <f t="shared" ca="1" si="169"/>
        <v>0.72673121316149525</v>
      </c>
      <c r="L467">
        <f t="shared" ca="1" si="169"/>
        <v>0.53253416211814142</v>
      </c>
      <c r="M467">
        <f t="shared" ca="1" si="169"/>
        <v>0.27975164228124577</v>
      </c>
      <c r="N467">
        <f t="shared" ca="1" si="169"/>
        <v>-1.3823849866775306</v>
      </c>
      <c r="O467">
        <f t="shared" ca="1" si="169"/>
        <v>0.81477457248024476</v>
      </c>
      <c r="P467">
        <f t="shared" ca="1" si="148"/>
        <v>-0.1204466172428173</v>
      </c>
      <c r="Q467">
        <f t="shared" ca="1" si="149"/>
        <v>-1.3164558451988202</v>
      </c>
      <c r="R467">
        <f t="shared" ca="1" si="150"/>
        <v>-0.51758479535035373</v>
      </c>
      <c r="S467">
        <f t="shared" ca="1" si="151"/>
        <v>-0.16255457639853566</v>
      </c>
      <c r="T467">
        <f t="shared" ca="1" si="152"/>
        <v>-4.8433955722943622E-2</v>
      </c>
      <c r="U467">
        <f t="shared" ca="1" si="153"/>
        <v>0.16908527965212405</v>
      </c>
      <c r="V467">
        <f t="shared" ca="1" si="154"/>
        <v>9.0136312985553635E-2</v>
      </c>
      <c r="W467">
        <f t="shared" ca="1" si="155"/>
        <v>8.0975718197502183E-2</v>
      </c>
      <c r="X467">
        <f t="shared" ca="1" si="156"/>
        <v>-1.0748164566488958</v>
      </c>
      <c r="Y467">
        <f t="shared" ca="1" si="157"/>
        <v>0.22917442322256387</v>
      </c>
      <c r="Z467" s="28">
        <f t="shared" ca="1" si="158"/>
        <v>99919.060760629814</v>
      </c>
      <c r="AA467" s="28">
        <f t="shared" ca="1" si="159"/>
        <v>97863.074311156393</v>
      </c>
      <c r="AB467" s="28">
        <f t="shared" ca="1" si="160"/>
        <v>98424.524796927872</v>
      </c>
      <c r="AC467" s="28">
        <f t="shared" ca="1" si="161"/>
        <v>98769.659167543636</v>
      </c>
      <c r="AD467" s="28">
        <f t="shared" ca="1" si="162"/>
        <v>102056.34473426598</v>
      </c>
      <c r="AE467" s="28">
        <f t="shared" ca="1" si="163"/>
        <v>99721.32103455723</v>
      </c>
      <c r="AF467" s="28">
        <f t="shared" ca="1" si="164"/>
        <v>98488.150309146688</v>
      </c>
      <c r="AG467" s="28">
        <f t="shared" ca="1" si="165"/>
        <v>95128.826727799824</v>
      </c>
      <c r="AH467" s="28">
        <f t="shared" ca="1" si="166"/>
        <v>100287.24442061402</v>
      </c>
      <c r="AI467" s="28">
        <f t="shared" ca="1" si="167"/>
        <v>102977.47197166772</v>
      </c>
      <c r="AJ467" s="28">
        <f t="shared" ca="1" si="168"/>
        <v>993635.67823430919</v>
      </c>
    </row>
    <row r="468" spans="5:36" x14ac:dyDescent="0.3">
      <c r="E468">
        <v>409</v>
      </c>
      <c r="F468">
        <f t="shared" ca="1" si="147"/>
        <v>1.0633327078406571</v>
      </c>
      <c r="G468">
        <f t="shared" ca="1" si="147"/>
        <v>-0.86740618376408596</v>
      </c>
      <c r="H468">
        <f t="shared" ca="1" si="147"/>
        <v>-0.84226844131524481</v>
      </c>
      <c r="I468">
        <f t="shared" ca="1" si="169"/>
        <v>0.5810743605017038</v>
      </c>
      <c r="J468">
        <f t="shared" ca="1" si="169"/>
        <v>0.99344868252106766</v>
      </c>
      <c r="K468">
        <f t="shared" ca="1" si="169"/>
        <v>-0.550016155611738</v>
      </c>
      <c r="L468">
        <f t="shared" ca="1" si="169"/>
        <v>1.9826710198561919</v>
      </c>
      <c r="M468">
        <f t="shared" ca="1" si="169"/>
        <v>0.83968602232813394</v>
      </c>
      <c r="N468">
        <f t="shared" ca="1" si="169"/>
        <v>1.5982411946051023</v>
      </c>
      <c r="O468">
        <f t="shared" ca="1" si="169"/>
        <v>-0.29646465020259405</v>
      </c>
      <c r="P468">
        <f t="shared" ca="1" si="148"/>
        <v>1.0633327078406571</v>
      </c>
      <c r="Q468">
        <f t="shared" ca="1" si="149"/>
        <v>-0.38724437657621558</v>
      </c>
      <c r="R468">
        <f t="shared" ca="1" si="150"/>
        <v>-0.68213341317933252</v>
      </c>
      <c r="S468">
        <f t="shared" ca="1" si="151"/>
        <v>0.43310303707329489</v>
      </c>
      <c r="T468">
        <f t="shared" ca="1" si="152"/>
        <v>0.84898776863224701</v>
      </c>
      <c r="U468">
        <f t="shared" ca="1" si="153"/>
        <v>-0.32492749150849032</v>
      </c>
      <c r="V468">
        <f t="shared" ca="1" si="154"/>
        <v>1.2064239565781916</v>
      </c>
      <c r="W468">
        <f t="shared" ca="1" si="155"/>
        <v>0.65072570492885973</v>
      </c>
      <c r="X468">
        <f t="shared" ca="1" si="156"/>
        <v>1.4307681643493537</v>
      </c>
      <c r="Y468">
        <f t="shared" ca="1" si="157"/>
        <v>0.12417776965469479</v>
      </c>
      <c r="Z468" s="28">
        <f t="shared" ca="1" si="158"/>
        <v>104828.27226114526</v>
      </c>
      <c r="AA468" s="28">
        <f t="shared" ca="1" si="159"/>
        <v>99840.102760413894</v>
      </c>
      <c r="AB468" s="28">
        <f t="shared" ca="1" si="160"/>
        <v>98028.001647545447</v>
      </c>
      <c r="AC468" s="28">
        <f t="shared" ca="1" si="161"/>
        <v>100934.57140968148</v>
      </c>
      <c r="AD468" s="28">
        <f t="shared" ca="1" si="162"/>
        <v>105794.11033278512</v>
      </c>
      <c r="AE468" s="28">
        <f t="shared" ca="1" si="163"/>
        <v>98587.07151428044</v>
      </c>
      <c r="AF468" s="28">
        <f t="shared" ca="1" si="164"/>
        <v>101056.31290654837</v>
      </c>
      <c r="AG468" s="28">
        <f t="shared" ca="1" si="165"/>
        <v>96035.25927435125</v>
      </c>
      <c r="AH468" s="28">
        <f t="shared" ca="1" si="166"/>
        <v>105395.80442674903</v>
      </c>
      <c r="AI468" s="28">
        <f t="shared" ca="1" si="167"/>
        <v>102774.55366513346</v>
      </c>
      <c r="AJ468" s="28">
        <f t="shared" ca="1" si="168"/>
        <v>1013274.0601986337</v>
      </c>
    </row>
    <row r="469" spans="5:36" x14ac:dyDescent="0.3">
      <c r="E469">
        <v>410</v>
      </c>
      <c r="F469">
        <f t="shared" ca="1" si="147"/>
        <v>0.2966832658386519</v>
      </c>
      <c r="G469">
        <f t="shared" ca="1" si="147"/>
        <v>-0.48995417736229457</v>
      </c>
      <c r="H469">
        <f t="shared" ca="1" si="147"/>
        <v>-0.59053387239020494</v>
      </c>
      <c r="I469">
        <f t="shared" ca="1" si="169"/>
        <v>-0.57496315464930814</v>
      </c>
      <c r="J469">
        <f t="shared" ca="1" si="169"/>
        <v>0.31958660200137212</v>
      </c>
      <c r="K469">
        <f t="shared" ca="1" si="169"/>
        <v>9.7538582209800301E-2</v>
      </c>
      <c r="L469">
        <f t="shared" ca="1" si="169"/>
        <v>1.5430022402330084</v>
      </c>
      <c r="M469">
        <f t="shared" ca="1" si="169"/>
        <v>-0.59001160879286851</v>
      </c>
      <c r="N469">
        <f t="shared" ca="1" si="169"/>
        <v>-1.5146329973747472</v>
      </c>
      <c r="O469">
        <f t="shared" ca="1" si="169"/>
        <v>0.63557584234504882</v>
      </c>
      <c r="P469">
        <f t="shared" ca="1" si="148"/>
        <v>0.2966832658386519</v>
      </c>
      <c r="Q469">
        <f t="shared" ca="1" si="149"/>
        <v>-0.33658605288004856</v>
      </c>
      <c r="R469">
        <f t="shared" ca="1" si="150"/>
        <v>-0.58463558686238692</v>
      </c>
      <c r="S469">
        <f t="shared" ca="1" si="151"/>
        <v>-0.60930466762775848</v>
      </c>
      <c r="T469">
        <f t="shared" ca="1" si="152"/>
        <v>-7.7067922966967961E-2</v>
      </c>
      <c r="U469">
        <f t="shared" ca="1" si="153"/>
        <v>-0.30159556679848087</v>
      </c>
      <c r="V469">
        <f t="shared" ca="1" si="154"/>
        <v>0.74803345060814552</v>
      </c>
      <c r="W469">
        <f t="shared" ca="1" si="155"/>
        <v>-0.46604165531177433</v>
      </c>
      <c r="X469">
        <f t="shared" ca="1" si="156"/>
        <v>-1.1934555250342358</v>
      </c>
      <c r="Y469">
        <f t="shared" ca="1" si="157"/>
        <v>-1.6305547691721434E-2</v>
      </c>
      <c r="Z469" s="28">
        <f t="shared" ca="1" si="158"/>
        <v>101648.92609603581</v>
      </c>
      <c r="AA469" s="28">
        <f t="shared" ca="1" si="159"/>
        <v>99947.885488588217</v>
      </c>
      <c r="AB469" s="28">
        <f t="shared" ca="1" si="160"/>
        <v>98262.948289208012</v>
      </c>
      <c r="AC469" s="28">
        <f t="shared" ca="1" si="161"/>
        <v>97145.94997655203</v>
      </c>
      <c r="AD469" s="28">
        <f t="shared" ca="1" si="162"/>
        <v>101937.08412934722</v>
      </c>
      <c r="AE469" s="28">
        <f t="shared" ca="1" si="163"/>
        <v>98640.641433833924</v>
      </c>
      <c r="AF469" s="28">
        <f t="shared" ca="1" si="164"/>
        <v>100001.72687830249</v>
      </c>
      <c r="AG469" s="28">
        <f t="shared" ca="1" si="165"/>
        <v>94258.560185588067</v>
      </c>
      <c r="AH469" s="28">
        <f t="shared" ca="1" si="166"/>
        <v>100045.35484528729</v>
      </c>
      <c r="AI469" s="28">
        <f t="shared" ca="1" si="167"/>
        <v>102503.05323265707</v>
      </c>
      <c r="AJ469" s="28">
        <f t="shared" ca="1" si="168"/>
        <v>994392.13055540016</v>
      </c>
    </row>
    <row r="470" spans="5:36" x14ac:dyDescent="0.3">
      <c r="E470">
        <v>411</v>
      </c>
      <c r="F470">
        <f t="shared" ca="1" si="147"/>
        <v>0.25139611762077085</v>
      </c>
      <c r="G470">
        <f t="shared" ca="1" si="147"/>
        <v>1.0820067578834225</v>
      </c>
      <c r="H470">
        <f t="shared" ca="1" si="147"/>
        <v>-0.87445119562520879</v>
      </c>
      <c r="I470">
        <f t="shared" ca="1" si="169"/>
        <v>-4.0217151576285796E-2</v>
      </c>
      <c r="J470">
        <f t="shared" ca="1" si="169"/>
        <v>0.1261302497789652</v>
      </c>
      <c r="K470">
        <f t="shared" ca="1" si="169"/>
        <v>1.0149296465433932</v>
      </c>
      <c r="L470">
        <f t="shared" ca="1" si="169"/>
        <v>1.5480631856025262</v>
      </c>
      <c r="M470">
        <f t="shared" ca="1" si="169"/>
        <v>1.030938348548464</v>
      </c>
      <c r="N470">
        <f t="shared" ca="1" si="169"/>
        <v>1.8361461948977458E-3</v>
      </c>
      <c r="O470">
        <f t="shared" ca="1" si="169"/>
        <v>-8.2639708630711947E-2</v>
      </c>
      <c r="P470">
        <f t="shared" ca="1" si="148"/>
        <v>0.25139611762077085</v>
      </c>
      <c r="Q470">
        <f t="shared" ca="1" si="149"/>
        <v>1.0948353943515521</v>
      </c>
      <c r="R470">
        <f t="shared" ca="1" si="150"/>
        <v>-0.38419681417116563</v>
      </c>
      <c r="S470">
        <f t="shared" ca="1" si="151"/>
        <v>0.29675955554473843</v>
      </c>
      <c r="T470">
        <f t="shared" ca="1" si="152"/>
        <v>0.46267745160975632</v>
      </c>
      <c r="U470">
        <f t="shared" ca="1" si="153"/>
        <v>1.0090185684601425</v>
      </c>
      <c r="V470">
        <f t="shared" ca="1" si="154"/>
        <v>1.339440300101018</v>
      </c>
      <c r="W470">
        <f t="shared" ca="1" si="155"/>
        <v>1.476838289182973</v>
      </c>
      <c r="X470">
        <f t="shared" ca="1" si="156"/>
        <v>0.70104100143080428</v>
      </c>
      <c r="Y470">
        <f t="shared" ca="1" si="157"/>
        <v>0.83490133904201069</v>
      </c>
      <c r="Z470" s="28">
        <f t="shared" ca="1" si="158"/>
        <v>101461.11728391529</v>
      </c>
      <c r="AA470" s="28">
        <f t="shared" ca="1" si="159"/>
        <v>102993.4364956686</v>
      </c>
      <c r="AB470" s="28">
        <f t="shared" ca="1" si="160"/>
        <v>98745.958201138594</v>
      </c>
      <c r="AC470" s="28">
        <f t="shared" ca="1" si="161"/>
        <v>100439.0322515795</v>
      </c>
      <c r="AD470" s="28">
        <f t="shared" ca="1" si="162"/>
        <v>104185.12609033525</v>
      </c>
      <c r="AE470" s="28">
        <f t="shared" ca="1" si="163"/>
        <v>101649.80140087806</v>
      </c>
      <c r="AF470" s="28">
        <f t="shared" ca="1" si="164"/>
        <v>101362.33402954409</v>
      </c>
      <c r="AG470" s="28">
        <f t="shared" ca="1" si="165"/>
        <v>97349.546858243222</v>
      </c>
      <c r="AH470" s="28">
        <f t="shared" ca="1" si="166"/>
        <v>103907.98598763726</v>
      </c>
      <c r="AI470" s="28">
        <f t="shared" ca="1" si="167"/>
        <v>104148.1100425359</v>
      </c>
      <c r="AJ470" s="28">
        <f t="shared" ca="1" si="168"/>
        <v>1016242.4486414759</v>
      </c>
    </row>
    <row r="471" spans="5:36" x14ac:dyDescent="0.3">
      <c r="E471">
        <v>412</v>
      </c>
      <c r="F471">
        <f t="shared" ca="1" si="147"/>
        <v>-0.84032149074303342</v>
      </c>
      <c r="G471">
        <f t="shared" ca="1" si="147"/>
        <v>-0.1479772377880928</v>
      </c>
      <c r="H471">
        <f t="shared" ca="1" si="147"/>
        <v>0.94506620899999827</v>
      </c>
      <c r="I471">
        <f t="shared" ca="1" si="169"/>
        <v>2.844778237936273E-2</v>
      </c>
      <c r="J471">
        <f t="shared" ca="1" si="169"/>
        <v>-1.1813534518179287</v>
      </c>
      <c r="K471">
        <f t="shared" ca="1" si="169"/>
        <v>0.70868470449330079</v>
      </c>
      <c r="L471">
        <f t="shared" ca="1" si="169"/>
        <v>0.14319664872789081</v>
      </c>
      <c r="M471">
        <f t="shared" ca="1" si="169"/>
        <v>-0.8930042699456362</v>
      </c>
      <c r="N471">
        <f t="shared" ca="1" si="169"/>
        <v>-1.1306269419616883</v>
      </c>
      <c r="O471">
        <f t="shared" ca="1" si="169"/>
        <v>0.457022608117781</v>
      </c>
      <c r="P471">
        <f t="shared" ca="1" si="148"/>
        <v>-0.84032149074303342</v>
      </c>
      <c r="Q471">
        <f t="shared" ca="1" si="149"/>
        <v>-0.462230836001154</v>
      </c>
      <c r="R471">
        <f t="shared" ca="1" si="150"/>
        <v>0.54128554216284197</v>
      </c>
      <c r="S471">
        <f t="shared" ca="1" si="151"/>
        <v>-0.22495118715834672</v>
      </c>
      <c r="T471">
        <f t="shared" ca="1" si="152"/>
        <v>-1.1377939713278629</v>
      </c>
      <c r="U471">
        <f t="shared" ca="1" si="153"/>
        <v>0.3312848340979333</v>
      </c>
      <c r="V471">
        <f t="shared" ca="1" si="154"/>
        <v>0.26175113285243951</v>
      </c>
      <c r="W471">
        <f t="shared" ca="1" si="155"/>
        <v>-0.41261508356540999</v>
      </c>
      <c r="X471">
        <f t="shared" ca="1" si="156"/>
        <v>-1.2110761517606581</v>
      </c>
      <c r="Y471">
        <f t="shared" ca="1" si="157"/>
        <v>0.13335240398860315</v>
      </c>
      <c r="Z471" s="28">
        <f t="shared" ca="1" si="158"/>
        <v>96933.691838368773</v>
      </c>
      <c r="AA471" s="28">
        <f t="shared" ca="1" si="159"/>
        <v>99680.558492399257</v>
      </c>
      <c r="AB471" s="28">
        <f t="shared" ca="1" si="160"/>
        <v>100976.15121930691</v>
      </c>
      <c r="AC471" s="28">
        <f t="shared" ca="1" si="161"/>
        <v>98542.879246584547</v>
      </c>
      <c r="AD471" s="28">
        <f t="shared" ca="1" si="162"/>
        <v>97519.155272248041</v>
      </c>
      <c r="AE471" s="28">
        <f t="shared" ca="1" si="163"/>
        <v>100093.7299631504</v>
      </c>
      <c r="AF471" s="28">
        <f t="shared" ca="1" si="164"/>
        <v>98882.972167179178</v>
      </c>
      <c r="AG471" s="28">
        <f t="shared" ca="1" si="165"/>
        <v>94343.558140145993</v>
      </c>
      <c r="AH471" s="28">
        <f t="shared" ca="1" si="166"/>
        <v>100009.42868728678</v>
      </c>
      <c r="AI471" s="28">
        <f t="shared" ca="1" si="167"/>
        <v>102792.28471844655</v>
      </c>
      <c r="AJ471" s="28">
        <f t="shared" ca="1" si="168"/>
        <v>989774.40974511649</v>
      </c>
    </row>
    <row r="472" spans="5:36" x14ac:dyDescent="0.3">
      <c r="E472">
        <v>413</v>
      </c>
      <c r="F472">
        <f t="shared" ca="1" si="147"/>
        <v>-8.2413612322244478E-2</v>
      </c>
      <c r="G472">
        <f t="shared" ca="1" si="147"/>
        <v>0.88092654443317508</v>
      </c>
      <c r="H472">
        <f t="shared" ca="1" si="147"/>
        <v>0.64957397583856324</v>
      </c>
      <c r="I472">
        <f t="shared" ca="1" si="169"/>
        <v>0.73250212308817142</v>
      </c>
      <c r="J472">
        <f t="shared" ca="1" si="169"/>
        <v>0.15236389818816956</v>
      </c>
      <c r="K472">
        <f t="shared" ca="1" si="169"/>
        <v>2.2103652239625871</v>
      </c>
      <c r="L472">
        <f t="shared" ca="1" si="169"/>
        <v>1.2320101807926183</v>
      </c>
      <c r="M472">
        <f t="shared" ca="1" si="169"/>
        <v>-0.48352728500148395</v>
      </c>
      <c r="N472">
        <f t="shared" ca="1" si="169"/>
        <v>-0.61218553783302887</v>
      </c>
      <c r="O472">
        <f t="shared" ca="1" si="169"/>
        <v>0.71541771804260801</v>
      </c>
      <c r="P472">
        <f t="shared" ca="1" si="148"/>
        <v>-8.2413612322244478E-2</v>
      </c>
      <c r="Q472">
        <f t="shared" ca="1" si="149"/>
        <v>0.7800533341021515</v>
      </c>
      <c r="R472">
        <f t="shared" ca="1" si="150"/>
        <v>0.82245418348149335</v>
      </c>
      <c r="S472">
        <f t="shared" ca="1" si="151"/>
        <v>0.99358626763660629</v>
      </c>
      <c r="T472">
        <f t="shared" ca="1" si="152"/>
        <v>0.72977957168523466</v>
      </c>
      <c r="U472">
        <f t="shared" ca="1" si="153"/>
        <v>2.3533613799182445</v>
      </c>
      <c r="V472">
        <f t="shared" ca="1" si="154"/>
        <v>1.9057735199808377</v>
      </c>
      <c r="W472">
        <f t="shared" ca="1" si="155"/>
        <v>0.96811024643837484</v>
      </c>
      <c r="X472">
        <f t="shared" ca="1" si="156"/>
        <v>0.67219277191565807</v>
      </c>
      <c r="Y472">
        <f t="shared" ca="1" si="157"/>
        <v>1.684611070297805</v>
      </c>
      <c r="Z472" s="28">
        <f t="shared" ca="1" si="158"/>
        <v>100076.78615859796</v>
      </c>
      <c r="AA472" s="28">
        <f t="shared" ca="1" si="159"/>
        <v>102323.69326773423</v>
      </c>
      <c r="AB472" s="28">
        <f t="shared" ca="1" si="160"/>
        <v>101653.70097107162</v>
      </c>
      <c r="AC472" s="28">
        <f t="shared" ca="1" si="161"/>
        <v>102971.64267330071</v>
      </c>
      <c r="AD472" s="28">
        <f t="shared" ca="1" si="162"/>
        <v>105297.60764567868</v>
      </c>
      <c r="AE472" s="28">
        <f t="shared" ca="1" si="163"/>
        <v>104736.40214887398</v>
      </c>
      <c r="AF472" s="28">
        <f t="shared" ca="1" si="164"/>
        <v>102665.2560866946</v>
      </c>
      <c r="AG472" s="28">
        <f t="shared" ca="1" si="165"/>
        <v>96540.19597447649</v>
      </c>
      <c r="AH472" s="28">
        <f t="shared" ca="1" si="166"/>
        <v>103849.16821300941</v>
      </c>
      <c r="AI472" s="28">
        <f t="shared" ca="1" si="167"/>
        <v>105790.27342444463</v>
      </c>
      <c r="AJ472" s="28">
        <f t="shared" ca="1" si="168"/>
        <v>1025904.7265638823</v>
      </c>
    </row>
    <row r="473" spans="5:36" x14ac:dyDescent="0.3">
      <c r="E473">
        <v>414</v>
      </c>
      <c r="F473">
        <f t="shared" ca="1" si="147"/>
        <v>-1.6075942544001307</v>
      </c>
      <c r="G473">
        <f t="shared" ca="1" si="147"/>
        <v>0.86450345235915915</v>
      </c>
      <c r="H473">
        <f t="shared" ca="1" si="147"/>
        <v>0.76546369985078955</v>
      </c>
      <c r="I473">
        <f t="shared" ca="1" si="169"/>
        <v>-0.56846122014607037</v>
      </c>
      <c r="J473">
        <f t="shared" ca="1" si="169"/>
        <v>-6.7184267918387166E-3</v>
      </c>
      <c r="K473">
        <f t="shared" ca="1" si="169"/>
        <v>0.32190533140873867</v>
      </c>
      <c r="L473">
        <f t="shared" ca="1" si="169"/>
        <v>0.92703249468211935</v>
      </c>
      <c r="M473">
        <f t="shared" ca="1" si="169"/>
        <v>-0.44385190659866286</v>
      </c>
      <c r="N473">
        <f t="shared" ca="1" si="169"/>
        <v>-0.75294412857556625</v>
      </c>
      <c r="O473">
        <f t="shared" ca="1" si="169"/>
        <v>-8.3419009925503329E-3</v>
      </c>
      <c r="P473">
        <f t="shared" ca="1" si="148"/>
        <v>-1.6075942544001307</v>
      </c>
      <c r="Q473">
        <f t="shared" ca="1" si="149"/>
        <v>0.17353411736799962</v>
      </c>
      <c r="R473">
        <f t="shared" ca="1" si="150"/>
        <v>0.4402296180422377</v>
      </c>
      <c r="S473">
        <f t="shared" ca="1" si="151"/>
        <v>-0.70872435947774415</v>
      </c>
      <c r="T473">
        <f t="shared" ca="1" si="152"/>
        <v>-0.24644222384300801</v>
      </c>
      <c r="U473">
        <f t="shared" ca="1" si="153"/>
        <v>2.4526612154374516E-2</v>
      </c>
      <c r="V473">
        <f t="shared" ca="1" si="154"/>
        <v>0.72389367815744743</v>
      </c>
      <c r="W473">
        <f t="shared" ca="1" si="155"/>
        <v>7.5763308058863221E-2</v>
      </c>
      <c r="X473">
        <f t="shared" ca="1" si="156"/>
        <v>-0.67572091596251338</v>
      </c>
      <c r="Y473">
        <f t="shared" ca="1" si="157"/>
        <v>8.8569749123622851E-2</v>
      </c>
      <c r="Z473" s="28">
        <f t="shared" ca="1" si="158"/>
        <v>93751.760716947916</v>
      </c>
      <c r="AA473" s="28">
        <f t="shared" ca="1" si="159"/>
        <v>101033.23809472365</v>
      </c>
      <c r="AB473" s="28">
        <f t="shared" ca="1" si="160"/>
        <v>100732.63040567296</v>
      </c>
      <c r="AC473" s="28">
        <f t="shared" ca="1" si="161"/>
        <v>96784.610000149987</v>
      </c>
      <c r="AD473" s="28">
        <f t="shared" ca="1" si="162"/>
        <v>101231.63938925852</v>
      </c>
      <c r="AE473" s="28">
        <f t="shared" ca="1" si="163"/>
        <v>99389.415446618761</v>
      </c>
      <c r="AF473" s="28">
        <f t="shared" ca="1" si="164"/>
        <v>99946.190242137513</v>
      </c>
      <c r="AG473" s="28">
        <f t="shared" ca="1" si="165"/>
        <v>95120.53414630676</v>
      </c>
      <c r="AH473" s="28">
        <f t="shared" ca="1" si="166"/>
        <v>101100.94813698063</v>
      </c>
      <c r="AI473" s="28">
        <f t="shared" ca="1" si="167"/>
        <v>102705.73700308116</v>
      </c>
      <c r="AJ473" s="28">
        <f t="shared" ca="1" si="168"/>
        <v>991796.70358187787</v>
      </c>
    </row>
    <row r="474" spans="5:36" x14ac:dyDescent="0.3">
      <c r="E474">
        <v>415</v>
      </c>
      <c r="F474">
        <f t="shared" ca="1" si="147"/>
        <v>-1.1087317337397085</v>
      </c>
      <c r="G474">
        <f t="shared" ca="1" si="147"/>
        <v>1.7442750675384457</v>
      </c>
      <c r="H474">
        <f t="shared" ca="1" si="147"/>
        <v>-0.27689041288924904</v>
      </c>
      <c r="I474">
        <f t="shared" ca="1" si="169"/>
        <v>-1.3995708572238144</v>
      </c>
      <c r="J474">
        <f t="shared" ca="1" si="169"/>
        <v>-0.13525073183177572</v>
      </c>
      <c r="K474">
        <f t="shared" ca="1" si="169"/>
        <v>-0.44851162239028863</v>
      </c>
      <c r="L474">
        <f t="shared" ca="1" si="169"/>
        <v>1.8901658845653098</v>
      </c>
      <c r="M474">
        <f t="shared" ca="1" si="169"/>
        <v>1.8896242188217034</v>
      </c>
      <c r="N474">
        <f t="shared" ca="1" si="169"/>
        <v>-0.16538497760990234</v>
      </c>
      <c r="O474">
        <f t="shared" ca="1" si="169"/>
        <v>-0.12977331210327339</v>
      </c>
      <c r="P474">
        <f t="shared" ca="1" si="148"/>
        <v>-1.1087317337397085</v>
      </c>
      <c r="Q474">
        <f t="shared" ca="1" si="149"/>
        <v>1.1779097097250557</v>
      </c>
      <c r="R474">
        <f t="shared" ca="1" si="150"/>
        <v>-7.751212214126893E-2</v>
      </c>
      <c r="S474">
        <f t="shared" ca="1" si="151"/>
        <v>-1.0005745916737283</v>
      </c>
      <c r="T474">
        <f t="shared" ca="1" si="152"/>
        <v>-0.22322143979137704</v>
      </c>
      <c r="U474">
        <f t="shared" ca="1" si="153"/>
        <v>-0.57893400678872697</v>
      </c>
      <c r="V474">
        <f t="shared" ca="1" si="154"/>
        <v>1.1712726689432673</v>
      </c>
      <c r="W474">
        <f t="shared" ca="1" si="155"/>
        <v>1.8797307268695209</v>
      </c>
      <c r="X474">
        <f t="shared" ca="1" si="156"/>
        <v>-6.2761642766567496E-2</v>
      </c>
      <c r="Y474">
        <f t="shared" ca="1" si="157"/>
        <v>0.54561922629206316</v>
      </c>
      <c r="Z474" s="28">
        <f t="shared" ca="1" si="158"/>
        <v>95820.576729957407</v>
      </c>
      <c r="AA474" s="28">
        <f t="shared" ca="1" si="159"/>
        <v>103170.18881787086</v>
      </c>
      <c r="AB474" s="28">
        <f t="shared" ca="1" si="160"/>
        <v>99484.995584469681</v>
      </c>
      <c r="AC474" s="28">
        <f t="shared" ca="1" si="161"/>
        <v>95723.882954508474</v>
      </c>
      <c r="AD474" s="28">
        <f t="shared" ca="1" si="162"/>
        <v>101328.35406135005</v>
      </c>
      <c r="AE474" s="28">
        <f t="shared" ca="1" si="163"/>
        <v>98003.874510229478</v>
      </c>
      <c r="AF474" s="28">
        <f t="shared" ca="1" si="164"/>
        <v>100975.44287034159</v>
      </c>
      <c r="AG474" s="28">
        <f t="shared" ca="1" si="165"/>
        <v>97990.520665673466</v>
      </c>
      <c r="AH474" s="28">
        <f t="shared" ca="1" si="166"/>
        <v>102350.69208982738</v>
      </c>
      <c r="AI474" s="28">
        <f t="shared" ca="1" si="167"/>
        <v>103589.03854420544</v>
      </c>
      <c r="AJ474" s="28">
        <f t="shared" ca="1" si="168"/>
        <v>998437.56682843389</v>
      </c>
    </row>
    <row r="475" spans="5:36" x14ac:dyDescent="0.3">
      <c r="E475">
        <v>416</v>
      </c>
      <c r="F475">
        <f t="shared" ca="1" si="147"/>
        <v>1.2836098744964379</v>
      </c>
      <c r="G475">
        <f t="shared" ca="1" si="147"/>
        <v>0.85294135209877764</v>
      </c>
      <c r="H475">
        <f t="shared" ca="1" si="147"/>
        <v>0.44463751789257105</v>
      </c>
      <c r="I475">
        <f t="shared" ca="1" si="169"/>
        <v>0.52314302569291271</v>
      </c>
      <c r="J475">
        <f t="shared" ca="1" si="169"/>
        <v>-0.19823816277390036</v>
      </c>
      <c r="K475">
        <f t="shared" ca="1" si="169"/>
        <v>-1.4369651380693009</v>
      </c>
      <c r="L475">
        <f t="shared" ca="1" si="169"/>
        <v>-0.30926105518570191</v>
      </c>
      <c r="M475">
        <f t="shared" ca="1" si="169"/>
        <v>0.11632101190410703</v>
      </c>
      <c r="N475">
        <f t="shared" ca="1" si="169"/>
        <v>1.4358927197553994</v>
      </c>
      <c r="O475">
        <f t="shared" ca="1" si="169"/>
        <v>0.85424079340666603</v>
      </c>
      <c r="P475">
        <f t="shared" ca="1" si="148"/>
        <v>1.2836098744964379</v>
      </c>
      <c r="Q475">
        <f t="shared" ca="1" si="149"/>
        <v>1.2839261021914457</v>
      </c>
      <c r="R475">
        <f t="shared" ca="1" si="150"/>
        <v>1.0609498566640825</v>
      </c>
      <c r="S475">
        <f t="shared" ca="1" si="151"/>
        <v>1.4458382815186961</v>
      </c>
      <c r="T475">
        <f t="shared" ca="1" si="152"/>
        <v>0.80436908826687348</v>
      </c>
      <c r="U475">
        <f t="shared" ca="1" si="153"/>
        <v>-2.6190667166374748E-2</v>
      </c>
      <c r="V475">
        <f t="shared" ca="1" si="154"/>
        <v>0.53261894070035387</v>
      </c>
      <c r="W475">
        <f t="shared" ca="1" si="155"/>
        <v>0.39648379470405948</v>
      </c>
      <c r="X475">
        <f t="shared" ca="1" si="156"/>
        <v>1.838001711618062</v>
      </c>
      <c r="Y475">
        <f t="shared" ca="1" si="157"/>
        <v>1.3395966413157276</v>
      </c>
      <c r="Z475" s="28">
        <f t="shared" ca="1" si="158"/>
        <v>105741.77630445271</v>
      </c>
      <c r="AA475" s="28">
        <f t="shared" ca="1" si="159"/>
        <v>103395.75364468513</v>
      </c>
      <c r="AB475" s="28">
        <f t="shared" ca="1" si="160"/>
        <v>102228.41898871388</v>
      </c>
      <c r="AC475" s="28">
        <f t="shared" ca="1" si="161"/>
        <v>104615.34855272052</v>
      </c>
      <c r="AD475" s="28">
        <f t="shared" ca="1" si="162"/>
        <v>105608.27332439215</v>
      </c>
      <c r="AE475" s="28">
        <f t="shared" ca="1" si="163"/>
        <v>99272.968963658102</v>
      </c>
      <c r="AF475" s="28">
        <f t="shared" ca="1" si="164"/>
        <v>99506.138227421849</v>
      </c>
      <c r="AG475" s="28">
        <f t="shared" ca="1" si="165"/>
        <v>95630.778102798678</v>
      </c>
      <c r="AH475" s="28">
        <f t="shared" ca="1" si="166"/>
        <v>106226.10047634107</v>
      </c>
      <c r="AI475" s="28">
        <f t="shared" ca="1" si="167"/>
        <v>105123.49271020334</v>
      </c>
      <c r="AJ475" s="28">
        <f t="shared" ca="1" si="168"/>
        <v>1027349.0492953875</v>
      </c>
    </row>
    <row r="476" spans="5:36" x14ac:dyDescent="0.3">
      <c r="E476">
        <v>417</v>
      </c>
      <c r="F476">
        <f t="shared" ca="1" si="147"/>
        <v>0.86707891527789949</v>
      </c>
      <c r="G476">
        <f t="shared" ca="1" si="147"/>
        <v>-0.90204534192024843</v>
      </c>
      <c r="H476">
        <f t="shared" ca="1" si="147"/>
        <v>0.90852675235580327</v>
      </c>
      <c r="I476">
        <f t="shared" ca="1" si="169"/>
        <v>-1.0778774717829451</v>
      </c>
      <c r="J476">
        <f t="shared" ca="1" si="169"/>
        <v>-0.34160882683340793</v>
      </c>
      <c r="K476">
        <f t="shared" ca="1" si="169"/>
        <v>-1.1875158780723643</v>
      </c>
      <c r="L476">
        <f t="shared" ca="1" si="169"/>
        <v>0.28720737606360297</v>
      </c>
      <c r="M476">
        <f t="shared" ca="1" si="169"/>
        <v>-0.87542312953892842</v>
      </c>
      <c r="N476">
        <f t="shared" ca="1" si="169"/>
        <v>0.29937876920051354</v>
      </c>
      <c r="O476">
        <f t="shared" ca="1" si="169"/>
        <v>-0.82029410798184765</v>
      </c>
      <c r="P476">
        <f t="shared" ca="1" si="148"/>
        <v>0.86707891527789949</v>
      </c>
      <c r="Q476">
        <f t="shared" ca="1" si="149"/>
        <v>-0.49527000005593913</v>
      </c>
      <c r="R476">
        <f t="shared" ca="1" si="150"/>
        <v>0.82194750158081065</v>
      </c>
      <c r="S476">
        <f t="shared" ca="1" si="151"/>
        <v>-0.51418196013587703</v>
      </c>
      <c r="T476">
        <f t="shared" ca="1" si="152"/>
        <v>-0.4922724845463905</v>
      </c>
      <c r="U476">
        <f t="shared" ca="1" si="153"/>
        <v>-0.98731190098567645</v>
      </c>
      <c r="V476">
        <f t="shared" ca="1" si="154"/>
        <v>0.24056040847308413</v>
      </c>
      <c r="W476">
        <f t="shared" ca="1" si="155"/>
        <v>-0.81559174076142971</v>
      </c>
      <c r="X476">
        <f t="shared" ca="1" si="156"/>
        <v>-0.26948826101051981</v>
      </c>
      <c r="Y476">
        <f t="shared" ca="1" si="157"/>
        <v>-0.97945692192317835</v>
      </c>
      <c r="Z476" s="28">
        <f t="shared" ca="1" si="158"/>
        <v>104014.39474609327</v>
      </c>
      <c r="AA476" s="28">
        <f t="shared" ca="1" si="159"/>
        <v>99610.263011250252</v>
      </c>
      <c r="AB476" s="28">
        <f t="shared" ca="1" si="160"/>
        <v>101652.47998784098</v>
      </c>
      <c r="AC476" s="28">
        <f t="shared" ca="1" si="161"/>
        <v>97491.672601927668</v>
      </c>
      <c r="AD476" s="28">
        <f t="shared" ca="1" si="162"/>
        <v>100207.7552257764</v>
      </c>
      <c r="AE476" s="28">
        <f t="shared" ca="1" si="163"/>
        <v>97066.242008348403</v>
      </c>
      <c r="AF476" s="28">
        <f t="shared" ca="1" si="164"/>
        <v>98834.220193550093</v>
      </c>
      <c r="AG476" s="28">
        <f t="shared" ca="1" si="165"/>
        <v>93702.45034534196</v>
      </c>
      <c r="AH476" s="28">
        <f t="shared" ca="1" si="166"/>
        <v>101929.20349777822</v>
      </c>
      <c r="AI476" s="28">
        <f t="shared" ca="1" si="167"/>
        <v>100641.65061501207</v>
      </c>
      <c r="AJ476" s="28">
        <f t="shared" ca="1" si="168"/>
        <v>995150.33223291929</v>
      </c>
    </row>
    <row r="477" spans="5:36" x14ac:dyDescent="0.3">
      <c r="E477">
        <v>418</v>
      </c>
      <c r="F477">
        <f t="shared" ca="1" si="147"/>
        <v>0.67150994175835321</v>
      </c>
      <c r="G477">
        <f t="shared" ca="1" si="147"/>
        <v>-1.4318330349684411E-2</v>
      </c>
      <c r="H477">
        <f t="shared" ca="1" si="147"/>
        <v>0.17223182246238097</v>
      </c>
      <c r="I477">
        <f t="shared" ca="1" si="169"/>
        <v>-0.25456707509829229</v>
      </c>
      <c r="J477">
        <f t="shared" ca="1" si="169"/>
        <v>0.22169148520162502</v>
      </c>
      <c r="K477">
        <f t="shared" ca="1" si="169"/>
        <v>0.89119247793524969</v>
      </c>
      <c r="L477">
        <f t="shared" ca="1" si="169"/>
        <v>-0.26307714556987316</v>
      </c>
      <c r="M477">
        <f t="shared" ca="1" si="169"/>
        <v>-8.7125975214975282E-2</v>
      </c>
      <c r="N477">
        <f t="shared" ca="1" si="169"/>
        <v>-0.20069843708064022</v>
      </c>
      <c r="O477">
        <f t="shared" ca="1" si="169"/>
        <v>0.53467820007131484</v>
      </c>
      <c r="P477">
        <f t="shared" ca="1" si="148"/>
        <v>0.67150994175835321</v>
      </c>
      <c r="Q477">
        <f t="shared" ca="1" si="149"/>
        <v>0.24717636862204542</v>
      </c>
      <c r="R477">
        <f t="shared" ca="1" si="150"/>
        <v>0.36285919822244656</v>
      </c>
      <c r="S477">
        <f t="shared" ca="1" si="151"/>
        <v>0.1718024730448284</v>
      </c>
      <c r="T477">
        <f t="shared" ca="1" si="152"/>
        <v>0.35221948780461065</v>
      </c>
      <c r="U477">
        <f t="shared" ca="1" si="153"/>
        <v>0.90279601602465298</v>
      </c>
      <c r="V477">
        <f t="shared" ca="1" si="154"/>
        <v>0.20020391156600506</v>
      </c>
      <c r="W477">
        <f t="shared" ca="1" si="155"/>
        <v>0.27807052262748855</v>
      </c>
      <c r="X477">
        <f t="shared" ca="1" si="156"/>
        <v>0.24070457061871686</v>
      </c>
      <c r="Y477">
        <f t="shared" ca="1" si="157"/>
        <v>0.6901530810833123</v>
      </c>
      <c r="Z477" s="28">
        <f t="shared" ca="1" si="158"/>
        <v>103203.35722110655</v>
      </c>
      <c r="AA477" s="28">
        <f t="shared" ca="1" si="159"/>
        <v>101189.92237027659</v>
      </c>
      <c r="AB477" s="28">
        <f t="shared" ca="1" si="160"/>
        <v>100546.18604083563</v>
      </c>
      <c r="AC477" s="28">
        <f t="shared" ca="1" si="161"/>
        <v>99984.876858401301</v>
      </c>
      <c r="AD477" s="28">
        <f t="shared" ca="1" si="162"/>
        <v>103725.06816440306</v>
      </c>
      <c r="AE477" s="28">
        <f t="shared" ca="1" si="163"/>
        <v>101405.91523805787</v>
      </c>
      <c r="AF477" s="28">
        <f t="shared" ca="1" si="164"/>
        <v>98741.374907199555</v>
      </c>
      <c r="AG477" s="28">
        <f t="shared" ca="1" si="165"/>
        <v>95442.390834253703</v>
      </c>
      <c r="AH477" s="28">
        <f t="shared" ca="1" si="166"/>
        <v>102969.42008964071</v>
      </c>
      <c r="AI477" s="28">
        <f t="shared" ca="1" si="167"/>
        <v>103868.36711377886</v>
      </c>
      <c r="AJ477" s="28">
        <f t="shared" ca="1" si="168"/>
        <v>1011076.8788379538</v>
      </c>
    </row>
    <row r="478" spans="5:36" x14ac:dyDescent="0.3">
      <c r="E478">
        <v>419</v>
      </c>
      <c r="F478">
        <f t="shared" ca="1" si="147"/>
        <v>0.25862260626122474</v>
      </c>
      <c r="G478">
        <f t="shared" ca="1" si="147"/>
        <v>0.87043881390046784</v>
      </c>
      <c r="H478">
        <f t="shared" ca="1" si="147"/>
        <v>-0.28068466250874685</v>
      </c>
      <c r="I478">
        <f t="shared" ca="1" si="169"/>
        <v>0.21050831315009488</v>
      </c>
      <c r="J478">
        <f t="shared" ca="1" si="169"/>
        <v>0.15474002540135023</v>
      </c>
      <c r="K478">
        <f t="shared" ca="1" si="169"/>
        <v>-1.5680027183354552</v>
      </c>
      <c r="L478">
        <f t="shared" ca="1" si="169"/>
        <v>-2.4453350425754639E-2</v>
      </c>
      <c r="M478">
        <f t="shared" ca="1" si="169"/>
        <v>-0.56040583033854185</v>
      </c>
      <c r="N478">
        <f t="shared" ca="1" si="169"/>
        <v>-2.0478110036090325</v>
      </c>
      <c r="O478">
        <f t="shared" ca="1" si="169"/>
        <v>1.7765025554521174</v>
      </c>
      <c r="P478">
        <f t="shared" ca="1" si="148"/>
        <v>0.25862260626122474</v>
      </c>
      <c r="Q478">
        <f t="shared" ca="1" si="149"/>
        <v>0.90262113423453072</v>
      </c>
      <c r="R478">
        <f t="shared" ca="1" si="150"/>
        <v>8.9407455352857157E-2</v>
      </c>
      <c r="S478">
        <f t="shared" ca="1" si="151"/>
        <v>0.54732545246589304</v>
      </c>
      <c r="T478">
        <f t="shared" ca="1" si="152"/>
        <v>0.56203265121786417</v>
      </c>
      <c r="U478">
        <f t="shared" ca="1" si="153"/>
        <v>-0.75502979052407393</v>
      </c>
      <c r="V478">
        <f t="shared" ca="1" si="154"/>
        <v>3.2451905497117711E-2</v>
      </c>
      <c r="W478">
        <f t="shared" ca="1" si="155"/>
        <v>-0.59094645447161809</v>
      </c>
      <c r="X478">
        <f t="shared" ca="1" si="156"/>
        <v>-0.91419717814490464</v>
      </c>
      <c r="Y478">
        <f t="shared" ca="1" si="157"/>
        <v>0.92598336550761384</v>
      </c>
      <c r="Z478" s="28">
        <f t="shared" ca="1" si="158"/>
        <v>101491.08601236859</v>
      </c>
      <c r="AA478" s="28">
        <f t="shared" ca="1" si="159"/>
        <v>102584.4735486576</v>
      </c>
      <c r="AB478" s="28">
        <f t="shared" ca="1" si="160"/>
        <v>99887.232184416978</v>
      </c>
      <c r="AC478" s="28">
        <f t="shared" ca="1" si="161"/>
        <v>101349.71175174593</v>
      </c>
      <c r="AD478" s="28">
        <f t="shared" ca="1" si="162"/>
        <v>104598.94095245708</v>
      </c>
      <c r="AE478" s="28">
        <f t="shared" ca="1" si="163"/>
        <v>97599.559946143767</v>
      </c>
      <c r="AF478" s="28">
        <f t="shared" ca="1" si="164"/>
        <v>98355.439946709725</v>
      </c>
      <c r="AG478" s="28">
        <f t="shared" ca="1" si="165"/>
        <v>94059.845349579948</v>
      </c>
      <c r="AH478" s="28">
        <f t="shared" ca="1" si="166"/>
        <v>100614.72616499543</v>
      </c>
      <c r="AI478" s="28">
        <f t="shared" ca="1" si="167"/>
        <v>104324.13670565392</v>
      </c>
      <c r="AJ478" s="28">
        <f t="shared" ca="1" si="168"/>
        <v>1004865.1525627289</v>
      </c>
    </row>
    <row r="479" spans="5:36" x14ac:dyDescent="0.3">
      <c r="E479">
        <v>420</v>
      </c>
      <c r="F479">
        <f t="shared" ca="1" si="147"/>
        <v>1.0829239502970747</v>
      </c>
      <c r="G479">
        <f t="shared" ca="1" si="147"/>
        <v>1.0226512898632751</v>
      </c>
      <c r="H479">
        <f t="shared" ca="1" si="147"/>
        <v>-4.8172814640713345E-2</v>
      </c>
      <c r="I479">
        <f t="shared" ca="1" si="169"/>
        <v>-0.69110949009959188</v>
      </c>
      <c r="J479">
        <f t="shared" ca="1" si="169"/>
        <v>-1.2553346797494764</v>
      </c>
      <c r="K479">
        <f t="shared" ca="1" si="169"/>
        <v>0.30645265222754103</v>
      </c>
      <c r="L479">
        <f t="shared" ca="1" si="169"/>
        <v>-0.16001333212590307</v>
      </c>
      <c r="M479">
        <f t="shared" ca="1" si="169"/>
        <v>1.6849395677052057</v>
      </c>
      <c r="N479">
        <f t="shared" ca="1" si="169"/>
        <v>-0.35243306197495955</v>
      </c>
      <c r="O479">
        <f t="shared" ca="1" si="169"/>
        <v>2.333773880109753</v>
      </c>
      <c r="P479">
        <f t="shared" ca="1" si="148"/>
        <v>1.0829239502970747</v>
      </c>
      <c r="Q479">
        <f t="shared" ca="1" si="149"/>
        <v>1.3625441423550662</v>
      </c>
      <c r="R479">
        <f t="shared" ca="1" si="150"/>
        <v>0.60462651355460428</v>
      </c>
      <c r="S479">
        <f t="shared" ca="1" si="151"/>
        <v>0.38451833809475022</v>
      </c>
      <c r="T479">
        <f t="shared" ca="1" si="152"/>
        <v>-0.44751791304508526</v>
      </c>
      <c r="U479">
        <f t="shared" ca="1" si="153"/>
        <v>0.68565728967217598</v>
      </c>
      <c r="V479">
        <f t="shared" ca="1" si="154"/>
        <v>0.44019557543144638</v>
      </c>
      <c r="W479">
        <f t="shared" ca="1" si="155"/>
        <v>1.8330578686664969</v>
      </c>
      <c r="X479">
        <f t="shared" ca="1" si="156"/>
        <v>0.27790431031680651</v>
      </c>
      <c r="Y479">
        <f t="shared" ca="1" si="157"/>
        <v>2.4828642456366046</v>
      </c>
      <c r="Z479" s="28">
        <f t="shared" ca="1" si="158"/>
        <v>104909.51844507371</v>
      </c>
      <c r="AA479" s="28">
        <f t="shared" ca="1" si="159"/>
        <v>103563.02461289514</v>
      </c>
      <c r="AB479" s="28">
        <f t="shared" ca="1" si="160"/>
        <v>101128.78794025043</v>
      </c>
      <c r="AC479" s="28">
        <f t="shared" ca="1" si="161"/>
        <v>100757.99075794402</v>
      </c>
      <c r="AD479" s="28">
        <f t="shared" ca="1" si="162"/>
        <v>100394.15822137387</v>
      </c>
      <c r="AE479" s="28">
        <f t="shared" ca="1" si="163"/>
        <v>100907.36639362176</v>
      </c>
      <c r="AF479" s="28">
        <f t="shared" ca="1" si="164"/>
        <v>99293.506446382249</v>
      </c>
      <c r="AG479" s="28">
        <f t="shared" ca="1" si="165"/>
        <v>97916.267398975717</v>
      </c>
      <c r="AH479" s="28">
        <f t="shared" ca="1" si="166"/>
        <v>103045.26550346856</v>
      </c>
      <c r="AI479" s="28">
        <f t="shared" ca="1" si="167"/>
        <v>107332.99099706371</v>
      </c>
      <c r="AJ479" s="28">
        <f t="shared" ca="1" si="168"/>
        <v>1019248.876717049</v>
      </c>
    </row>
    <row r="480" spans="5:36" x14ac:dyDescent="0.3">
      <c r="E480">
        <v>421</v>
      </c>
      <c r="F480">
        <f t="shared" ca="1" si="147"/>
        <v>-0.97489000065107956</v>
      </c>
      <c r="G480">
        <f t="shared" ca="1" si="147"/>
        <v>1.9114299183029311</v>
      </c>
      <c r="H480">
        <f t="shared" ca="1" si="147"/>
        <v>-0.5729295190584861</v>
      </c>
      <c r="I480">
        <f t="shared" ca="1" si="169"/>
        <v>0.60940507009839062</v>
      </c>
      <c r="J480">
        <f t="shared" ca="1" si="169"/>
        <v>-1.4931251181303256</v>
      </c>
      <c r="K480">
        <f t="shared" ca="1" si="169"/>
        <v>0.23574828733910611</v>
      </c>
      <c r="L480">
        <f t="shared" ca="1" si="169"/>
        <v>-1.5371207609816961</v>
      </c>
      <c r="M480">
        <f t="shared" ca="1" si="169"/>
        <v>-0.87287349846245155</v>
      </c>
      <c r="N480">
        <f t="shared" ca="1" si="169"/>
        <v>-1.1259767232934919</v>
      </c>
      <c r="O480">
        <f t="shared" ca="1" si="169"/>
        <v>-1.5330161033398735</v>
      </c>
      <c r="P480">
        <f t="shared" ca="1" si="148"/>
        <v>-0.97489000065107956</v>
      </c>
      <c r="Q480">
        <f t="shared" ca="1" si="149"/>
        <v>1.3838839357899786</v>
      </c>
      <c r="R480">
        <f t="shared" ca="1" si="150"/>
        <v>-0.25178123234570526</v>
      </c>
      <c r="S480">
        <f t="shared" ca="1" si="151"/>
        <v>0.5682632146765273</v>
      </c>
      <c r="T480">
        <f t="shared" ca="1" si="152"/>
        <v>-0.70440517554808946</v>
      </c>
      <c r="U480">
        <f t="shared" ca="1" si="153"/>
        <v>0.40953749988899601</v>
      </c>
      <c r="V480">
        <f t="shared" ca="1" si="154"/>
        <v>-1.0055962775938989</v>
      </c>
      <c r="W480">
        <f t="shared" ca="1" si="155"/>
        <v>-0.71848802327346428</v>
      </c>
      <c r="X480">
        <f t="shared" ca="1" si="156"/>
        <v>-0.76220970939186716</v>
      </c>
      <c r="Y480">
        <f t="shared" ca="1" si="157"/>
        <v>-1.1819696612896307</v>
      </c>
      <c r="Z480" s="28">
        <f t="shared" ca="1" si="158"/>
        <v>96375.627288287855</v>
      </c>
      <c r="AA480" s="28">
        <f t="shared" ca="1" si="159"/>
        <v>103608.42803304948</v>
      </c>
      <c r="AB480" s="28">
        <f t="shared" ca="1" si="160"/>
        <v>99065.048353492894</v>
      </c>
      <c r="AC480" s="28">
        <f t="shared" ca="1" si="161"/>
        <v>101425.80986030291</v>
      </c>
      <c r="AD480" s="28">
        <f t="shared" ca="1" si="162"/>
        <v>99324.22159467655</v>
      </c>
      <c r="AE480" s="28">
        <f t="shared" ca="1" si="163"/>
        <v>100273.39748151306</v>
      </c>
      <c r="AF480" s="28">
        <f t="shared" ca="1" si="164"/>
        <v>95967.277242036827</v>
      </c>
      <c r="AG480" s="28">
        <f t="shared" ca="1" si="165"/>
        <v>93856.935596718948</v>
      </c>
      <c r="AH480" s="28">
        <f t="shared" ca="1" si="166"/>
        <v>100924.60877594318</v>
      </c>
      <c r="AI480" s="28">
        <f t="shared" ca="1" si="167"/>
        <v>100250.2710735937</v>
      </c>
      <c r="AJ480" s="28">
        <f t="shared" ca="1" si="168"/>
        <v>991071.62529961532</v>
      </c>
    </row>
    <row r="481" spans="5:36" x14ac:dyDescent="0.3">
      <c r="E481">
        <v>422</v>
      </c>
      <c r="F481">
        <f t="shared" ca="1" si="147"/>
        <v>-0.75967213191157124</v>
      </c>
      <c r="G481">
        <f t="shared" ca="1" si="147"/>
        <v>-0.95771442616841806</v>
      </c>
      <c r="H481">
        <f t="shared" ca="1" si="147"/>
        <v>-1.4598070731668007</v>
      </c>
      <c r="I481">
        <f t="shared" ca="1" si="169"/>
        <v>0.29760772542834329</v>
      </c>
      <c r="J481">
        <f t="shared" ca="1" si="169"/>
        <v>0.69137601556771788</v>
      </c>
      <c r="K481">
        <f t="shared" ca="1" si="169"/>
        <v>-0.69535655638338623</v>
      </c>
      <c r="L481">
        <f t="shared" ca="1" si="169"/>
        <v>0.35974498252109394</v>
      </c>
      <c r="M481">
        <f t="shared" ca="1" si="169"/>
        <v>0.23626198843214269</v>
      </c>
      <c r="N481">
        <f t="shared" ca="1" si="169"/>
        <v>0.42112275417221934</v>
      </c>
      <c r="O481">
        <f t="shared" ca="1" si="169"/>
        <v>8.2038435920778183E-2</v>
      </c>
      <c r="P481">
        <f t="shared" ca="1" si="148"/>
        <v>-0.75967213191157124</v>
      </c>
      <c r="Q481">
        <f t="shared" ca="1" si="149"/>
        <v>-1.1773482696973239</v>
      </c>
      <c r="R481">
        <f t="shared" ca="1" si="150"/>
        <v>-1.8409029448257841</v>
      </c>
      <c r="S481">
        <f t="shared" ca="1" si="151"/>
        <v>-0.84917630159386226</v>
      </c>
      <c r="T481">
        <f t="shared" ca="1" si="152"/>
        <v>-0.20248665569768109</v>
      </c>
      <c r="U481">
        <f t="shared" ca="1" si="153"/>
        <v>-1.418821077081019</v>
      </c>
      <c r="V481">
        <f t="shared" ca="1" si="154"/>
        <v>-0.97086014280738642</v>
      </c>
      <c r="W481">
        <f t="shared" ca="1" si="155"/>
        <v>-0.8418762439949079</v>
      </c>
      <c r="X481">
        <f t="shared" ca="1" si="156"/>
        <v>-0.5679689932597809</v>
      </c>
      <c r="Y481">
        <f t="shared" ca="1" si="157"/>
        <v>-0.96982162353147816</v>
      </c>
      <c r="Z481" s="28">
        <f t="shared" ca="1" si="158"/>
        <v>97268.150087043367</v>
      </c>
      <c r="AA481" s="28">
        <f t="shared" ca="1" si="159"/>
        <v>98159.045296836717</v>
      </c>
      <c r="AB481" s="28">
        <f t="shared" ca="1" si="160"/>
        <v>95235.64185650539</v>
      </c>
      <c r="AC481" s="28">
        <f t="shared" ca="1" si="161"/>
        <v>96274.138678971125</v>
      </c>
      <c r="AD481" s="28">
        <f t="shared" ca="1" si="162"/>
        <v>101414.71453221321</v>
      </c>
      <c r="AE481" s="28">
        <f t="shared" ca="1" si="163"/>
        <v>96075.500261265028</v>
      </c>
      <c r="AF481" s="28">
        <f t="shared" ca="1" si="164"/>
        <v>96047.192165980552</v>
      </c>
      <c r="AG481" s="28">
        <f t="shared" ca="1" si="165"/>
        <v>93660.633531378626</v>
      </c>
      <c r="AH481" s="28">
        <f t="shared" ca="1" si="166"/>
        <v>101320.64024328196</v>
      </c>
      <c r="AI481" s="28">
        <f t="shared" ca="1" si="167"/>
        <v>100660.27195546585</v>
      </c>
      <c r="AJ481" s="28">
        <f t="shared" ca="1" si="168"/>
        <v>976115.92860894185</v>
      </c>
    </row>
    <row r="482" spans="5:36" x14ac:dyDescent="0.3">
      <c r="E482">
        <v>423</v>
      </c>
      <c r="F482">
        <f t="shared" ca="1" si="147"/>
        <v>0.40971329592512973</v>
      </c>
      <c r="G482">
        <f t="shared" ca="1" si="147"/>
        <v>-0.28509631928155543</v>
      </c>
      <c r="H482">
        <f t="shared" ca="1" si="147"/>
        <v>-0.30216727158356349</v>
      </c>
      <c r="I482">
        <f t="shared" ca="1" si="169"/>
        <v>0.80566405004243002</v>
      </c>
      <c r="J482">
        <f t="shared" ca="1" si="169"/>
        <v>1.393022553610185</v>
      </c>
      <c r="K482">
        <f t="shared" ca="1" si="169"/>
        <v>-0.43282081484907636</v>
      </c>
      <c r="L482">
        <f t="shared" ca="1" si="169"/>
        <v>0.43714037327478883</v>
      </c>
      <c r="M482">
        <f t="shared" ca="1" si="169"/>
        <v>0.59489081988622849</v>
      </c>
      <c r="N482">
        <f t="shared" ca="1" si="169"/>
        <v>2.0484873185104746</v>
      </c>
      <c r="O482">
        <f t="shared" ca="1" si="169"/>
        <v>-0.25276908992386998</v>
      </c>
      <c r="P482">
        <f t="shared" ca="1" si="148"/>
        <v>0.40971329592512973</v>
      </c>
      <c r="Q482">
        <f t="shared" ca="1" si="149"/>
        <v>-0.10392807958016248</v>
      </c>
      <c r="R482">
        <f t="shared" ca="1" si="150"/>
        <v>-0.22799367494351519</v>
      </c>
      <c r="S482">
        <f t="shared" ca="1" si="151"/>
        <v>0.62771179736218763</v>
      </c>
      <c r="T482">
        <f t="shared" ca="1" si="152"/>
        <v>1.3183511797853451</v>
      </c>
      <c r="U482">
        <f t="shared" ca="1" si="153"/>
        <v>-8.7058639902414803E-3</v>
      </c>
      <c r="V482">
        <f t="shared" ca="1" si="154"/>
        <v>0.34829752459161256</v>
      </c>
      <c r="W482">
        <f t="shared" ca="1" si="155"/>
        <v>0.43029766637024597</v>
      </c>
      <c r="X482">
        <f t="shared" ca="1" si="156"/>
        <v>1.9061270296621817</v>
      </c>
      <c r="Y482">
        <f t="shared" ca="1" si="157"/>
        <v>0.257394104816005</v>
      </c>
      <c r="Z482" s="28">
        <f t="shared" ca="1" si="158"/>
        <v>102117.66913947849</v>
      </c>
      <c r="AA482" s="28">
        <f t="shared" ca="1" si="159"/>
        <v>100442.89813930624</v>
      </c>
      <c r="AB482" s="28">
        <f t="shared" ca="1" si="160"/>
        <v>99122.370726063877</v>
      </c>
      <c r="AC482" s="28">
        <f t="shared" ca="1" si="161"/>
        <v>101641.87519972464</v>
      </c>
      <c r="AD482" s="28">
        <f t="shared" ca="1" si="162"/>
        <v>107749.01109326334</v>
      </c>
      <c r="AE482" s="28">
        <f t="shared" ca="1" si="163"/>
        <v>99313.11393717381</v>
      </c>
      <c r="AF482" s="28">
        <f t="shared" ca="1" si="164"/>
        <v>99082.083218421569</v>
      </c>
      <c r="AG482" s="28">
        <f t="shared" ca="1" si="165"/>
        <v>95684.573617527829</v>
      </c>
      <c r="AH482" s="28">
        <f t="shared" ca="1" si="166"/>
        <v>106364.99910792141</v>
      </c>
      <c r="AI482" s="28">
        <f t="shared" ca="1" si="167"/>
        <v>103032.00980506805</v>
      </c>
      <c r="AJ482" s="28">
        <f t="shared" ca="1" si="168"/>
        <v>1014550.6039839492</v>
      </c>
    </row>
    <row r="483" spans="5:36" x14ac:dyDescent="0.3">
      <c r="E483">
        <v>424</v>
      </c>
      <c r="F483">
        <f t="shared" ca="1" si="147"/>
        <v>0.80144542180094236</v>
      </c>
      <c r="G483">
        <f t="shared" ca="1" si="147"/>
        <v>0.10396913925792801</v>
      </c>
      <c r="H483">
        <f t="shared" ca="1" si="147"/>
        <v>1.1189764692542483</v>
      </c>
      <c r="I483">
        <f t="shared" ca="1" si="169"/>
        <v>0.6656654501000937</v>
      </c>
      <c r="J483">
        <f t="shared" ca="1" si="169"/>
        <v>0.19457878065980891</v>
      </c>
      <c r="K483">
        <f t="shared" ca="1" si="169"/>
        <v>-0.79464916622431847</v>
      </c>
      <c r="L483">
        <f t="shared" ca="1" si="169"/>
        <v>1.6034708736618835</v>
      </c>
      <c r="M483">
        <f t="shared" ca="1" si="169"/>
        <v>-1.760575051560127E-2</v>
      </c>
      <c r="N483">
        <f t="shared" ca="1" si="169"/>
        <v>1.1952807313114961</v>
      </c>
      <c r="O483">
        <f t="shared" ca="1" si="169"/>
        <v>6.9948173891949239E-2</v>
      </c>
      <c r="P483">
        <f t="shared" ca="1" si="148"/>
        <v>0.80144542180094236</v>
      </c>
      <c r="Q483">
        <f t="shared" ca="1" si="149"/>
        <v>0.40659163853357916</v>
      </c>
      <c r="R483">
        <f t="shared" ca="1" si="150"/>
        <v>1.2917417962349171</v>
      </c>
      <c r="S483">
        <f t="shared" ca="1" si="151"/>
        <v>1.1920199021134756</v>
      </c>
      <c r="T483">
        <f t="shared" ca="1" si="152"/>
        <v>0.80857229973506728</v>
      </c>
      <c r="U483">
        <f t="shared" ca="1" si="153"/>
        <v>0.26132988863395201</v>
      </c>
      <c r="V483">
        <f t="shared" ca="1" si="154"/>
        <v>1.9669300681470219</v>
      </c>
      <c r="W483">
        <f t="shared" ca="1" si="155"/>
        <v>0.75563639873122057</v>
      </c>
      <c r="X483">
        <f t="shared" ca="1" si="156"/>
        <v>1.6483146161683728</v>
      </c>
      <c r="Y483">
        <f t="shared" ca="1" si="157"/>
        <v>1.0073749165317563</v>
      </c>
      <c r="Z483" s="28">
        <f t="shared" ca="1" si="158"/>
        <v>103742.20828855959</v>
      </c>
      <c r="AA483" s="28">
        <f t="shared" ca="1" si="159"/>
        <v>101529.10083987549</v>
      </c>
      <c r="AB483" s="28">
        <f t="shared" ca="1" si="160"/>
        <v>102784.57283514619</v>
      </c>
      <c r="AC483" s="28">
        <f t="shared" ca="1" si="161"/>
        <v>103692.84793420046</v>
      </c>
      <c r="AD483" s="28">
        <f t="shared" ca="1" si="162"/>
        <v>105625.77971943781</v>
      </c>
      <c r="AE483" s="28">
        <f t="shared" ca="1" si="163"/>
        <v>99933.113946792975</v>
      </c>
      <c r="AF483" s="28">
        <f t="shared" ca="1" si="164"/>
        <v>102805.95455315895</v>
      </c>
      <c r="AG483" s="28">
        <f t="shared" ca="1" si="165"/>
        <v>96202.164881298799</v>
      </c>
      <c r="AH483" s="28">
        <f t="shared" ca="1" si="166"/>
        <v>105839.3532472221</v>
      </c>
      <c r="AI483" s="28">
        <f t="shared" ca="1" si="167"/>
        <v>104481.43539221957</v>
      </c>
      <c r="AJ483" s="28">
        <f t="shared" ca="1" si="168"/>
        <v>1026636.531637912</v>
      </c>
    </row>
    <row r="484" spans="5:36" x14ac:dyDescent="0.3">
      <c r="E484">
        <v>425</v>
      </c>
      <c r="F484">
        <f t="shared" ca="1" si="147"/>
        <v>-1.4811994911106869</v>
      </c>
      <c r="G484">
        <f t="shared" ca="1" si="147"/>
        <v>0.41332759190588991</v>
      </c>
      <c r="H484">
        <f t="shared" ca="1" si="147"/>
        <v>0.56221192289081345</v>
      </c>
      <c r="I484">
        <f t="shared" ca="1" si="169"/>
        <v>0.94527774111814067</v>
      </c>
      <c r="J484">
        <f t="shared" ca="1" si="169"/>
        <v>2.4638458436490756</v>
      </c>
      <c r="K484">
        <f t="shared" ca="1" si="169"/>
        <v>-1.6326487149808895</v>
      </c>
      <c r="L484">
        <f t="shared" ca="1" si="169"/>
        <v>-1.6427011088407237</v>
      </c>
      <c r="M484">
        <f t="shared" ca="1" si="169"/>
        <v>-0.85582482175908314</v>
      </c>
      <c r="N484">
        <f t="shared" ca="1" si="169"/>
        <v>0.91556267965818128</v>
      </c>
      <c r="O484">
        <f t="shared" ca="1" si="169"/>
        <v>2.1988976487461401E-2</v>
      </c>
      <c r="P484">
        <f t="shared" ca="1" si="148"/>
        <v>-1.4811994911106869</v>
      </c>
      <c r="Q484">
        <f t="shared" ca="1" si="149"/>
        <v>-0.19333586458487118</v>
      </c>
      <c r="R484">
        <f t="shared" ca="1" si="150"/>
        <v>0.16213050207971658</v>
      </c>
      <c r="S484">
        <f t="shared" ca="1" si="151"/>
        <v>0.27291019878830436</v>
      </c>
      <c r="T484">
        <f t="shared" ca="1" si="152"/>
        <v>1.9854163630386741</v>
      </c>
      <c r="U484">
        <f t="shared" ca="1" si="153"/>
        <v>-0.95988820490414306</v>
      </c>
      <c r="V484">
        <f t="shared" ca="1" si="154"/>
        <v>-1.31809231600633</v>
      </c>
      <c r="W484">
        <f t="shared" ca="1" si="155"/>
        <v>-1.2879489629469814</v>
      </c>
      <c r="X484">
        <f t="shared" ca="1" si="156"/>
        <v>0.9328835735023715</v>
      </c>
      <c r="Y484">
        <f t="shared" ca="1" si="157"/>
        <v>-0.39919585212440262</v>
      </c>
      <c r="Z484" s="28">
        <f t="shared" ca="1" si="158"/>
        <v>94275.928196813067</v>
      </c>
      <c r="AA484" s="28">
        <f t="shared" ca="1" si="159"/>
        <v>100252.67046723347</v>
      </c>
      <c r="AB484" s="28">
        <f t="shared" ca="1" si="160"/>
        <v>100062.47748213678</v>
      </c>
      <c r="AC484" s="28">
        <f t="shared" ca="1" si="161"/>
        <v>100352.35197881646</v>
      </c>
      <c r="AD484" s="28">
        <f t="shared" ca="1" si="162"/>
        <v>110527.34064142047</v>
      </c>
      <c r="AE484" s="28">
        <f t="shared" ca="1" si="163"/>
        <v>97129.206603477433</v>
      </c>
      <c r="AF484" s="28">
        <f t="shared" ca="1" si="164"/>
        <v>95248.340109395882</v>
      </c>
      <c r="AG484" s="28">
        <f t="shared" ca="1" si="165"/>
        <v>92950.962903904787</v>
      </c>
      <c r="AH484" s="28">
        <f t="shared" ca="1" si="166"/>
        <v>104380.68273133472</v>
      </c>
      <c r="AI484" s="28">
        <f t="shared" ca="1" si="167"/>
        <v>101763.07296163208</v>
      </c>
      <c r="AJ484" s="28">
        <f t="shared" ca="1" si="168"/>
        <v>996943.03407616518</v>
      </c>
    </row>
    <row r="485" spans="5:36" x14ac:dyDescent="0.3">
      <c r="E485">
        <v>426</v>
      </c>
      <c r="F485">
        <f t="shared" ca="1" si="147"/>
        <v>-0.16141808111715575</v>
      </c>
      <c r="G485">
        <f t="shared" ca="1" si="147"/>
        <v>2.0057100801792713</v>
      </c>
      <c r="H485">
        <f t="shared" ca="1" si="147"/>
        <v>2.7330106673335663</v>
      </c>
      <c r="I485">
        <f t="shared" ca="1" si="169"/>
        <v>1.3350775502456607</v>
      </c>
      <c r="J485">
        <f t="shared" ca="1" si="169"/>
        <v>1.1930206926180607E-2</v>
      </c>
      <c r="K485">
        <f t="shared" ca="1" si="169"/>
        <v>-1.96993729737476</v>
      </c>
      <c r="L485">
        <f t="shared" ca="1" si="169"/>
        <v>-0.53099457979019371</v>
      </c>
      <c r="M485">
        <f t="shared" ca="1" si="169"/>
        <v>1.080803662177116</v>
      </c>
      <c r="N485">
        <f t="shared" ca="1" si="169"/>
        <v>-0.32072723481774873</v>
      </c>
      <c r="O485">
        <f t="shared" ca="1" si="169"/>
        <v>-0.12625825438089924</v>
      </c>
      <c r="P485">
        <f t="shared" ca="1" si="148"/>
        <v>-0.16141808111715575</v>
      </c>
      <c r="Q485">
        <f t="shared" ca="1" si="149"/>
        <v>1.7862078099281524</v>
      </c>
      <c r="R485">
        <f t="shared" ca="1" si="150"/>
        <v>3.0100111557306963</v>
      </c>
      <c r="S485">
        <f t="shared" ca="1" si="151"/>
        <v>2.3174118657601879</v>
      </c>
      <c r="T485">
        <f t="shared" ca="1" si="152"/>
        <v>1.4966001306826535</v>
      </c>
      <c r="U485">
        <f t="shared" ca="1" si="153"/>
        <v>0.36733292270004281</v>
      </c>
      <c r="V485">
        <f t="shared" ca="1" si="154"/>
        <v>1.3316311882615472</v>
      </c>
      <c r="W485">
        <f t="shared" ca="1" si="155"/>
        <v>1.9039984709397009</v>
      </c>
      <c r="X485">
        <f t="shared" ca="1" si="156"/>
        <v>1.5815294066868657</v>
      </c>
      <c r="Y485">
        <f t="shared" ca="1" si="157"/>
        <v>1.6173408125836712</v>
      </c>
      <c r="Z485" s="28">
        <f t="shared" ca="1" si="158"/>
        <v>99749.149378176269</v>
      </c>
      <c r="AA485" s="28">
        <f t="shared" ca="1" si="159"/>
        <v>104464.42881634342</v>
      </c>
      <c r="AB485" s="28">
        <f t="shared" ca="1" si="160"/>
        <v>106925.19453652526</v>
      </c>
      <c r="AC485" s="28">
        <f t="shared" ca="1" si="161"/>
        <v>107783.07491056988</v>
      </c>
      <c r="AD485" s="28">
        <f t="shared" ca="1" si="162"/>
        <v>108491.41879139967</v>
      </c>
      <c r="AE485" s="28">
        <f t="shared" ca="1" si="163"/>
        <v>100176.4960971266</v>
      </c>
      <c r="AF485" s="28">
        <f t="shared" ca="1" si="164"/>
        <v>101344.36816827153</v>
      </c>
      <c r="AG485" s="28">
        <f t="shared" ca="1" si="165"/>
        <v>98029.128956272631</v>
      </c>
      <c r="AH485" s="28">
        <f t="shared" ca="1" si="166"/>
        <v>105703.18692208611</v>
      </c>
      <c r="AI485" s="28">
        <f t="shared" ca="1" si="167"/>
        <v>105660.2657878998</v>
      </c>
      <c r="AJ485" s="28">
        <f t="shared" ca="1" si="168"/>
        <v>1038326.7123646712</v>
      </c>
    </row>
    <row r="486" spans="5:36" x14ac:dyDescent="0.3">
      <c r="E486">
        <v>427</v>
      </c>
      <c r="F486">
        <f t="shared" ca="1" si="147"/>
        <v>0.45469445978895301</v>
      </c>
      <c r="G486">
        <f t="shared" ca="1" si="147"/>
        <v>0.25666363778652551</v>
      </c>
      <c r="H486">
        <f t="shared" ca="1" si="147"/>
        <v>-0.27388611518172712</v>
      </c>
      <c r="I486">
        <f t="shared" ca="1" si="169"/>
        <v>0.91346074290503843</v>
      </c>
      <c r="J486">
        <f t="shared" ca="1" si="169"/>
        <v>0.50644381821129958</v>
      </c>
      <c r="K486">
        <f t="shared" ca="1" si="169"/>
        <v>6.0997499479007802E-2</v>
      </c>
      <c r="L486">
        <f t="shared" ca="1" si="169"/>
        <v>0.18448249057574528</v>
      </c>
      <c r="M486">
        <f t="shared" ca="1" si="169"/>
        <v>-0.98643750045390821</v>
      </c>
      <c r="N486">
        <f t="shared" ca="1" si="169"/>
        <v>1.7619420017116594</v>
      </c>
      <c r="O486">
        <f t="shared" ca="1" si="169"/>
        <v>-0.53806544994320726</v>
      </c>
      <c r="P486">
        <f t="shared" ca="1" si="148"/>
        <v>0.45469445978895301</v>
      </c>
      <c r="Q486">
        <f t="shared" ca="1" si="149"/>
        <v>0.41288944490350288</v>
      </c>
      <c r="R486">
        <f t="shared" ca="1" si="150"/>
        <v>-2.6212047300141261E-2</v>
      </c>
      <c r="S486">
        <f t="shared" ca="1" si="151"/>
        <v>0.94152854074577119</v>
      </c>
      <c r="T486">
        <f t="shared" ca="1" si="152"/>
        <v>0.86393020100689244</v>
      </c>
      <c r="U486">
        <f t="shared" ca="1" si="153"/>
        <v>0.53747290695507111</v>
      </c>
      <c r="V486">
        <f t="shared" ca="1" si="154"/>
        <v>0.42446501427484462</v>
      </c>
      <c r="W486">
        <f t="shared" ca="1" si="155"/>
        <v>-0.56606077199372873</v>
      </c>
      <c r="X486">
        <f t="shared" ca="1" si="156"/>
        <v>1.6605725542662606</v>
      </c>
      <c r="Y486">
        <f t="shared" ca="1" si="157"/>
        <v>-4.6362674144499738E-2</v>
      </c>
      <c r="Z486" s="28">
        <f t="shared" ca="1" si="158"/>
        <v>102304.20901415596</v>
      </c>
      <c r="AA486" s="28">
        <f t="shared" ca="1" si="159"/>
        <v>101542.50031112794</v>
      </c>
      <c r="AB486" s="28">
        <f t="shared" ca="1" si="160"/>
        <v>99608.616599996531</v>
      </c>
      <c r="AC486" s="28">
        <f t="shared" ca="1" si="161"/>
        <v>102782.43933283309</v>
      </c>
      <c r="AD486" s="28">
        <f t="shared" ca="1" si="162"/>
        <v>105856.34563216822</v>
      </c>
      <c r="AE486" s="28">
        <f t="shared" ca="1" si="163"/>
        <v>100567.13619144598</v>
      </c>
      <c r="AF486" s="28">
        <f t="shared" ca="1" si="164"/>
        <v>99257.316277091741</v>
      </c>
      <c r="AG486" s="28">
        <f t="shared" ca="1" si="165"/>
        <v>94099.436737147174</v>
      </c>
      <c r="AH486" s="28">
        <f t="shared" ca="1" si="166"/>
        <v>105864.3455830625</v>
      </c>
      <c r="AI486" s="28">
        <f t="shared" ca="1" si="167"/>
        <v>102444.96432227916</v>
      </c>
      <c r="AJ486" s="28">
        <f t="shared" ca="1" si="168"/>
        <v>1014327.3100013083</v>
      </c>
    </row>
    <row r="487" spans="5:36" x14ac:dyDescent="0.3">
      <c r="E487">
        <v>428</v>
      </c>
      <c r="F487">
        <f t="shared" ca="1" si="147"/>
        <v>0.55496108460757909</v>
      </c>
      <c r="G487">
        <f t="shared" ca="1" si="147"/>
        <v>9.1660926994657929E-2</v>
      </c>
      <c r="H487">
        <f t="shared" ca="1" si="147"/>
        <v>-0.19352607049407883</v>
      </c>
      <c r="I487">
        <f t="shared" ca="1" si="169"/>
        <v>-0.44617310568304552</v>
      </c>
      <c r="J487">
        <f t="shared" ca="1" si="169"/>
        <v>7.8399756154708899E-2</v>
      </c>
      <c r="K487">
        <f t="shared" ca="1" si="169"/>
        <v>-0.91948645289877529</v>
      </c>
      <c r="L487">
        <f t="shared" ca="1" si="169"/>
        <v>-5.1054061153382638E-2</v>
      </c>
      <c r="M487">
        <f t="shared" ca="1" si="169"/>
        <v>-0.22917601345923161</v>
      </c>
      <c r="N487">
        <f t="shared" ca="1" si="169"/>
        <v>-0.5584100281603197</v>
      </c>
      <c r="O487">
        <f t="shared" ca="1" si="169"/>
        <v>-0.72386713831710991</v>
      </c>
      <c r="P487">
        <f t="shared" ca="1" si="148"/>
        <v>0.55496108460757909</v>
      </c>
      <c r="Q487">
        <f t="shared" ca="1" si="149"/>
        <v>0.29967330267765535</v>
      </c>
      <c r="R487">
        <f t="shared" ca="1" si="150"/>
        <v>2.8434982150974258E-2</v>
      </c>
      <c r="S487">
        <f t="shared" ca="1" si="151"/>
        <v>-7.4449157663325771E-2</v>
      </c>
      <c r="T487">
        <f t="shared" ca="1" si="152"/>
        <v>0.13336037013376481</v>
      </c>
      <c r="U487">
        <f t="shared" ca="1" si="153"/>
        <v>-0.62222842473868301</v>
      </c>
      <c r="V487">
        <f t="shared" ca="1" si="154"/>
        <v>-0.11575283517184307</v>
      </c>
      <c r="W487">
        <f t="shared" ca="1" si="155"/>
        <v>-0.37957045591124128</v>
      </c>
      <c r="X487">
        <f t="shared" ca="1" si="156"/>
        <v>-0.34912195009538</v>
      </c>
      <c r="Y487">
        <f t="shared" ca="1" si="157"/>
        <v>-0.75314550667517066</v>
      </c>
      <c r="Z487" s="28">
        <f t="shared" ca="1" si="158"/>
        <v>102720.02136806978</v>
      </c>
      <c r="AA487" s="28">
        <f t="shared" ca="1" si="159"/>
        <v>101301.61700129592</v>
      </c>
      <c r="AB487" s="28">
        <f t="shared" ca="1" si="160"/>
        <v>99740.302982466616</v>
      </c>
      <c r="AC487" s="28">
        <f t="shared" ca="1" si="161"/>
        <v>99089.877520007547</v>
      </c>
      <c r="AD487" s="28">
        <f t="shared" ca="1" si="162"/>
        <v>102813.51893537128</v>
      </c>
      <c r="AE487" s="28">
        <f t="shared" ca="1" si="163"/>
        <v>97904.470859844034</v>
      </c>
      <c r="AF487" s="28">
        <f t="shared" ca="1" si="164"/>
        <v>98014.475972120985</v>
      </c>
      <c r="AG487" s="28">
        <f t="shared" ca="1" si="165"/>
        <v>94396.129841228874</v>
      </c>
      <c r="AH487" s="28">
        <f t="shared" ca="1" si="166"/>
        <v>101766.84079975134</v>
      </c>
      <c r="AI487" s="28">
        <f t="shared" ca="1" si="167"/>
        <v>101079.02387950201</v>
      </c>
      <c r="AJ487" s="28">
        <f t="shared" ca="1" si="168"/>
        <v>998826.27915965836</v>
      </c>
    </row>
    <row r="488" spans="5:36" x14ac:dyDescent="0.3">
      <c r="E488">
        <v>429</v>
      </c>
      <c r="F488">
        <f t="shared" ca="1" si="147"/>
        <v>-0.96430592495894274</v>
      </c>
      <c r="G488">
        <f t="shared" ca="1" si="147"/>
        <v>1.1828248483476036</v>
      </c>
      <c r="H488">
        <f t="shared" ca="1" si="147"/>
        <v>0.61001212110901593</v>
      </c>
      <c r="I488">
        <f t="shared" ca="1" si="169"/>
        <v>0.22950075202287398</v>
      </c>
      <c r="J488">
        <f t="shared" ca="1" si="169"/>
        <v>-0.69383677414808231</v>
      </c>
      <c r="K488">
        <f t="shared" ca="1" si="169"/>
        <v>-0.34849696886102288</v>
      </c>
      <c r="L488">
        <f t="shared" ca="1" si="169"/>
        <v>0.10261789826277827</v>
      </c>
      <c r="M488">
        <f t="shared" ca="1" si="169"/>
        <v>-1.3680017447218593</v>
      </c>
      <c r="N488">
        <f t="shared" ca="1" si="169"/>
        <v>1.3499048486174956</v>
      </c>
      <c r="O488">
        <f t="shared" ca="1" si="169"/>
        <v>-1.3390871972423499</v>
      </c>
      <c r="P488">
        <f t="shared" ca="1" si="148"/>
        <v>-0.96430592495894274</v>
      </c>
      <c r="Q488">
        <f t="shared" ca="1" si="149"/>
        <v>0.71638393687967628</v>
      </c>
      <c r="R488">
        <f t="shared" ca="1" si="150"/>
        <v>0.59866519241104177</v>
      </c>
      <c r="S488">
        <f t="shared" ca="1" si="151"/>
        <v>0.2890876487302852</v>
      </c>
      <c r="T488">
        <f t="shared" ca="1" si="152"/>
        <v>-0.26839044427465042</v>
      </c>
      <c r="U488">
        <f t="shared" ca="1" si="153"/>
        <v>1.0006623575234963E-3</v>
      </c>
      <c r="V488">
        <f t="shared" ca="1" si="154"/>
        <v>0.36859894892551304</v>
      </c>
      <c r="W488">
        <f t="shared" ca="1" si="155"/>
        <v>-0.7594012567549685</v>
      </c>
      <c r="X488">
        <f t="shared" ca="1" si="156"/>
        <v>0.80991926528532776</v>
      </c>
      <c r="Y488">
        <f t="shared" ca="1" si="157"/>
        <v>-0.73007240557611908</v>
      </c>
      <c r="Z488" s="28">
        <f t="shared" ca="1" si="158"/>
        <v>96419.52015329164</v>
      </c>
      <c r="AA488" s="28">
        <f t="shared" ca="1" si="159"/>
        <v>102188.22764563799</v>
      </c>
      <c r="AB488" s="28">
        <f t="shared" ca="1" si="160"/>
        <v>101114.42256990874</v>
      </c>
      <c r="AC488" s="28">
        <f t="shared" ca="1" si="161"/>
        <v>100411.14877522075</v>
      </c>
      <c r="AD488" s="28">
        <f t="shared" ca="1" si="162"/>
        <v>101140.22495048164</v>
      </c>
      <c r="AE488" s="28">
        <f t="shared" ca="1" si="163"/>
        <v>99335.400046959272</v>
      </c>
      <c r="AF488" s="28">
        <f t="shared" ca="1" si="164"/>
        <v>99128.78924347485</v>
      </c>
      <c r="AG488" s="28">
        <f t="shared" ca="1" si="165"/>
        <v>93791.845491802844</v>
      </c>
      <c r="AH488" s="28">
        <f t="shared" ca="1" si="166"/>
        <v>104129.97455653382</v>
      </c>
      <c r="AI488" s="28">
        <f t="shared" ca="1" si="167"/>
        <v>101123.61534449081</v>
      </c>
      <c r="AJ488" s="28">
        <f t="shared" ca="1" si="168"/>
        <v>998783.16877780249</v>
      </c>
    </row>
    <row r="489" spans="5:36" x14ac:dyDescent="0.3">
      <c r="E489">
        <v>430</v>
      </c>
      <c r="F489">
        <f t="shared" ca="1" si="147"/>
        <v>-1.2014286886183654</v>
      </c>
      <c r="G489">
        <f t="shared" ca="1" si="147"/>
        <v>1.3391417360647107</v>
      </c>
      <c r="H489">
        <f t="shared" ca="1" si="147"/>
        <v>-2.119375334060916</v>
      </c>
      <c r="I489">
        <f t="shared" ca="1" si="169"/>
        <v>0.50476236241214789</v>
      </c>
      <c r="J489">
        <f t="shared" ca="1" si="169"/>
        <v>-0.44822832981469446</v>
      </c>
      <c r="K489">
        <f t="shared" ca="1" si="169"/>
        <v>-1.0511259405516327</v>
      </c>
      <c r="L489">
        <f t="shared" ca="1" si="169"/>
        <v>0.31400241600767126</v>
      </c>
      <c r="M489">
        <f t="shared" ca="1" si="169"/>
        <v>-0.26108594520975287</v>
      </c>
      <c r="N489">
        <f t="shared" ca="1" si="169"/>
        <v>0.91259668617533884</v>
      </c>
      <c r="O489">
        <f t="shared" ca="1" si="169"/>
        <v>-0.40094159000773749</v>
      </c>
      <c r="P489">
        <f t="shared" ca="1" si="148"/>
        <v>-1.2014286886183654</v>
      </c>
      <c r="Q489">
        <f t="shared" ca="1" si="149"/>
        <v>0.76852851169938763</v>
      </c>
      <c r="R489">
        <f t="shared" ca="1" si="150"/>
        <v>-1.8869966337019117</v>
      </c>
      <c r="S489">
        <f t="shared" ca="1" si="151"/>
        <v>-0.19736836312170053</v>
      </c>
      <c r="T489">
        <f t="shared" ca="1" si="152"/>
        <v>-0.4186227907100375</v>
      </c>
      <c r="U489">
        <f t="shared" ca="1" si="153"/>
        <v>-1.2176077625633355</v>
      </c>
      <c r="V489">
        <f t="shared" ca="1" si="154"/>
        <v>-0.75570475646562685</v>
      </c>
      <c r="W489">
        <f t="shared" ca="1" si="155"/>
        <v>-0.93132217534381534</v>
      </c>
      <c r="X489">
        <f t="shared" ca="1" si="156"/>
        <v>6.7787361718850525E-2</v>
      </c>
      <c r="Y489">
        <f t="shared" ca="1" si="157"/>
        <v>-0.89015111697311133</v>
      </c>
      <c r="Z489" s="28">
        <f t="shared" ca="1" si="158"/>
        <v>95436.15630014379</v>
      </c>
      <c r="AA489" s="28">
        <f t="shared" ca="1" si="159"/>
        <v>102299.17258268857</v>
      </c>
      <c r="AB489" s="28">
        <f t="shared" ca="1" si="160"/>
        <v>95124.566996558453</v>
      </c>
      <c r="AC489" s="28">
        <f t="shared" ca="1" si="161"/>
        <v>98643.128772619515</v>
      </c>
      <c r="AD489" s="28">
        <f t="shared" ca="1" si="162"/>
        <v>100514.50653844469</v>
      </c>
      <c r="AE489" s="28">
        <f t="shared" ca="1" si="163"/>
        <v>96537.484482702857</v>
      </c>
      <c r="AF489" s="28">
        <f t="shared" ca="1" si="164"/>
        <v>96542.184669932394</v>
      </c>
      <c r="AG489" s="28">
        <f t="shared" ca="1" si="165"/>
        <v>93518.331284394124</v>
      </c>
      <c r="AH489" s="28">
        <f t="shared" ca="1" si="166"/>
        <v>102616.86447034321</v>
      </c>
      <c r="AI489" s="28">
        <f t="shared" ca="1" si="167"/>
        <v>100814.24452242105</v>
      </c>
      <c r="AJ489" s="28">
        <f t="shared" ca="1" si="168"/>
        <v>982046.64062024874</v>
      </c>
    </row>
    <row r="490" spans="5:36" x14ac:dyDescent="0.3">
      <c r="E490">
        <v>431</v>
      </c>
      <c r="F490">
        <f t="shared" ca="1" si="147"/>
        <v>0.95587982811312333</v>
      </c>
      <c r="G490">
        <f t="shared" ca="1" si="147"/>
        <v>-1.4275300082445386</v>
      </c>
      <c r="H490">
        <f t="shared" ca="1" si="147"/>
        <v>0.25394573368108248</v>
      </c>
      <c r="I490">
        <f t="shared" ca="1" si="169"/>
        <v>-0.15795211707042034</v>
      </c>
      <c r="J490">
        <f t="shared" ca="1" si="169"/>
        <v>-0.33506532611853812</v>
      </c>
      <c r="K490">
        <f t="shared" ca="1" si="169"/>
        <v>-0.22445716581668795</v>
      </c>
      <c r="L490">
        <f t="shared" ca="1" si="169"/>
        <v>0.53036723623464221</v>
      </c>
      <c r="M490">
        <f t="shared" ca="1" si="169"/>
        <v>2.0462931595560478</v>
      </c>
      <c r="N490">
        <f t="shared" ca="1" si="169"/>
        <v>-0.41371957324454084</v>
      </c>
      <c r="O490">
        <f t="shared" ca="1" si="169"/>
        <v>8.3314322744911004E-2</v>
      </c>
      <c r="P490">
        <f t="shared" ca="1" si="148"/>
        <v>0.95587982811312333</v>
      </c>
      <c r="Q490">
        <f t="shared" ca="1" si="149"/>
        <v>-0.94521219006314872</v>
      </c>
      <c r="R490">
        <f t="shared" ca="1" si="150"/>
        <v>0.10336167916436179</v>
      </c>
      <c r="S490">
        <f t="shared" ca="1" si="151"/>
        <v>-0.13030134201639748</v>
      </c>
      <c r="T490">
        <f t="shared" ca="1" si="152"/>
        <v>-0.50817339926977489</v>
      </c>
      <c r="U490">
        <f t="shared" ca="1" si="153"/>
        <v>-0.3533900518748751</v>
      </c>
      <c r="V490">
        <f t="shared" ca="1" si="154"/>
        <v>0.28274046154639954</v>
      </c>
      <c r="W490">
        <f t="shared" ca="1" si="155"/>
        <v>1.4901221124087041</v>
      </c>
      <c r="X490">
        <f t="shared" ca="1" si="156"/>
        <v>-0.38262140943581263</v>
      </c>
      <c r="Y490">
        <f t="shared" ca="1" si="157"/>
        <v>0.23238911484168218</v>
      </c>
      <c r="Z490" s="28">
        <f t="shared" ca="1" si="158"/>
        <v>104382.65803073562</v>
      </c>
      <c r="AA490" s="28">
        <f t="shared" ca="1" si="159"/>
        <v>98652.947545176561</v>
      </c>
      <c r="AB490" s="28">
        <f t="shared" ca="1" si="160"/>
        <v>99920.858554823062</v>
      </c>
      <c r="AC490" s="28">
        <f t="shared" ca="1" si="161"/>
        <v>98886.883257999652</v>
      </c>
      <c r="AD490" s="28">
        <f t="shared" ca="1" si="162"/>
        <v>100141.52784301413</v>
      </c>
      <c r="AE490" s="28">
        <f t="shared" ca="1" si="163"/>
        <v>98521.721694749314</v>
      </c>
      <c r="AF490" s="28">
        <f t="shared" ca="1" si="164"/>
        <v>98931.260804257443</v>
      </c>
      <c r="AG490" s="28">
        <f t="shared" ca="1" si="165"/>
        <v>97370.680495794528</v>
      </c>
      <c r="AH490" s="28">
        <f t="shared" ca="1" si="166"/>
        <v>101698.53977460158</v>
      </c>
      <c r="AI490" s="28">
        <f t="shared" ca="1" si="167"/>
        <v>102983.68473900092</v>
      </c>
      <c r="AJ490" s="28">
        <f t="shared" ca="1" si="168"/>
        <v>1001490.7627401529</v>
      </c>
    </row>
    <row r="491" spans="5:36" x14ac:dyDescent="0.3">
      <c r="E491">
        <v>432</v>
      </c>
      <c r="F491">
        <f t="shared" ca="1" si="147"/>
        <v>0.22235205967526492</v>
      </c>
      <c r="G491">
        <f t="shared" ca="1" si="147"/>
        <v>0.43326139026533739</v>
      </c>
      <c r="H491">
        <f t="shared" ca="1" si="147"/>
        <v>-0.6269255967387749</v>
      </c>
      <c r="I491">
        <f t="shared" ca="1" si="169"/>
        <v>-0.557270837617593</v>
      </c>
      <c r="J491">
        <f t="shared" ca="1" si="169"/>
        <v>-7.3593939718338094E-2</v>
      </c>
      <c r="K491">
        <f t="shared" ca="1" si="169"/>
        <v>0.38689017409321058</v>
      </c>
      <c r="L491">
        <f t="shared" ca="1" si="169"/>
        <v>-1.0659472203314717</v>
      </c>
      <c r="M491">
        <f t="shared" ca="1" si="169"/>
        <v>-0.70582824527368704</v>
      </c>
      <c r="N491">
        <f t="shared" ca="1" si="169"/>
        <v>-0.64103679941812097</v>
      </c>
      <c r="O491">
        <f t="shared" ca="1" si="169"/>
        <v>-0.60145648478626046</v>
      </c>
      <c r="P491">
        <f t="shared" ca="1" si="148"/>
        <v>0.22235205967526492</v>
      </c>
      <c r="Q491">
        <f t="shared" ca="1" si="149"/>
        <v>0.48558180771377751</v>
      </c>
      <c r="R491">
        <f t="shared" ca="1" si="150"/>
        <v>-0.36462127759907309</v>
      </c>
      <c r="S491">
        <f t="shared" ca="1" si="151"/>
        <v>-0.29278856486374344</v>
      </c>
      <c r="T491">
        <f t="shared" ca="1" si="152"/>
        <v>-6.1461247820937204E-2</v>
      </c>
      <c r="U491">
        <f t="shared" ca="1" si="153"/>
        <v>0.19137312157196804</v>
      </c>
      <c r="V491">
        <f t="shared" ca="1" si="154"/>
        <v>-0.88034823446274513</v>
      </c>
      <c r="W491">
        <f t="shared" ca="1" si="155"/>
        <v>-0.75894630234871607</v>
      </c>
      <c r="X491">
        <f t="shared" ca="1" si="156"/>
        <v>-0.54010597311262964</v>
      </c>
      <c r="Y491">
        <f t="shared" ca="1" si="157"/>
        <v>-0.7834912229485016</v>
      </c>
      <c r="Z491" s="28">
        <f t="shared" ca="1" si="158"/>
        <v>101340.6696461956</v>
      </c>
      <c r="AA491" s="28">
        <f t="shared" ca="1" si="159"/>
        <v>101697.16356505085</v>
      </c>
      <c r="AB491" s="28">
        <f t="shared" ca="1" si="160"/>
        <v>98793.130602309931</v>
      </c>
      <c r="AC491" s="28">
        <f t="shared" ca="1" si="161"/>
        <v>98296.32490706566</v>
      </c>
      <c r="AD491" s="28">
        <f t="shared" ca="1" si="162"/>
        <v>102002.0860029201</v>
      </c>
      <c r="AE491" s="28">
        <f t="shared" ca="1" si="163"/>
        <v>99772.493748060559</v>
      </c>
      <c r="AF491" s="28">
        <f t="shared" ca="1" si="164"/>
        <v>96255.426395719085</v>
      </c>
      <c r="AG491" s="28">
        <f t="shared" ca="1" si="165"/>
        <v>93792.569292576212</v>
      </c>
      <c r="AH491" s="28">
        <f t="shared" ca="1" si="166"/>
        <v>101377.44930460081</v>
      </c>
      <c r="AI491" s="28">
        <f t="shared" ca="1" si="167"/>
        <v>101020.37723556136</v>
      </c>
      <c r="AJ491" s="28">
        <f t="shared" ca="1" si="168"/>
        <v>994347.69070006022</v>
      </c>
    </row>
    <row r="492" spans="5:36" x14ac:dyDescent="0.3">
      <c r="E492">
        <v>433</v>
      </c>
      <c r="F492">
        <f t="shared" ca="1" si="147"/>
        <v>1.2604106785273748</v>
      </c>
      <c r="G492">
        <f t="shared" ca="1" si="147"/>
        <v>1.4124636540637219</v>
      </c>
      <c r="H492">
        <f t="shared" ca="1" si="147"/>
        <v>-1.6970955313038736</v>
      </c>
      <c r="I492">
        <f t="shared" ca="1" si="169"/>
        <v>-0.13743346880562909</v>
      </c>
      <c r="J492">
        <f t="shared" ca="1" si="169"/>
        <v>-0.16009533371149476</v>
      </c>
      <c r="K492">
        <f t="shared" ca="1" si="169"/>
        <v>-1.5097875311376772</v>
      </c>
      <c r="L492">
        <f t="shared" ca="1" si="169"/>
        <v>-0.40104887679019119</v>
      </c>
      <c r="M492">
        <f t="shared" ca="1" si="169"/>
        <v>-1.0214756655628119</v>
      </c>
      <c r="N492">
        <f t="shared" ca="1" si="169"/>
        <v>1.5800828410347756</v>
      </c>
      <c r="O492">
        <f t="shared" ca="1" si="169"/>
        <v>1.4763677389471535</v>
      </c>
      <c r="P492">
        <f t="shared" ca="1" si="148"/>
        <v>1.2604106785273748</v>
      </c>
      <c r="Q492">
        <f t="shared" ca="1" si="149"/>
        <v>1.7906797812456878</v>
      </c>
      <c r="R492">
        <f t="shared" ca="1" si="150"/>
        <v>-0.70737548623280377</v>
      </c>
      <c r="S492">
        <f t="shared" ca="1" si="151"/>
        <v>0.64985288640479622</v>
      </c>
      <c r="T492">
        <f t="shared" ca="1" si="152"/>
        <v>0.5478274304632722</v>
      </c>
      <c r="U492">
        <f t="shared" ca="1" si="153"/>
        <v>-0.66544569511535778</v>
      </c>
      <c r="V492">
        <f t="shared" ca="1" si="154"/>
        <v>-0.41879777197276463</v>
      </c>
      <c r="W492">
        <f t="shared" ca="1" si="155"/>
        <v>-1.1615748827614603</v>
      </c>
      <c r="X492">
        <f t="shared" ca="1" si="156"/>
        <v>1.3405520714114121</v>
      </c>
      <c r="Y492">
        <f t="shared" ca="1" si="157"/>
        <v>0.84146062226504537</v>
      </c>
      <c r="Z492" s="28">
        <f t="shared" ca="1" si="158"/>
        <v>105645.56769762811</v>
      </c>
      <c r="AA492" s="28">
        <f t="shared" ca="1" si="159"/>
        <v>104473.94356601837</v>
      </c>
      <c r="AB492" s="28">
        <f t="shared" ca="1" si="160"/>
        <v>97967.174237165702</v>
      </c>
      <c r="AC492" s="28">
        <f t="shared" ca="1" si="161"/>
        <v>101722.34678883641</v>
      </c>
      <c r="AD492" s="28">
        <f t="shared" ca="1" si="162"/>
        <v>104539.77614285318</v>
      </c>
      <c r="AE492" s="28">
        <f t="shared" ca="1" si="163"/>
        <v>97805.244339693032</v>
      </c>
      <c r="AF492" s="28">
        <f t="shared" ca="1" si="164"/>
        <v>97317.282308380949</v>
      </c>
      <c r="AG492" s="28">
        <f t="shared" ca="1" si="165"/>
        <v>93152.015263691268</v>
      </c>
      <c r="AH492" s="28">
        <f t="shared" ca="1" si="166"/>
        <v>105211.86558851138</v>
      </c>
      <c r="AI492" s="28">
        <f t="shared" ca="1" si="167"/>
        <v>104160.7866241075</v>
      </c>
      <c r="AJ492" s="28">
        <f t="shared" ca="1" si="168"/>
        <v>1011996.0025568859</v>
      </c>
    </row>
    <row r="493" spans="5:36" x14ac:dyDescent="0.3">
      <c r="E493">
        <v>434</v>
      </c>
      <c r="F493">
        <f t="shared" ca="1" si="147"/>
        <v>-1.1094629774448628</v>
      </c>
      <c r="G493">
        <f t="shared" ca="1" si="147"/>
        <v>-2.1495041184066936</v>
      </c>
      <c r="H493">
        <f t="shared" ca="1" si="147"/>
        <v>-0.31044810243343629</v>
      </c>
      <c r="I493">
        <f t="shared" ca="1" si="169"/>
        <v>2.5826844717105845E-2</v>
      </c>
      <c r="J493">
        <f t="shared" ca="1" si="169"/>
        <v>-1.3905492070730374</v>
      </c>
      <c r="K493">
        <f t="shared" ca="1" si="169"/>
        <v>-0.20166758485927966</v>
      </c>
      <c r="L493">
        <f t="shared" ca="1" si="169"/>
        <v>-1.5069193188488452</v>
      </c>
      <c r="M493">
        <f t="shared" ca="1" si="169"/>
        <v>-0.56548868850655964</v>
      </c>
      <c r="N493">
        <f t="shared" ca="1" si="169"/>
        <v>-0.50999672989481593</v>
      </c>
      <c r="O493">
        <f t="shared" ca="1" si="169"/>
        <v>-1.1886723043313949</v>
      </c>
      <c r="P493">
        <f t="shared" ca="1" si="148"/>
        <v>-1.1094629774448628</v>
      </c>
      <c r="Q493">
        <f t="shared" ca="1" si="149"/>
        <v>-2.4115299716640464</v>
      </c>
      <c r="R493">
        <f t="shared" ca="1" si="150"/>
        <v>-1.2731019506695773</v>
      </c>
      <c r="S493">
        <f t="shared" ca="1" si="151"/>
        <v>-1.4057571800273745</v>
      </c>
      <c r="T493">
        <f t="shared" ca="1" si="152"/>
        <v>-2.3549282973006536</v>
      </c>
      <c r="U493">
        <f t="shared" ca="1" si="153"/>
        <v>-1.5670975117276951</v>
      </c>
      <c r="V493">
        <f t="shared" ca="1" si="154"/>
        <v>-2.3889443238387429</v>
      </c>
      <c r="W493">
        <f t="shared" ca="1" si="155"/>
        <v>-1.8416909046171686</v>
      </c>
      <c r="X493">
        <f t="shared" ca="1" si="156"/>
        <v>-2.369964474312289</v>
      </c>
      <c r="Y493">
        <f t="shared" ca="1" si="157"/>
        <v>-2.6374759410241282</v>
      </c>
      <c r="Z493" s="28">
        <f t="shared" ca="1" si="158"/>
        <v>95817.544213735047</v>
      </c>
      <c r="AA493" s="28">
        <f t="shared" ca="1" si="159"/>
        <v>95533.149665180186</v>
      </c>
      <c r="AB493" s="28">
        <f t="shared" ca="1" si="160"/>
        <v>96603.907609179761</v>
      </c>
      <c r="AC493" s="28">
        <f t="shared" ca="1" si="161"/>
        <v>94251.250479091628</v>
      </c>
      <c r="AD493" s="28">
        <f t="shared" ca="1" si="162"/>
        <v>92449.78522143203</v>
      </c>
      <c r="AE493" s="28">
        <f t="shared" ca="1" si="163"/>
        <v>95735.058708567463</v>
      </c>
      <c r="AF493" s="28">
        <f t="shared" ca="1" si="164"/>
        <v>92784.708007353838</v>
      </c>
      <c r="AG493" s="28">
        <f t="shared" ca="1" si="165"/>
        <v>92069.998042106366</v>
      </c>
      <c r="AH493" s="28">
        <f t="shared" ca="1" si="166"/>
        <v>97646.606659026773</v>
      </c>
      <c r="AI493" s="28">
        <f t="shared" ca="1" si="167"/>
        <v>97437.335047563116</v>
      </c>
      <c r="AJ493" s="28">
        <f t="shared" ca="1" si="168"/>
        <v>950329.34365323628</v>
      </c>
    </row>
    <row r="494" spans="5:36" x14ac:dyDescent="0.3">
      <c r="E494">
        <v>435</v>
      </c>
      <c r="F494">
        <f t="shared" ca="1" si="147"/>
        <v>-0.26884908668894142</v>
      </c>
      <c r="G494">
        <f t="shared" ca="1" si="147"/>
        <v>0.39980590276677397</v>
      </c>
      <c r="H494">
        <f t="shared" ca="1" si="147"/>
        <v>-0.63664570717583724</v>
      </c>
      <c r="I494">
        <f t="shared" ca="1" si="169"/>
        <v>0.37748736062551702</v>
      </c>
      <c r="J494">
        <f t="shared" ca="1" si="169"/>
        <v>0.88638269724261731</v>
      </c>
      <c r="K494">
        <f t="shared" ca="1" si="169"/>
        <v>-0.3027933878118737</v>
      </c>
      <c r="L494">
        <f t="shared" ca="1" si="169"/>
        <v>-1.3148077397510096</v>
      </c>
      <c r="M494">
        <f t="shared" ca="1" si="169"/>
        <v>-0.30860886786872604</v>
      </c>
      <c r="N494">
        <f t="shared" ca="1" si="169"/>
        <v>-1.833170621608893</v>
      </c>
      <c r="O494">
        <f t="shared" ca="1" si="169"/>
        <v>-0.9992973351610106</v>
      </c>
      <c r="P494">
        <f t="shared" ca="1" si="148"/>
        <v>-0.26884908668894142</v>
      </c>
      <c r="Q494">
        <f t="shared" ca="1" si="149"/>
        <v>0.26428293165221101</v>
      </c>
      <c r="R494">
        <f t="shared" ca="1" si="150"/>
        <v>-0.53850745928476906</v>
      </c>
      <c r="S494">
        <f t="shared" ca="1" si="151"/>
        <v>0.15448368260213427</v>
      </c>
      <c r="T494">
        <f t="shared" ca="1" si="152"/>
        <v>0.78510271211556082</v>
      </c>
      <c r="U494">
        <f t="shared" ca="1" si="153"/>
        <v>-0.1666953444269077</v>
      </c>
      <c r="V494">
        <f t="shared" ca="1" si="154"/>
        <v>-1.1581306729643879</v>
      </c>
      <c r="W494">
        <f t="shared" ca="1" si="155"/>
        <v>-0.69274443319873669</v>
      </c>
      <c r="X494">
        <f t="shared" ca="1" si="156"/>
        <v>-0.95920672584608979</v>
      </c>
      <c r="Y494">
        <f t="shared" ca="1" si="157"/>
        <v>-1.1780815912582188</v>
      </c>
      <c r="Z494" s="28">
        <f t="shared" ca="1" si="158"/>
        <v>99303.625861343637</v>
      </c>
      <c r="AA494" s="28">
        <f t="shared" ca="1" si="159"/>
        <v>101226.31899571836</v>
      </c>
      <c r="AB494" s="28">
        <f t="shared" ca="1" si="160"/>
        <v>98374.106138259071</v>
      </c>
      <c r="AC494" s="28">
        <f t="shared" ca="1" si="161"/>
        <v>99921.931870206026</v>
      </c>
      <c r="AD494" s="28">
        <f t="shared" ca="1" si="162"/>
        <v>105528.02877934479</v>
      </c>
      <c r="AE494" s="28">
        <f t="shared" ca="1" si="163"/>
        <v>98950.371306101617</v>
      </c>
      <c r="AF494" s="28">
        <f t="shared" ca="1" si="164"/>
        <v>95616.352342656042</v>
      </c>
      <c r="AG494" s="28">
        <f t="shared" ca="1" si="165"/>
        <v>93897.891855520604</v>
      </c>
      <c r="AH494" s="28">
        <f t="shared" ca="1" si="166"/>
        <v>100522.95757200778</v>
      </c>
      <c r="AI494" s="28">
        <f t="shared" ca="1" si="167"/>
        <v>100257.78522342278</v>
      </c>
      <c r="AJ494" s="28">
        <f t="shared" ca="1" si="168"/>
        <v>993599.3699445806</v>
      </c>
    </row>
    <row r="495" spans="5:36" x14ac:dyDescent="0.3">
      <c r="E495">
        <v>436</v>
      </c>
      <c r="F495">
        <f t="shared" ca="1" si="147"/>
        <v>0.16702691432718778</v>
      </c>
      <c r="G495">
        <f t="shared" ca="1" si="147"/>
        <v>0.12551160859565419</v>
      </c>
      <c r="H495">
        <f t="shared" ca="1" si="147"/>
        <v>-0.29089361894118382</v>
      </c>
      <c r="I495">
        <f t="shared" ca="1" si="169"/>
        <v>0.25580589575333479</v>
      </c>
      <c r="J495">
        <f t="shared" ca="1" si="169"/>
        <v>1.0800127279642024</v>
      </c>
      <c r="K495">
        <f t="shared" ca="1" si="169"/>
        <v>0.36215952997838691</v>
      </c>
      <c r="L495">
        <f t="shared" ca="1" si="169"/>
        <v>1.6124602809712665</v>
      </c>
      <c r="M495">
        <f t="shared" ca="1" si="169"/>
        <v>-1.7488140012160029</v>
      </c>
      <c r="N495">
        <f t="shared" ca="1" si="169"/>
        <v>1.0864426877648072</v>
      </c>
      <c r="O495">
        <f t="shared" ca="1" si="169"/>
        <v>0.51545960745302322</v>
      </c>
      <c r="P495">
        <f t="shared" ca="1" si="148"/>
        <v>0.16702691432718778</v>
      </c>
      <c r="Q495">
        <f t="shared" ca="1" si="149"/>
        <v>0.18045625400019816</v>
      </c>
      <c r="R495">
        <f t="shared" ca="1" si="150"/>
        <v>-0.17161707512646698</v>
      </c>
      <c r="S495">
        <f t="shared" ca="1" si="151"/>
        <v>0.25336132195643485</v>
      </c>
      <c r="T495">
        <f t="shared" ca="1" si="152"/>
        <v>0.99768149660653149</v>
      </c>
      <c r="U495">
        <f t="shared" ca="1" si="153"/>
        <v>0.46737034389130905</v>
      </c>
      <c r="V495">
        <f t="shared" ca="1" si="154"/>
        <v>1.2898406772928701</v>
      </c>
      <c r="W495">
        <f t="shared" ca="1" si="155"/>
        <v>-0.9535790878085858</v>
      </c>
      <c r="X495">
        <f t="shared" ca="1" si="156"/>
        <v>1.0801483544272363</v>
      </c>
      <c r="Y495">
        <f t="shared" ca="1" si="157"/>
        <v>0.47206356848723008</v>
      </c>
      <c r="Z495" s="28">
        <f t="shared" ca="1" si="158"/>
        <v>101111.23259314407</v>
      </c>
      <c r="AA495" s="28">
        <f t="shared" ca="1" si="159"/>
        <v>101047.96591666044</v>
      </c>
      <c r="AB495" s="28">
        <f t="shared" ca="1" si="160"/>
        <v>99258.224962981025</v>
      </c>
      <c r="AC495" s="28">
        <f t="shared" ca="1" si="161"/>
        <v>100281.30176168471</v>
      </c>
      <c r="AD495" s="28">
        <f t="shared" ca="1" si="162"/>
        <v>106413.42039187375</v>
      </c>
      <c r="AE495" s="28">
        <f t="shared" ca="1" si="163"/>
        <v>100406.18124621565</v>
      </c>
      <c r="AF495" s="28">
        <f t="shared" ca="1" si="164"/>
        <v>101248.22374903326</v>
      </c>
      <c r="AG495" s="28">
        <f t="shared" ca="1" si="165"/>
        <v>93482.922086827399</v>
      </c>
      <c r="AH495" s="28">
        <f t="shared" ca="1" si="166"/>
        <v>104680.93639821955</v>
      </c>
      <c r="AI495" s="28">
        <f t="shared" ca="1" si="167"/>
        <v>103446.88363725765</v>
      </c>
      <c r="AJ495" s="28">
        <f t="shared" ca="1" si="168"/>
        <v>1011377.2927438975</v>
      </c>
    </row>
    <row r="496" spans="5:36" x14ac:dyDescent="0.3">
      <c r="E496">
        <v>437</v>
      </c>
      <c r="F496">
        <f t="shared" ca="1" si="147"/>
        <v>1.8445661120299355</v>
      </c>
      <c r="G496">
        <f t="shared" ca="1" si="147"/>
        <v>-3.322704126343743E-2</v>
      </c>
      <c r="H496">
        <f t="shared" ca="1" si="147"/>
        <v>-0.38343383272330872</v>
      </c>
      <c r="I496">
        <f t="shared" ca="1" si="169"/>
        <v>-0.18731720540977251</v>
      </c>
      <c r="J496">
        <f t="shared" ca="1" si="169"/>
        <v>-2.3520205802094472</v>
      </c>
      <c r="K496">
        <f t="shared" ca="1" si="169"/>
        <v>1.4306920227382609</v>
      </c>
      <c r="L496">
        <f t="shared" ca="1" si="169"/>
        <v>0.12052804059181647</v>
      </c>
      <c r="M496">
        <f t="shared" ca="1" si="169"/>
        <v>2.1519570438837232</v>
      </c>
      <c r="N496">
        <f t="shared" ca="1" si="169"/>
        <v>0.51893693632737725</v>
      </c>
      <c r="O496">
        <f t="shared" ca="1" si="169"/>
        <v>1.2031083021861657</v>
      </c>
      <c r="P496">
        <f t="shared" ca="1" si="148"/>
        <v>1.8445661120299355</v>
      </c>
      <c r="Q496">
        <f t="shared" ca="1" si="149"/>
        <v>0.68459344998613736</v>
      </c>
      <c r="R496">
        <f t="shared" ca="1" si="150"/>
        <v>0.22733290500134712</v>
      </c>
      <c r="S496">
        <f t="shared" ca="1" si="151"/>
        <v>0.65919386347210396</v>
      </c>
      <c r="T496">
        <f t="shared" ca="1" si="152"/>
        <v>-1.3962621360819689</v>
      </c>
      <c r="U496">
        <f t="shared" ca="1" si="153"/>
        <v>1.3607297913556069</v>
      </c>
      <c r="V496">
        <f t="shared" ca="1" si="154"/>
        <v>0.61687994861216122</v>
      </c>
      <c r="W496">
        <f t="shared" ca="1" si="155"/>
        <v>2.2733209357157609</v>
      </c>
      <c r="X496">
        <f t="shared" ca="1" si="156"/>
        <v>0.57542271722584337</v>
      </c>
      <c r="Y496">
        <f t="shared" ca="1" si="157"/>
        <v>1.8719393457822169</v>
      </c>
      <c r="Z496" s="28">
        <f t="shared" ca="1" si="158"/>
        <v>108068.09908626943</v>
      </c>
      <c r="AA496" s="28">
        <f t="shared" ca="1" si="159"/>
        <v>102120.58890125461</v>
      </c>
      <c r="AB496" s="28">
        <f t="shared" ca="1" si="160"/>
        <v>100219.59981166408</v>
      </c>
      <c r="AC496" s="28">
        <f t="shared" ca="1" si="161"/>
        <v>101756.29648602685</v>
      </c>
      <c r="AD496" s="28">
        <f t="shared" ca="1" si="162"/>
        <v>96442.634180423105</v>
      </c>
      <c r="AE496" s="28">
        <f t="shared" ca="1" si="163"/>
        <v>102457.32766160187</v>
      </c>
      <c r="AF496" s="28">
        <f t="shared" ca="1" si="164"/>
        <v>99699.991460663805</v>
      </c>
      <c r="AG496" s="28">
        <f t="shared" ca="1" si="165"/>
        <v>98616.6952749068</v>
      </c>
      <c r="AH496" s="28">
        <f t="shared" ca="1" si="166"/>
        <v>103651.86670220156</v>
      </c>
      <c r="AI496" s="28">
        <f t="shared" ca="1" si="167"/>
        <v>106152.30721443309</v>
      </c>
      <c r="AJ496" s="28">
        <f t="shared" ca="1" si="168"/>
        <v>1019185.4067794452</v>
      </c>
    </row>
    <row r="497" spans="5:36" x14ac:dyDescent="0.3">
      <c r="E497">
        <v>438</v>
      </c>
      <c r="F497">
        <f t="shared" ca="1" si="147"/>
        <v>-0.99034167923463201</v>
      </c>
      <c r="G497">
        <f t="shared" ca="1" si="147"/>
        <v>0.68341018260316466</v>
      </c>
      <c r="H497">
        <f t="shared" ca="1" si="147"/>
        <v>-0.84444660401711269</v>
      </c>
      <c r="I497">
        <f t="shared" ca="1" si="169"/>
        <v>-1.0912843851129725</v>
      </c>
      <c r="J497">
        <f t="shared" ca="1" si="169"/>
        <v>-2.4274395410435088</v>
      </c>
      <c r="K497">
        <f t="shared" ca="1" si="169"/>
        <v>-0.50339953220277167</v>
      </c>
      <c r="L497">
        <f t="shared" ca="1" si="169"/>
        <v>0.28629805807786501</v>
      </c>
      <c r="M497">
        <f t="shared" ca="1" si="169"/>
        <v>-0.24206690394844668</v>
      </c>
      <c r="N497">
        <f t="shared" ca="1" si="169"/>
        <v>1.3097312463847592</v>
      </c>
      <c r="O497">
        <f t="shared" ca="1" si="169"/>
        <v>0.48549047839991927</v>
      </c>
      <c r="P497">
        <f t="shared" ca="1" si="148"/>
        <v>-0.99034167923463201</v>
      </c>
      <c r="Q497">
        <f t="shared" ca="1" si="149"/>
        <v>0.24594487873692206</v>
      </c>
      <c r="R497">
        <f t="shared" ca="1" si="150"/>
        <v>-0.86859894355373657</v>
      </c>
      <c r="S497">
        <f t="shared" ca="1" si="151"/>
        <v>-1.2433166555602977</v>
      </c>
      <c r="T497">
        <f t="shared" ca="1" si="152"/>
        <v>-2.4351510471702129</v>
      </c>
      <c r="U497">
        <f t="shared" ca="1" si="153"/>
        <v>-1.2512709387253458</v>
      </c>
      <c r="V497">
        <f t="shared" ca="1" si="154"/>
        <v>-0.60727144535602029</v>
      </c>
      <c r="W497">
        <f t="shared" ca="1" si="155"/>
        <v>-0.66846911780226359</v>
      </c>
      <c r="X497">
        <f t="shared" ca="1" si="156"/>
        <v>-0.61215232536677633</v>
      </c>
      <c r="Y497">
        <f t="shared" ca="1" si="157"/>
        <v>-0.3239743077753296</v>
      </c>
      <c r="Z497" s="28">
        <f t="shared" ca="1" si="158"/>
        <v>96311.54815073467</v>
      </c>
      <c r="AA497" s="28">
        <f t="shared" ca="1" si="159"/>
        <v>101187.30220186491</v>
      </c>
      <c r="AB497" s="28">
        <f t="shared" ca="1" si="160"/>
        <v>97578.663936108875</v>
      </c>
      <c r="AC497" s="28">
        <f t="shared" ca="1" si="161"/>
        <v>94841.639105182272</v>
      </c>
      <c r="AD497" s="28">
        <f t="shared" ca="1" si="162"/>
        <v>92115.65710023405</v>
      </c>
      <c r="AE497" s="28">
        <f t="shared" ca="1" si="163"/>
        <v>96460.194089332974</v>
      </c>
      <c r="AF497" s="28">
        <f t="shared" ca="1" si="164"/>
        <v>96883.6745000745</v>
      </c>
      <c r="AG497" s="28">
        <f t="shared" ca="1" si="165"/>
        <v>93936.512191572561</v>
      </c>
      <c r="AH497" s="28">
        <f t="shared" ca="1" si="166"/>
        <v>101230.55619605083</v>
      </c>
      <c r="AI497" s="28">
        <f t="shared" ca="1" si="167"/>
        <v>101908.44738905932</v>
      </c>
      <c r="AJ497" s="28">
        <f t="shared" ca="1" si="168"/>
        <v>972454.19486021495</v>
      </c>
    </row>
    <row r="498" spans="5:36" x14ac:dyDescent="0.3">
      <c r="E498">
        <v>439</v>
      </c>
      <c r="F498">
        <f t="shared" ca="1" si="147"/>
        <v>-0.60340690934231667</v>
      </c>
      <c r="G498">
        <f t="shared" ca="1" si="147"/>
        <v>0.65323948708681734</v>
      </c>
      <c r="H498">
        <f t="shared" ca="1" si="147"/>
        <v>-8.8772517080841273E-2</v>
      </c>
      <c r="I498">
        <f t="shared" ca="1" si="169"/>
        <v>0.16898956865923923</v>
      </c>
      <c r="J498">
        <f t="shared" ca="1" si="169"/>
        <v>0.34004048075150367</v>
      </c>
      <c r="K498">
        <f t="shared" ca="1" si="169"/>
        <v>1.2780423385482091</v>
      </c>
      <c r="L498">
        <f t="shared" ca="1" si="169"/>
        <v>0.86899333519812694</v>
      </c>
      <c r="M498">
        <f t="shared" ca="1" si="169"/>
        <v>-0.94033460771150279</v>
      </c>
      <c r="N498">
        <f t="shared" ca="1" si="169"/>
        <v>-0.98722699100170597</v>
      </c>
      <c r="O498">
        <f t="shared" ca="1" si="169"/>
        <v>-0.28925424150447343</v>
      </c>
      <c r="P498">
        <f t="shared" ca="1" si="148"/>
        <v>-0.60340690934231667</v>
      </c>
      <c r="Q498">
        <f t="shared" ca="1" si="149"/>
        <v>0.36816650382485006</v>
      </c>
      <c r="R498">
        <f t="shared" ca="1" si="150"/>
        <v>-7.5019204198112324E-2</v>
      </c>
      <c r="S498">
        <f t="shared" ca="1" si="151"/>
        <v>5.7524307400177624E-2</v>
      </c>
      <c r="T498">
        <f t="shared" ca="1" si="152"/>
        <v>0.35758220886220171</v>
      </c>
      <c r="U498">
        <f t="shared" ca="1" si="153"/>
        <v>1.0301281554622379</v>
      </c>
      <c r="V498">
        <f t="shared" ca="1" si="154"/>
        <v>0.84393734800594267</v>
      </c>
      <c r="W498">
        <f t="shared" ca="1" si="155"/>
        <v>-0.17807606480515537</v>
      </c>
      <c r="X498">
        <f t="shared" ca="1" si="156"/>
        <v>-0.32804153720417284</v>
      </c>
      <c r="Y498">
        <f t="shared" ca="1" si="157"/>
        <v>1.8044643694681506E-2</v>
      </c>
      <c r="Z498" s="28">
        <f t="shared" ca="1" si="158"/>
        <v>97916.19234586005</v>
      </c>
      <c r="AA498" s="28">
        <f t="shared" ca="1" si="159"/>
        <v>101447.345946559</v>
      </c>
      <c r="AB498" s="28">
        <f t="shared" ca="1" si="160"/>
        <v>99491.002925564462</v>
      </c>
      <c r="AC498" s="28">
        <f t="shared" ca="1" si="161"/>
        <v>99569.533892546882</v>
      </c>
      <c r="AD498" s="28">
        <f t="shared" ca="1" si="162"/>
        <v>103747.40392220735</v>
      </c>
      <c r="AE498" s="28">
        <f t="shared" ca="1" si="163"/>
        <v>101698.268850159</v>
      </c>
      <c r="AF498" s="28">
        <f t="shared" ca="1" si="164"/>
        <v>100222.36606897686</v>
      </c>
      <c r="AG498" s="28">
        <f t="shared" ca="1" si="165"/>
        <v>94716.693383658989</v>
      </c>
      <c r="AH498" s="28">
        <f t="shared" ca="1" si="166"/>
        <v>101809.82101016065</v>
      </c>
      <c r="AI498" s="28">
        <f t="shared" ca="1" si="167"/>
        <v>102569.43899285419</v>
      </c>
      <c r="AJ498" s="28">
        <f t="shared" ca="1" si="168"/>
        <v>1003188.0673385474</v>
      </c>
    </row>
    <row r="499" spans="5:36" x14ac:dyDescent="0.3">
      <c r="E499">
        <v>440</v>
      </c>
      <c r="F499">
        <f t="shared" ca="1" si="147"/>
        <v>0.7791412096516962</v>
      </c>
      <c r="G499">
        <f t="shared" ca="1" si="147"/>
        <v>0.44406662373060035</v>
      </c>
      <c r="H499">
        <f t="shared" ca="1" si="147"/>
        <v>0.59159071260921225</v>
      </c>
      <c r="I499">
        <f t="shared" ca="1" si="147"/>
        <v>1.5770575441071252E-3</v>
      </c>
      <c r="J499">
        <f t="shared" ca="1" si="147"/>
        <v>-0.53709569835598536</v>
      </c>
      <c r="K499">
        <f t="shared" ca="1" si="147"/>
        <v>0.67924944832659584</v>
      </c>
      <c r="L499">
        <f t="shared" ca="1" si="147"/>
        <v>0.98421693361066254</v>
      </c>
      <c r="M499">
        <f t="shared" ca="1" si="147"/>
        <v>-0.39090247456963045</v>
      </c>
      <c r="N499">
        <f t="shared" ca="1" si="147"/>
        <v>0.824196439797233</v>
      </c>
      <c r="O499">
        <f t="shared" ca="1" si="147"/>
        <v>-0.79718708713389552</v>
      </c>
      <c r="P499">
        <f t="shared" ca="1" si="148"/>
        <v>0.7791412096516962</v>
      </c>
      <c r="Q499">
        <f t="shared" ca="1" si="149"/>
        <v>0.71143384433252743</v>
      </c>
      <c r="R499">
        <f t="shared" ca="1" si="150"/>
        <v>0.91160562344964313</v>
      </c>
      <c r="S499">
        <f t="shared" ca="1" si="151"/>
        <v>0.68744168621602952</v>
      </c>
      <c r="T499">
        <f t="shared" ca="1" si="152"/>
        <v>8.7056723672699121E-2</v>
      </c>
      <c r="U499">
        <f t="shared" ca="1" si="153"/>
        <v>1.0774837356925402</v>
      </c>
      <c r="V499">
        <f t="shared" ca="1" si="154"/>
        <v>1.4687859587044789</v>
      </c>
      <c r="W499">
        <f t="shared" ca="1" si="155"/>
        <v>0.55823237540986925</v>
      </c>
      <c r="X499">
        <f t="shared" ca="1" si="156"/>
        <v>1.0968858865179105</v>
      </c>
      <c r="Y499">
        <f t="shared" ca="1" si="157"/>
        <v>0.30898503249363241</v>
      </c>
      <c r="Z499" s="28">
        <f t="shared" ca="1" si="158"/>
        <v>103649.71123909025</v>
      </c>
      <c r="AA499" s="28">
        <f t="shared" ca="1" si="159"/>
        <v>102177.69562561603</v>
      </c>
      <c r="AB499" s="28">
        <f t="shared" ca="1" si="160"/>
        <v>101868.5348008209</v>
      </c>
      <c r="AC499" s="28">
        <f t="shared" ca="1" si="161"/>
        <v>101858.96294388613</v>
      </c>
      <c r="AD499" s="28">
        <f t="shared" ca="1" si="162"/>
        <v>102620.66403546062</v>
      </c>
      <c r="AE499" s="28">
        <f t="shared" ca="1" si="163"/>
        <v>101806.99689788226</v>
      </c>
      <c r="AF499" s="28">
        <f t="shared" ca="1" si="164"/>
        <v>101659.91027207294</v>
      </c>
      <c r="AG499" s="28">
        <f t="shared" ca="1" si="165"/>
        <v>95888.108829125442</v>
      </c>
      <c r="AH499" s="28">
        <f t="shared" ca="1" si="166"/>
        <v>104715.06204152181</v>
      </c>
      <c r="AI499" s="28">
        <f t="shared" ca="1" si="167"/>
        <v>103131.71530349244</v>
      </c>
      <c r="AJ499" s="28">
        <f t="shared" ca="1" si="168"/>
        <v>1019377.3619889687</v>
      </c>
    </row>
    <row r="500" spans="5:36" x14ac:dyDescent="0.3">
      <c r="E500">
        <v>441</v>
      </c>
      <c r="F500">
        <f t="shared" ca="1" si="147"/>
        <v>-0.40467634002960862</v>
      </c>
      <c r="G500">
        <f t="shared" ca="1" si="147"/>
        <v>7.2407734178679573E-2</v>
      </c>
      <c r="H500">
        <f t="shared" ca="1" si="147"/>
        <v>-0.1461404206181359</v>
      </c>
      <c r="I500">
        <f t="shared" ca="1" si="147"/>
        <v>-0.5636699621241813</v>
      </c>
      <c r="J500">
        <f t="shared" ca="1" si="147"/>
        <v>0.82111152479989036</v>
      </c>
      <c r="K500">
        <f t="shared" ca="1" si="147"/>
        <v>0.33492568733541656</v>
      </c>
      <c r="L500">
        <f t="shared" ca="1" si="147"/>
        <v>0.16278540367929109</v>
      </c>
      <c r="M500">
        <f t="shared" ca="1" si="147"/>
        <v>-0.75881487325410357</v>
      </c>
      <c r="N500">
        <f t="shared" ca="1" si="147"/>
        <v>-0.38320593310068179</v>
      </c>
      <c r="O500">
        <f t="shared" ca="1" si="147"/>
        <v>1.6319288011717663</v>
      </c>
      <c r="P500">
        <f t="shared" ca="1" si="148"/>
        <v>-0.40467634002960862</v>
      </c>
      <c r="Q500">
        <f t="shared" ca="1" si="149"/>
        <v>-9.016813031910971E-2</v>
      </c>
      <c r="R500">
        <f t="shared" ca="1" si="150"/>
        <v>-0.23771710415958111</v>
      </c>
      <c r="S500">
        <f t="shared" ca="1" si="151"/>
        <v>-0.6281233700204043</v>
      </c>
      <c r="T500">
        <f t="shared" ca="1" si="152"/>
        <v>0.37868140116142779</v>
      </c>
      <c r="U500">
        <f t="shared" ca="1" si="153"/>
        <v>9.973438271533297E-4</v>
      </c>
      <c r="V500">
        <f t="shared" ca="1" si="154"/>
        <v>-6.5536269655239773E-2</v>
      </c>
      <c r="W500">
        <f t="shared" ca="1" si="155"/>
        <v>-0.62712319545404771</v>
      </c>
      <c r="X500">
        <f t="shared" ca="1" si="156"/>
        <v>-0.36341182770047731</v>
      </c>
      <c r="Y500">
        <f t="shared" ca="1" si="157"/>
        <v>0.80564317886651526</v>
      </c>
      <c r="Z500" s="28">
        <f t="shared" ca="1" si="158"/>
        <v>98740.341218628324</v>
      </c>
      <c r="AA500" s="28">
        <f t="shared" ca="1" si="159"/>
        <v>100472.17437197024</v>
      </c>
      <c r="AB500" s="28">
        <f t="shared" ca="1" si="160"/>
        <v>99098.939567380061</v>
      </c>
      <c r="AC500" s="28">
        <f t="shared" ca="1" si="161"/>
        <v>97077.553571856508</v>
      </c>
      <c r="AD500" s="28">
        <f t="shared" ca="1" si="162"/>
        <v>103835.28215491812</v>
      </c>
      <c r="AE500" s="28">
        <f t="shared" ca="1" si="163"/>
        <v>99335.39242763909</v>
      </c>
      <c r="AF500" s="28">
        <f t="shared" ca="1" si="164"/>
        <v>98130.005608294916</v>
      </c>
      <c r="AG500" s="28">
        <f t="shared" ca="1" si="165"/>
        <v>94002.290674339398</v>
      </c>
      <c r="AH500" s="28">
        <f t="shared" ca="1" si="166"/>
        <v>101737.70560447031</v>
      </c>
      <c r="AI500" s="28">
        <f t="shared" ca="1" si="167"/>
        <v>104091.56522788349</v>
      </c>
      <c r="AJ500" s="28">
        <f t="shared" ca="1" si="168"/>
        <v>996521.25042738044</v>
      </c>
    </row>
    <row r="501" spans="5:36" x14ac:dyDescent="0.3">
      <c r="E501">
        <v>442</v>
      </c>
      <c r="F501">
        <f t="shared" ca="1" si="147"/>
        <v>-6.9871273894720691E-4</v>
      </c>
      <c r="G501">
        <f t="shared" ca="1" si="147"/>
        <v>-1.0414478842421209</v>
      </c>
      <c r="H501">
        <f t="shared" ca="1" si="147"/>
        <v>-0.12051842342248435</v>
      </c>
      <c r="I501">
        <f t="shared" ca="1" si="147"/>
        <v>-1.0972184970522532</v>
      </c>
      <c r="J501">
        <f t="shared" ca="1" si="147"/>
        <v>-1.4522533741536607</v>
      </c>
      <c r="K501">
        <f t="shared" ca="1" si="147"/>
        <v>1.6127679203515279</v>
      </c>
      <c r="L501">
        <f t="shared" ca="1" si="147"/>
        <v>0.63445024813779005</v>
      </c>
      <c r="M501">
        <f t="shared" ca="1" si="147"/>
        <v>-0.83880592402452392</v>
      </c>
      <c r="N501">
        <f t="shared" ca="1" si="147"/>
        <v>2.1067214382495001</v>
      </c>
      <c r="O501">
        <f t="shared" ca="1" si="147"/>
        <v>0.97276927047703332</v>
      </c>
      <c r="P501">
        <f t="shared" ca="1" si="148"/>
        <v>-6.9871273894720691E-4</v>
      </c>
      <c r="Q501">
        <f t="shared" ca="1" si="149"/>
        <v>-0.96024294311540026</v>
      </c>
      <c r="R501">
        <f t="shared" ca="1" si="150"/>
        <v>-0.42037053195708612</v>
      </c>
      <c r="S501">
        <f t="shared" ca="1" si="151"/>
        <v>-1.2454266116625903</v>
      </c>
      <c r="T501">
        <f t="shared" ca="1" si="152"/>
        <v>-1.8839697376518947</v>
      </c>
      <c r="U501">
        <f t="shared" ca="1" si="153"/>
        <v>0.33736799891389224</v>
      </c>
      <c r="V501">
        <f t="shared" ca="1" si="154"/>
        <v>8.5445507728490522E-2</v>
      </c>
      <c r="W501">
        <f t="shared" ca="1" si="155"/>
        <v>-0.61327893729697691</v>
      </c>
      <c r="X501">
        <f t="shared" ca="1" si="156"/>
        <v>0.13882263548413998</v>
      </c>
      <c r="Y501">
        <f t="shared" ca="1" si="157"/>
        <v>0.33256592474210805</v>
      </c>
      <c r="Z501" s="28">
        <f t="shared" ca="1" si="158"/>
        <v>100415.66327555511</v>
      </c>
      <c r="AA501" s="28">
        <f t="shared" ca="1" si="159"/>
        <v>98620.967498221129</v>
      </c>
      <c r="AB501" s="28">
        <f t="shared" ca="1" si="160"/>
        <v>98658.788119185963</v>
      </c>
      <c r="AC501" s="28">
        <f t="shared" ca="1" si="161"/>
        <v>94833.970488693682</v>
      </c>
      <c r="AD501" s="28">
        <f t="shared" ca="1" si="162"/>
        <v>94411.329782711808</v>
      </c>
      <c r="AE501" s="28">
        <f t="shared" ca="1" si="163"/>
        <v>100107.69686274705</v>
      </c>
      <c r="AF501" s="28">
        <f t="shared" ca="1" si="164"/>
        <v>98477.358511278071</v>
      </c>
      <c r="AG501" s="28">
        <f t="shared" ca="1" si="165"/>
        <v>94024.315924832903</v>
      </c>
      <c r="AH501" s="28">
        <f t="shared" ca="1" si="166"/>
        <v>102761.69612182326</v>
      </c>
      <c r="AI501" s="28">
        <f t="shared" ca="1" si="167"/>
        <v>103177.28813423541</v>
      </c>
      <c r="AJ501" s="28">
        <f t="shared" ca="1" si="168"/>
        <v>985489.07471928443</v>
      </c>
    </row>
    <row r="502" spans="5:36" x14ac:dyDescent="0.3">
      <c r="E502">
        <v>443</v>
      </c>
      <c r="F502">
        <f t="shared" ca="1" si="147"/>
        <v>-0.4315691176567526</v>
      </c>
      <c r="G502">
        <f t="shared" ca="1" si="147"/>
        <v>1.1461507254908079</v>
      </c>
      <c r="H502">
        <f t="shared" ca="1" si="147"/>
        <v>0.11816709267700153</v>
      </c>
      <c r="I502">
        <f t="shared" ca="1" si="147"/>
        <v>-2.1851134423773819E-3</v>
      </c>
      <c r="J502">
        <f t="shared" ca="1" si="147"/>
        <v>-1.6581239590063579</v>
      </c>
      <c r="K502">
        <f t="shared" ca="1" si="147"/>
        <v>0.90234739145654286</v>
      </c>
      <c r="L502">
        <f t="shared" ca="1" si="147"/>
        <v>2.5697156420051298E-2</v>
      </c>
      <c r="M502">
        <f t="shared" ca="1" si="147"/>
        <v>-0.3716782046470179</v>
      </c>
      <c r="N502">
        <f t="shared" ca="1" si="147"/>
        <v>-0.2613085734218259</v>
      </c>
      <c r="O502">
        <f t="shared" ca="1" si="147"/>
        <v>-0.34155862802043346</v>
      </c>
      <c r="P502">
        <f t="shared" ca="1" si="148"/>
        <v>-0.4315691176567526</v>
      </c>
      <c r="Q502">
        <f t="shared" ca="1" si="149"/>
        <v>0.88914490974070393</v>
      </c>
      <c r="R502">
        <f t="shared" ca="1" si="150"/>
        <v>0.31307199407627506</v>
      </c>
      <c r="S502">
        <f t="shared" ca="1" si="151"/>
        <v>0.2469975850325957</v>
      </c>
      <c r="T502">
        <f t="shared" ca="1" si="152"/>
        <v>-1.0154591060276463</v>
      </c>
      <c r="U502">
        <f t="shared" ca="1" si="153"/>
        <v>0.82599053977280834</v>
      </c>
      <c r="V502">
        <f t="shared" ca="1" si="154"/>
        <v>0.37419950514977213</v>
      </c>
      <c r="W502">
        <f t="shared" ca="1" si="155"/>
        <v>0.22208550958523138</v>
      </c>
      <c r="X502">
        <f t="shared" ca="1" si="156"/>
        <v>-0.21997980840032888</v>
      </c>
      <c r="Y502">
        <f t="shared" ca="1" si="157"/>
        <v>0.14294218419729643</v>
      </c>
      <c r="Z502" s="28">
        <f t="shared" ca="1" si="158"/>
        <v>98628.815083300127</v>
      </c>
      <c r="AA502" s="28">
        <f t="shared" ca="1" si="159"/>
        <v>102555.80098045053</v>
      </c>
      <c r="AB502" s="28">
        <f t="shared" ca="1" si="160"/>
        <v>100426.21068493502</v>
      </c>
      <c r="AC502" s="28">
        <f t="shared" ca="1" si="161"/>
        <v>100258.172817035</v>
      </c>
      <c r="AD502" s="28">
        <f t="shared" ca="1" si="162"/>
        <v>98028.680547387965</v>
      </c>
      <c r="AE502" s="28">
        <f t="shared" ca="1" si="163"/>
        <v>101229.57045573855</v>
      </c>
      <c r="AF502" s="28">
        <f t="shared" ca="1" si="164"/>
        <v>99141.674039882244</v>
      </c>
      <c r="AG502" s="28">
        <f t="shared" ca="1" si="165"/>
        <v>95353.322577786093</v>
      </c>
      <c r="AH502" s="28">
        <f t="shared" ca="1" si="166"/>
        <v>102030.14477066537</v>
      </c>
      <c r="AI502" s="28">
        <f t="shared" ca="1" si="167"/>
        <v>102810.81808969086</v>
      </c>
      <c r="AJ502" s="28">
        <f t="shared" ca="1" si="168"/>
        <v>1000463.2100468717</v>
      </c>
    </row>
    <row r="503" spans="5:36" x14ac:dyDescent="0.3">
      <c r="E503">
        <v>444</v>
      </c>
      <c r="F503">
        <f t="shared" ca="1" si="147"/>
        <v>0.23619578744796163</v>
      </c>
      <c r="G503">
        <f t="shared" ca="1" si="147"/>
        <v>0.8924696998157482</v>
      </c>
      <c r="H503">
        <f t="shared" ca="1" si="147"/>
        <v>-2.0924987985426418</v>
      </c>
      <c r="I503">
        <f t="shared" ca="1" si="147"/>
        <v>-0.29799611644947199</v>
      </c>
      <c r="J503">
        <f t="shared" ca="1" si="147"/>
        <v>0.80272176814740004</v>
      </c>
      <c r="K503">
        <f t="shared" ca="1" si="147"/>
        <v>0.73183187400541017</v>
      </c>
      <c r="L503">
        <f t="shared" ca="1" si="147"/>
        <v>-0.15222018294685824</v>
      </c>
      <c r="M503">
        <f t="shared" ca="1" si="147"/>
        <v>1.8134593138886679</v>
      </c>
      <c r="N503">
        <f t="shared" ca="1" si="147"/>
        <v>-1.5609656341678813E-2</v>
      </c>
      <c r="O503">
        <f t="shared" ca="1" si="147"/>
        <v>-0.66089199856592551</v>
      </c>
      <c r="P503">
        <f t="shared" ca="1" si="148"/>
        <v>0.23619578744796163</v>
      </c>
      <c r="Q503">
        <f t="shared" ca="1" si="149"/>
        <v>0.91423258836494548</v>
      </c>
      <c r="R503">
        <f t="shared" ca="1" si="150"/>
        <v>-1.5424481567718478</v>
      </c>
      <c r="S503">
        <f t="shared" ca="1" si="151"/>
        <v>-0.25974946231320017</v>
      </c>
      <c r="T503">
        <f t="shared" ca="1" si="152"/>
        <v>0.67785798353209248</v>
      </c>
      <c r="U503">
        <f t="shared" ca="1" si="153"/>
        <v>0.36725603296905002</v>
      </c>
      <c r="V503">
        <f t="shared" ca="1" si="154"/>
        <v>-0.57305076825222512</v>
      </c>
      <c r="W503">
        <f t="shared" ca="1" si="155"/>
        <v>1.186341600300125</v>
      </c>
      <c r="X503">
        <f t="shared" ca="1" si="156"/>
        <v>0.36579109025208922</v>
      </c>
      <c r="Y503">
        <f t="shared" ca="1" si="157"/>
        <v>-0.19441455818161346</v>
      </c>
      <c r="Z503" s="28">
        <f t="shared" ca="1" si="158"/>
        <v>101398.08050491872</v>
      </c>
      <c r="AA503" s="28">
        <f t="shared" ca="1" si="159"/>
        <v>102609.17855492179</v>
      </c>
      <c r="AB503" s="28">
        <f t="shared" ca="1" si="160"/>
        <v>95954.847122820138</v>
      </c>
      <c r="AC503" s="28">
        <f t="shared" ca="1" si="161"/>
        <v>98416.405228316013</v>
      </c>
      <c r="AD503" s="28">
        <f t="shared" ca="1" si="162"/>
        <v>105081.35399285037</v>
      </c>
      <c r="AE503" s="28">
        <f t="shared" ca="1" si="163"/>
        <v>100176.31955889605</v>
      </c>
      <c r="AF503" s="28">
        <f t="shared" ca="1" si="164"/>
        <v>96962.403547645852</v>
      </c>
      <c r="AG503" s="28">
        <f t="shared" ca="1" si="165"/>
        <v>96887.386858943399</v>
      </c>
      <c r="AH503" s="28">
        <f t="shared" ca="1" si="166"/>
        <v>103224.45517652239</v>
      </c>
      <c r="AI503" s="28">
        <f t="shared" ca="1" si="167"/>
        <v>102158.83674995039</v>
      </c>
      <c r="AJ503" s="28">
        <f t="shared" ca="1" si="168"/>
        <v>1002869.2672957851</v>
      </c>
    </row>
    <row r="504" spans="5:36" x14ac:dyDescent="0.3">
      <c r="E504">
        <v>445</v>
      </c>
      <c r="F504">
        <f t="shared" ca="1" si="147"/>
        <v>-1.5216299583798538</v>
      </c>
      <c r="G504">
        <f t="shared" ca="1" si="147"/>
        <v>0.35254591876646507</v>
      </c>
      <c r="H504">
        <f t="shared" ca="1" si="147"/>
        <v>-1.0079812930043281</v>
      </c>
      <c r="I504">
        <f t="shared" ca="1" si="147"/>
        <v>0.65348029146765962</v>
      </c>
      <c r="J504">
        <f t="shared" ca="1" si="147"/>
        <v>1.1474985348173943</v>
      </c>
      <c r="K504">
        <f t="shared" ca="1" si="147"/>
        <v>5.2124989748499335E-2</v>
      </c>
      <c r="L504">
        <f t="shared" ca="1" si="147"/>
        <v>0.3479103769557973</v>
      </c>
      <c r="M504">
        <f t="shared" ca="1" si="147"/>
        <v>-1.3471951679406282</v>
      </c>
      <c r="N504">
        <f t="shared" ca="1" si="147"/>
        <v>-1.695682285346672</v>
      </c>
      <c r="O504">
        <f t="shared" ca="1" si="147"/>
        <v>-0.94116484471943784</v>
      </c>
      <c r="P504">
        <f t="shared" ca="1" si="148"/>
        <v>-1.5216299583798538</v>
      </c>
      <c r="Q504">
        <f t="shared" ca="1" si="149"/>
        <v>-0.26503909519731267</v>
      </c>
      <c r="R504">
        <f t="shared" ca="1" si="150"/>
        <v>-1.2826343521231933</v>
      </c>
      <c r="S504">
        <f t="shared" ca="1" si="151"/>
        <v>-0.35504379535344932</v>
      </c>
      <c r="T504">
        <f t="shared" ca="1" si="152"/>
        <v>0.58003357261479205</v>
      </c>
      <c r="U504">
        <f t="shared" ca="1" si="153"/>
        <v>-0.3822217659557347</v>
      </c>
      <c r="V504">
        <f t="shared" ca="1" si="154"/>
        <v>-0.4209488035061148</v>
      </c>
      <c r="W504">
        <f t="shared" ca="1" si="155"/>
        <v>-1.4639784813882919</v>
      </c>
      <c r="X504">
        <f t="shared" ca="1" si="156"/>
        <v>-1.2982440876665118</v>
      </c>
      <c r="Y504">
        <f t="shared" ca="1" si="157"/>
        <v>-1.4854478453237157</v>
      </c>
      <c r="Z504" s="28">
        <f t="shared" ca="1" si="158"/>
        <v>94108.26036321999</v>
      </c>
      <c r="AA504" s="28">
        <f t="shared" ca="1" si="159"/>
        <v>100100.11173156202</v>
      </c>
      <c r="AB504" s="28">
        <f t="shared" ca="1" si="160"/>
        <v>96580.936782104851</v>
      </c>
      <c r="AC504" s="28">
        <f t="shared" ca="1" si="161"/>
        <v>98070.058831427479</v>
      </c>
      <c r="AD504" s="28">
        <f t="shared" ca="1" si="162"/>
        <v>104673.91487264766</v>
      </c>
      <c r="AE504" s="28">
        <f t="shared" ca="1" si="163"/>
        <v>98455.524301131038</v>
      </c>
      <c r="AF504" s="28">
        <f t="shared" ca="1" si="164"/>
        <v>97312.333585028609</v>
      </c>
      <c r="AG504" s="28">
        <f t="shared" ca="1" si="165"/>
        <v>92670.9122002894</v>
      </c>
      <c r="AH504" s="28">
        <f t="shared" ca="1" si="166"/>
        <v>99831.704643383375</v>
      </c>
      <c r="AI504" s="28">
        <f t="shared" ca="1" si="167"/>
        <v>99663.764008066282</v>
      </c>
      <c r="AJ504" s="28">
        <f t="shared" ca="1" si="168"/>
        <v>981467.52131886082</v>
      </c>
    </row>
    <row r="505" spans="5:36" x14ac:dyDescent="0.3">
      <c r="E505">
        <v>446</v>
      </c>
      <c r="F505">
        <f t="shared" ca="1" si="147"/>
        <v>0.53373220013743494</v>
      </c>
      <c r="G505">
        <f t="shared" ca="1" si="147"/>
        <v>-0.16823412365046508</v>
      </c>
      <c r="H505">
        <f t="shared" ca="1" si="147"/>
        <v>-1.9796529385851285</v>
      </c>
      <c r="I505">
        <f t="shared" ca="1" si="147"/>
        <v>0.47329307520161112</v>
      </c>
      <c r="J505">
        <f t="shared" ca="1" si="147"/>
        <v>0.10192382832388168</v>
      </c>
      <c r="K505">
        <f t="shared" ca="1" si="147"/>
        <v>8.2552584074255766E-2</v>
      </c>
      <c r="L505">
        <f t="shared" ca="1" si="147"/>
        <v>-0.42094159919175783</v>
      </c>
      <c r="M505">
        <f t="shared" ca="1" si="147"/>
        <v>-1.0485512737046632</v>
      </c>
      <c r="N505">
        <f t="shared" ca="1" si="147"/>
        <v>-2.2325285754204618</v>
      </c>
      <c r="O505">
        <f t="shared" ca="1" si="147"/>
        <v>1.2857204227137401E-3</v>
      </c>
      <c r="P505">
        <f t="shared" ca="1" si="148"/>
        <v>0.53373220013743494</v>
      </c>
      <c r="Q505">
        <f t="shared" ca="1" si="149"/>
        <v>5.1879298309459976E-2</v>
      </c>
      <c r="R505">
        <f t="shared" ca="1" si="150"/>
        <v>-1.6642746548953</v>
      </c>
      <c r="S505">
        <f t="shared" ca="1" si="151"/>
        <v>9.1635553865108021E-2</v>
      </c>
      <c r="T505">
        <f t="shared" ca="1" si="152"/>
        <v>2.9678581984856872E-2</v>
      </c>
      <c r="U505">
        <f t="shared" ca="1" si="153"/>
        <v>-0.21651094777320121</v>
      </c>
      <c r="V505">
        <f t="shared" ca="1" si="154"/>
        <v>-0.96605337904715438</v>
      </c>
      <c r="W505">
        <f t="shared" ca="1" si="155"/>
        <v>-1.4816007267260713</v>
      </c>
      <c r="X505">
        <f t="shared" ca="1" si="156"/>
        <v>-1.6235392903940193</v>
      </c>
      <c r="Y505">
        <f t="shared" ca="1" si="157"/>
        <v>-1.0062646972659692</v>
      </c>
      <c r="Z505" s="28">
        <f t="shared" ca="1" si="158"/>
        <v>102631.98377392054</v>
      </c>
      <c r="AA505" s="28">
        <f t="shared" ca="1" si="159"/>
        <v>100774.4003097956</v>
      </c>
      <c r="AB505" s="28">
        <f t="shared" ca="1" si="160"/>
        <v>95661.274151187201</v>
      </c>
      <c r="AC505" s="28">
        <f t="shared" ca="1" si="161"/>
        <v>99693.510911217192</v>
      </c>
      <c r="AD505" s="28">
        <f t="shared" ca="1" si="162"/>
        <v>102381.68381213043</v>
      </c>
      <c r="AE505" s="28">
        <f t="shared" ca="1" si="163"/>
        <v>98835.995064238305</v>
      </c>
      <c r="AF505" s="28">
        <f t="shared" ca="1" si="164"/>
        <v>96058.25074122721</v>
      </c>
      <c r="AG505" s="28">
        <f t="shared" ca="1" si="165"/>
        <v>92642.876435323225</v>
      </c>
      <c r="AH505" s="28">
        <f t="shared" ca="1" si="166"/>
        <v>99168.470183483456</v>
      </c>
      <c r="AI505" s="28">
        <f t="shared" ca="1" si="167"/>
        <v>100589.84145548496</v>
      </c>
      <c r="AJ505" s="28">
        <f t="shared" ca="1" si="168"/>
        <v>988438.28683800809</v>
      </c>
    </row>
    <row r="506" spans="5:36" x14ac:dyDescent="0.3">
      <c r="E506">
        <v>447</v>
      </c>
      <c r="F506">
        <f t="shared" ca="1" si="147"/>
        <v>-0.35684559489028927</v>
      </c>
      <c r="G506">
        <f t="shared" ca="1" si="147"/>
        <v>0.39624913822633878</v>
      </c>
      <c r="H506">
        <f t="shared" ca="1" si="147"/>
        <v>-0.72707269149599707</v>
      </c>
      <c r="I506">
        <f t="shared" ca="1" si="147"/>
        <v>0.30637813340691217</v>
      </c>
      <c r="J506">
        <f t="shared" ca="1" si="147"/>
        <v>0.70726067393292091</v>
      </c>
      <c r="K506">
        <f t="shared" ca="1" si="147"/>
        <v>0.31864257132850554</v>
      </c>
      <c r="L506">
        <f t="shared" ca="1" si="147"/>
        <v>1.0426702388147249</v>
      </c>
      <c r="M506">
        <f t="shared" ca="1" si="147"/>
        <v>-2.1083338790240282</v>
      </c>
      <c r="N506">
        <f t="shared" ca="1" si="147"/>
        <v>-1.4515675753526904</v>
      </c>
      <c r="O506">
        <f t="shared" ca="1" si="147"/>
        <v>0.51177733458314123</v>
      </c>
      <c r="P506">
        <f t="shared" ca="1" si="148"/>
        <v>-0.35684559489028927</v>
      </c>
      <c r="Q506">
        <f t="shared" ca="1" si="149"/>
        <v>0.22688423052020482</v>
      </c>
      <c r="R506">
        <f t="shared" ca="1" si="150"/>
        <v>-0.64878224822456265</v>
      </c>
      <c r="S506">
        <f t="shared" ca="1" si="151"/>
        <v>3.5613562919055847E-2</v>
      </c>
      <c r="T506">
        <f t="shared" ca="1" si="152"/>
        <v>0.57798880940141029</v>
      </c>
      <c r="U506">
        <f t="shared" ca="1" si="153"/>
        <v>0.20173905094089273</v>
      </c>
      <c r="V506">
        <f t="shared" ca="1" si="154"/>
        <v>0.58125561996978969</v>
      </c>
      <c r="W506">
        <f t="shared" ca="1" si="155"/>
        <v>-1.5412909288189682</v>
      </c>
      <c r="X506">
        <f t="shared" ca="1" si="156"/>
        <v>-0.82324778852446578</v>
      </c>
      <c r="Y506">
        <f t="shared" ca="1" si="157"/>
        <v>-0.14362063461655994</v>
      </c>
      <c r="Z506" s="28">
        <f t="shared" ca="1" si="158"/>
        <v>98938.698496155208</v>
      </c>
      <c r="AA506" s="28">
        <f t="shared" ca="1" si="159"/>
        <v>101146.74798459765</v>
      </c>
      <c r="AB506" s="28">
        <f t="shared" ca="1" si="160"/>
        <v>98108.370046489901</v>
      </c>
      <c r="AC506" s="28">
        <f t="shared" ca="1" si="161"/>
        <v>99489.899488673385</v>
      </c>
      <c r="AD506" s="28">
        <f t="shared" ca="1" si="162"/>
        <v>104665.39842448435</v>
      </c>
      <c r="AE506" s="28">
        <f t="shared" ca="1" si="163"/>
        <v>99796.29384210732</v>
      </c>
      <c r="AF506" s="28">
        <f t="shared" ca="1" si="164"/>
        <v>99618.03313307502</v>
      </c>
      <c r="AG506" s="28">
        <f t="shared" ca="1" si="165"/>
        <v>92547.913481137599</v>
      </c>
      <c r="AH506" s="28">
        <f t="shared" ca="1" si="166"/>
        <v>100800.16009945671</v>
      </c>
      <c r="AI506" s="28">
        <f t="shared" ca="1" si="167"/>
        <v>102257.00194476196</v>
      </c>
      <c r="AJ506" s="28">
        <f t="shared" ca="1" si="168"/>
        <v>997368.51694093901</v>
      </c>
    </row>
    <row r="507" spans="5:36" x14ac:dyDescent="0.3">
      <c r="E507">
        <v>448</v>
      </c>
      <c r="F507">
        <f t="shared" ca="1" si="147"/>
        <v>-0.16846193078141672</v>
      </c>
      <c r="G507">
        <f t="shared" ca="1" si="147"/>
        <v>-0.70800572483865998</v>
      </c>
      <c r="H507">
        <f t="shared" ca="1" si="147"/>
        <v>0.42906905578918941</v>
      </c>
      <c r="I507">
        <f t="shared" ca="1" si="147"/>
        <v>-0.11787065698831757</v>
      </c>
      <c r="J507">
        <f t="shared" ca="1" si="147"/>
        <v>-0.79968681209533732</v>
      </c>
      <c r="K507">
        <f t="shared" ca="1" si="147"/>
        <v>-0.51564283620062601</v>
      </c>
      <c r="L507">
        <f t="shared" ca="1" si="147"/>
        <v>0.57737151517130403</v>
      </c>
      <c r="M507">
        <f t="shared" ca="1" si="147"/>
        <v>-0.45306236130508376</v>
      </c>
      <c r="N507">
        <f t="shared" ca="1" si="147"/>
        <v>0.28042976088075683</v>
      </c>
      <c r="O507">
        <f t="shared" ca="1" si="147"/>
        <v>-1.5945496499033822</v>
      </c>
      <c r="P507">
        <f t="shared" ca="1" si="148"/>
        <v>-0.16846193078141672</v>
      </c>
      <c r="Q507">
        <f t="shared" ca="1" si="149"/>
        <v>-0.71793637668903942</v>
      </c>
      <c r="R507">
        <f t="shared" ca="1" si="150"/>
        <v>0.12127677727271208</v>
      </c>
      <c r="S507">
        <f t="shared" ca="1" si="151"/>
        <v>-0.33781579215328322</v>
      </c>
      <c r="T507">
        <f t="shared" ca="1" si="152"/>
        <v>-0.94026839990716482</v>
      </c>
      <c r="U507">
        <f t="shared" ca="1" si="153"/>
        <v>-0.69680734593794447</v>
      </c>
      <c r="V507">
        <f t="shared" ca="1" si="154"/>
        <v>0.20192399619890139</v>
      </c>
      <c r="W507">
        <f t="shared" ca="1" si="155"/>
        <v>-0.50318483693858584</v>
      </c>
      <c r="X507">
        <f t="shared" ca="1" si="156"/>
        <v>-0.44431015651845807</v>
      </c>
      <c r="Y507">
        <f t="shared" ca="1" si="157"/>
        <v>-1.4531977401140663</v>
      </c>
      <c r="Z507" s="28">
        <f t="shared" ca="1" si="158"/>
        <v>99719.93806569009</v>
      </c>
      <c r="AA507" s="28">
        <f t="shared" ca="1" si="159"/>
        <v>99136.508891588703</v>
      </c>
      <c r="AB507" s="28">
        <f t="shared" ca="1" si="160"/>
        <v>99964.029693038276</v>
      </c>
      <c r="AC507" s="28">
        <f t="shared" ca="1" si="161"/>
        <v>98132.673854205816</v>
      </c>
      <c r="AD507" s="28">
        <f t="shared" ca="1" si="162"/>
        <v>98341.85018328845</v>
      </c>
      <c r="AE507" s="28">
        <f t="shared" ca="1" si="163"/>
        <v>97733.238230788134</v>
      </c>
      <c r="AF507" s="28">
        <f t="shared" ca="1" si="164"/>
        <v>98745.332182050654</v>
      </c>
      <c r="AG507" s="28">
        <f t="shared" ca="1" si="165"/>
        <v>94199.467970593629</v>
      </c>
      <c r="AH507" s="28">
        <f t="shared" ca="1" si="166"/>
        <v>101572.764471092</v>
      </c>
      <c r="AI507" s="28">
        <f t="shared" ca="1" si="167"/>
        <v>99726.091106238629</v>
      </c>
      <c r="AJ507" s="28">
        <f t="shared" ca="1" si="168"/>
        <v>987271.89464857441</v>
      </c>
    </row>
    <row r="508" spans="5:36" x14ac:dyDescent="0.3">
      <c r="E508">
        <v>449</v>
      </c>
      <c r="F508">
        <f t="shared" ca="1" si="147"/>
        <v>0.6444369401205623</v>
      </c>
      <c r="G508">
        <f t="shared" ca="1" si="147"/>
        <v>1.0495493728811236</v>
      </c>
      <c r="H508">
        <f t="shared" ca="1" si="147"/>
        <v>2.9829449666591037E-2</v>
      </c>
      <c r="I508">
        <f t="shared" ref="I508:O544" ca="1" si="170">NORMSINV(RAND())</f>
        <v>-1.1714092400892389</v>
      </c>
      <c r="J508">
        <f t="shared" ca="1" si="170"/>
        <v>0.58479836628016968</v>
      </c>
      <c r="K508">
        <f t="shared" ca="1" si="170"/>
        <v>-0.1044519311968624</v>
      </c>
      <c r="L508">
        <f t="shared" ca="1" si="170"/>
        <v>-1.2973953849934325</v>
      </c>
      <c r="M508">
        <f t="shared" ca="1" si="170"/>
        <v>0.19037211009407901</v>
      </c>
      <c r="N508">
        <f t="shared" ca="1" si="170"/>
        <v>0.61977498316708934</v>
      </c>
      <c r="O508">
        <f t="shared" ca="1" si="170"/>
        <v>-0.54065158322286544</v>
      </c>
      <c r="P508">
        <f t="shared" ca="1" si="148"/>
        <v>0.6444369401205623</v>
      </c>
      <c r="Q508">
        <f t="shared" ca="1" si="149"/>
        <v>1.2173168156493588</v>
      </c>
      <c r="R508">
        <f t="shared" ca="1" si="150"/>
        <v>0.54443299342726792</v>
      </c>
      <c r="S508">
        <f t="shared" ca="1" si="151"/>
        <v>-0.16240317273722571</v>
      </c>
      <c r="T508">
        <f t="shared" ca="1" si="152"/>
        <v>0.77649996661387843</v>
      </c>
      <c r="U508">
        <f t="shared" ca="1" si="153"/>
        <v>0.27906984614117714</v>
      </c>
      <c r="V508">
        <f t="shared" ca="1" si="154"/>
        <v>-0.56989205516748709</v>
      </c>
      <c r="W508">
        <f t="shared" ca="1" si="155"/>
        <v>0.25083306626435625</v>
      </c>
      <c r="X508">
        <f t="shared" ca="1" si="156"/>
        <v>0.85420502467202153</v>
      </c>
      <c r="Y508">
        <f t="shared" ca="1" si="157"/>
        <v>-2.6122941482077278E-2</v>
      </c>
      <c r="Z508" s="28">
        <f t="shared" ca="1" si="158"/>
        <v>103091.08368483376</v>
      </c>
      <c r="AA508" s="28">
        <f t="shared" ca="1" si="159"/>
        <v>103254.03299343913</v>
      </c>
      <c r="AB508" s="28">
        <f t="shared" ca="1" si="160"/>
        <v>100983.73583049577</v>
      </c>
      <c r="AC508" s="28">
        <f t="shared" ca="1" si="161"/>
        <v>98770.209442789797</v>
      </c>
      <c r="AD508" s="28">
        <f t="shared" ca="1" si="162"/>
        <v>105492.19830486846</v>
      </c>
      <c r="AE508" s="28">
        <f t="shared" ca="1" si="163"/>
        <v>99973.844752688994</v>
      </c>
      <c r="AF508" s="28">
        <f t="shared" ca="1" si="164"/>
        <v>96969.670571380033</v>
      </c>
      <c r="AG508" s="28">
        <f t="shared" ca="1" si="165"/>
        <v>95399.057938233018</v>
      </c>
      <c r="AH508" s="28">
        <f t="shared" ca="1" si="166"/>
        <v>104220.26743961914</v>
      </c>
      <c r="AI508" s="28">
        <f t="shared" ca="1" si="167"/>
        <v>102484.07997155945</v>
      </c>
      <c r="AJ508" s="28">
        <f t="shared" ca="1" si="168"/>
        <v>1010638.1809299076</v>
      </c>
    </row>
    <row r="509" spans="5:36" x14ac:dyDescent="0.3">
      <c r="E509">
        <v>450</v>
      </c>
      <c r="F509">
        <f t="shared" ref="F509:H572" ca="1" si="171">NORMSINV(RAND())</f>
        <v>-4.0857824341912229E-2</v>
      </c>
      <c r="G509">
        <f t="shared" ca="1" si="171"/>
        <v>-1.2819835389922201</v>
      </c>
      <c r="H509">
        <f t="shared" ca="1" si="171"/>
        <v>2.8506093722447718</v>
      </c>
      <c r="I509">
        <f t="shared" ca="1" si="170"/>
        <v>-0.96291590589437215</v>
      </c>
      <c r="J509">
        <f t="shared" ca="1" si="170"/>
        <v>2.1300412609505011</v>
      </c>
      <c r="K509">
        <f t="shared" ca="1" si="170"/>
        <v>0.58381953456895275</v>
      </c>
      <c r="L509">
        <f t="shared" ca="1" si="170"/>
        <v>-1.5234985147318592</v>
      </c>
      <c r="M509">
        <f t="shared" ca="1" si="170"/>
        <v>-1.1057054032170237</v>
      </c>
      <c r="N509">
        <f t="shared" ca="1" si="170"/>
        <v>5.4154349404320984E-2</v>
      </c>
      <c r="O509">
        <f t="shared" ca="1" si="170"/>
        <v>-0.63642117376382135</v>
      </c>
      <c r="P509">
        <f t="shared" ref="P509:P572" ca="1" si="172">$B$45*F509</f>
        <v>-4.0857824341912229E-2</v>
      </c>
      <c r="Q509">
        <f t="shared" ref="Q509:Q572" ca="1" si="173">SUMPRODUCT($B$17:$C$17,F509:G509)</f>
        <v>-1.1975321985427729</v>
      </c>
      <c r="R509">
        <f t="shared" ref="R509:R572" ca="1" si="174">SUMPRODUCT($B$18:$D$18,F509:H509)</f>
        <v>2.1701877419542179</v>
      </c>
      <c r="S509">
        <f t="shared" ref="S509:S572" ca="1" si="175">SUMPRODUCT($B$19:$E$19,F509:I509)</f>
        <v>-0.56221915066563521</v>
      </c>
      <c r="T509">
        <f t="shared" ref="T509:T572" ca="1" si="176">SUMPRODUCT($B$20:$F$20,F509:J509)</f>
        <v>1.3626338678266725</v>
      </c>
      <c r="U509">
        <f t="shared" ref="U509:U572" ca="1" si="177">SUMPRODUCT($B$21:$G$21,F509:K509)</f>
        <v>0.65989593582522454</v>
      </c>
      <c r="V509">
        <f t="shared" ref="V509:V572" ca="1" si="178">SUMPRODUCT($B$22:$H$22,F509:L509)</f>
        <v>-0.28707192270015802</v>
      </c>
      <c r="W509">
        <f t="shared" ref="W509:W572" ca="1" si="179">SUMPRODUCT($B$23:$I$23,F509:M509)</f>
        <v>-0.51107292779370805</v>
      </c>
      <c r="X509">
        <f t="shared" ref="X509:X572" ca="1" si="180">SUMPRODUCT($B$24:$J$24,F509:N509)</f>
        <v>0.30743125777936431</v>
      </c>
      <c r="Y509">
        <f t="shared" ref="Y509:Y572" ca="1" si="181">SUMPRODUCT($B$25:$K$25,F509:O509)</f>
        <v>-0.35865760261155988</v>
      </c>
      <c r="Z509" s="28">
        <f t="shared" ref="Z509:Z572" ca="1" si="182">$Y$35+($Y$35*$Y$39*P509)</f>
        <v>100249.12077193616</v>
      </c>
      <c r="AA509" s="28">
        <f t="shared" ref="AA509:AA572" ca="1" si="183">$Z$35+($Z$35*$Z$39*Q509)</f>
        <v>98116.101141611871</v>
      </c>
      <c r="AB509" s="28">
        <f t="shared" ref="AB509:AB572" ca="1" si="184">$AA$35+($AA$35*$AA$39*R509)</f>
        <v>104901.41925752618</v>
      </c>
      <c r="AC509" s="28">
        <f t="shared" ref="AC509:AC572" ca="1" si="185">$AB$35+($AB$35*$AB$39*S509)</f>
        <v>97317.081864726089</v>
      </c>
      <c r="AD509" s="28">
        <f t="shared" ref="AD509:AD572" ca="1" si="186">$AC$35+($AC$35*$AC$39*T509)</f>
        <v>107933.4486920854</v>
      </c>
      <c r="AE509" s="28">
        <f t="shared" ref="AE509:AE572" ca="1" si="187">$AD$35+($AD$35*$AD$39*U509)</f>
        <v>100848.21852346865</v>
      </c>
      <c r="AF509" s="28">
        <f t="shared" ref="AF509:AF572" ca="1" si="188">$AE$35+($AE$35*$AE$39*V509)</f>
        <v>97620.334484184059</v>
      </c>
      <c r="AG509" s="28">
        <f t="shared" ref="AG509:AG572" ca="1" si="189">$AF$35+($AF$35*$AF$39*W509)</f>
        <v>94186.91856743829</v>
      </c>
      <c r="AH509" s="28">
        <f t="shared" ref="AH509:AH572" ca="1" si="190">$AG$35+($AG$35*$AG$39*X509)</f>
        <v>103105.46709540297</v>
      </c>
      <c r="AI509" s="28">
        <f t="shared" ref="AI509:AI572" ca="1" si="191">$AH$35+($AH$35*$AH$39*Y509)</f>
        <v>101841.41786750751</v>
      </c>
      <c r="AJ509" s="28">
        <f t="shared" ref="AJ509:AJ572" ca="1" si="192">SUM(Z509:AI509)</f>
        <v>1006119.5282658872</v>
      </c>
    </row>
    <row r="510" spans="5:36" x14ac:dyDescent="0.3">
      <c r="E510">
        <v>451</v>
      </c>
      <c r="F510">
        <f t="shared" ca="1" si="171"/>
        <v>0.10912069736711069</v>
      </c>
      <c r="G510">
        <f t="shared" ca="1" si="171"/>
        <v>2.127494592553078E-2</v>
      </c>
      <c r="H510">
        <f t="shared" ca="1" si="171"/>
        <v>2.498283159440037</v>
      </c>
      <c r="I510">
        <f t="shared" ca="1" si="170"/>
        <v>-0.84178110270046436</v>
      </c>
      <c r="J510">
        <f t="shared" ca="1" si="170"/>
        <v>0.47119021476539952</v>
      </c>
      <c r="K510">
        <f t="shared" ca="1" si="170"/>
        <v>0.73324703643523892</v>
      </c>
      <c r="L510">
        <f t="shared" ca="1" si="170"/>
        <v>-0.50343260919151778</v>
      </c>
      <c r="M510">
        <f t="shared" ca="1" si="170"/>
        <v>2.0150348111243432</v>
      </c>
      <c r="N510">
        <f t="shared" ca="1" si="170"/>
        <v>0.23244013945108064</v>
      </c>
      <c r="O510">
        <f t="shared" ca="1" si="170"/>
        <v>-0.1495801088011231</v>
      </c>
      <c r="P510">
        <f t="shared" ca="1" si="172"/>
        <v>0.10912069736711069</v>
      </c>
      <c r="Q510">
        <f t="shared" ca="1" si="173"/>
        <v>6.1921527221636949E-2</v>
      </c>
      <c r="R510">
        <f t="shared" ca="1" si="174"/>
        <v>2.2902921147637234</v>
      </c>
      <c r="S510">
        <f t="shared" ca="1" si="175"/>
        <v>1.131023978106005E-2</v>
      </c>
      <c r="T510">
        <f t="shared" ca="1" si="176"/>
        <v>0.5643887420319591</v>
      </c>
      <c r="U510">
        <f t="shared" ca="1" si="177"/>
        <v>1.0994278326597442</v>
      </c>
      <c r="V510">
        <f t="shared" ca="1" si="178"/>
        <v>0.76272840545500364</v>
      </c>
      <c r="W510">
        <f t="shared" ca="1" si="179"/>
        <v>2.5089703648352866</v>
      </c>
      <c r="X510">
        <f t="shared" ca="1" si="180"/>
        <v>0.9033023340196199</v>
      </c>
      <c r="Y510">
        <f t="shared" ca="1" si="181"/>
        <v>1.2563796001751586</v>
      </c>
      <c r="Z510" s="28">
        <f t="shared" ca="1" si="182"/>
        <v>100871.09166465497</v>
      </c>
      <c r="AA510" s="28">
        <f t="shared" ca="1" si="183"/>
        <v>100795.76656809497</v>
      </c>
      <c r="AB510" s="28">
        <f t="shared" ca="1" si="184"/>
        <v>105190.84231552186</v>
      </c>
      <c r="AC510" s="28">
        <f t="shared" ca="1" si="185"/>
        <v>99401.569279177013</v>
      </c>
      <c r="AD510" s="28">
        <f t="shared" ca="1" si="186"/>
        <v>104608.75408150547</v>
      </c>
      <c r="AE510" s="28">
        <f t="shared" ca="1" si="187"/>
        <v>101857.38037562007</v>
      </c>
      <c r="AF510" s="28">
        <f t="shared" ca="1" si="188"/>
        <v>100035.5345027305</v>
      </c>
      <c r="AG510" s="28">
        <f t="shared" ca="1" si="189"/>
        <v>98991.597103962777</v>
      </c>
      <c r="AH510" s="28">
        <f t="shared" ca="1" si="190"/>
        <v>104320.37044505747</v>
      </c>
      <c r="AI510" s="28">
        <f t="shared" ca="1" si="191"/>
        <v>104962.66605059821</v>
      </c>
      <c r="AJ510" s="28">
        <f t="shared" ca="1" si="192"/>
        <v>1021035.5723869234</v>
      </c>
    </row>
    <row r="511" spans="5:36" x14ac:dyDescent="0.3">
      <c r="E511">
        <v>452</v>
      </c>
      <c r="F511">
        <f t="shared" ca="1" si="171"/>
        <v>1.0565313331992934</v>
      </c>
      <c r="G511">
        <f t="shared" ca="1" si="171"/>
        <v>0.16824218559003265</v>
      </c>
      <c r="H511">
        <f t="shared" ca="1" si="171"/>
        <v>0.93349545280943402</v>
      </c>
      <c r="I511">
        <f t="shared" ca="1" si="170"/>
        <v>-0.50386962440850602</v>
      </c>
      <c r="J511">
        <f t="shared" ca="1" si="170"/>
        <v>0.79475034855074111</v>
      </c>
      <c r="K511">
        <f t="shared" ca="1" si="170"/>
        <v>-0.51206472959582117</v>
      </c>
      <c r="L511">
        <f t="shared" ca="1" si="170"/>
        <v>0.90942843023935649</v>
      </c>
      <c r="M511">
        <f t="shared" ca="1" si="170"/>
        <v>0.44983952503092783</v>
      </c>
      <c r="N511">
        <f t="shared" ca="1" si="170"/>
        <v>-0.95829567643347657</v>
      </c>
      <c r="O511">
        <f t="shared" ca="1" si="170"/>
        <v>-1.1563653235727109</v>
      </c>
      <c r="P511">
        <f t="shared" ca="1" si="172"/>
        <v>1.0565313331992934</v>
      </c>
      <c r="Q511">
        <f t="shared" ca="1" si="173"/>
        <v>0.56474464626705312</v>
      </c>
      <c r="R511">
        <f t="shared" ca="1" si="174"/>
        <v>1.2245235248928952</v>
      </c>
      <c r="S511">
        <f t="shared" ca="1" si="175"/>
        <v>0.41902640603163716</v>
      </c>
      <c r="T511">
        <f t="shared" ca="1" si="176"/>
        <v>1.0560237865891515</v>
      </c>
      <c r="U511">
        <f t="shared" ca="1" si="177"/>
        <v>0.25947144554450996</v>
      </c>
      <c r="V511">
        <f t="shared" ca="1" si="178"/>
        <v>1.3556847670051102</v>
      </c>
      <c r="W511">
        <f t="shared" ca="1" si="179"/>
        <v>0.98046616872494807</v>
      </c>
      <c r="X511">
        <f t="shared" ca="1" si="180"/>
        <v>0.27464949789313176</v>
      </c>
      <c r="Y511">
        <f t="shared" ca="1" si="181"/>
        <v>-0.10051895277100065</v>
      </c>
      <c r="Z511" s="28">
        <f t="shared" ca="1" si="182"/>
        <v>104800.06650868684</v>
      </c>
      <c r="AA511" s="28">
        <f t="shared" ca="1" si="183"/>
        <v>101865.59366866956</v>
      </c>
      <c r="AB511" s="28">
        <f t="shared" ca="1" si="184"/>
        <v>102622.59274075073</v>
      </c>
      <c r="AC511" s="28">
        <f t="shared" ca="1" si="185"/>
        <v>100883.41002068736</v>
      </c>
      <c r="AD511" s="28">
        <f t="shared" ca="1" si="186"/>
        <v>106656.41629727435</v>
      </c>
      <c r="AE511" s="28">
        <f t="shared" ca="1" si="187"/>
        <v>99928.846975763634</v>
      </c>
      <c r="AF511" s="28">
        <f t="shared" ca="1" si="188"/>
        <v>101399.70650478134</v>
      </c>
      <c r="AG511" s="28">
        <f t="shared" ca="1" si="189"/>
        <v>96559.853386260671</v>
      </c>
      <c r="AH511" s="28">
        <f t="shared" ca="1" si="190"/>
        <v>103038.62936576412</v>
      </c>
      <c r="AI511" s="28">
        <f t="shared" ca="1" si="191"/>
        <v>102340.30098327108</v>
      </c>
      <c r="AJ511" s="28">
        <f t="shared" ca="1" si="192"/>
        <v>1020095.4164519097</v>
      </c>
    </row>
    <row r="512" spans="5:36" x14ac:dyDescent="0.3">
      <c r="E512">
        <v>453</v>
      </c>
      <c r="F512">
        <f t="shared" ca="1" si="171"/>
        <v>-0.89476854228528302</v>
      </c>
      <c r="G512">
        <f t="shared" ca="1" si="171"/>
        <v>-0.59531705239263299</v>
      </c>
      <c r="H512">
        <f t="shared" ca="1" si="171"/>
        <v>-0.25373041737070778</v>
      </c>
      <c r="I512">
        <f t="shared" ca="1" si="170"/>
        <v>1.4107331400984378</v>
      </c>
      <c r="J512">
        <f t="shared" ca="1" si="170"/>
        <v>-0.89386421489020396</v>
      </c>
      <c r="K512">
        <f t="shared" ca="1" si="170"/>
        <v>0.15780094837584654</v>
      </c>
      <c r="L512">
        <f t="shared" ca="1" si="170"/>
        <v>3.0582825192343845</v>
      </c>
      <c r="M512">
        <f t="shared" ca="1" si="170"/>
        <v>1.1079490203885449</v>
      </c>
      <c r="N512">
        <f t="shared" ca="1" si="170"/>
        <v>-1.7957569585178483</v>
      </c>
      <c r="O512">
        <f t="shared" ca="1" si="170"/>
        <v>1.3283749538890595</v>
      </c>
      <c r="P512">
        <f t="shared" ca="1" si="172"/>
        <v>-0.89476854228528302</v>
      </c>
      <c r="Q512">
        <f t="shared" ca="1" si="173"/>
        <v>-0.8956853629087983</v>
      </c>
      <c r="R512">
        <f t="shared" ca="1" si="174"/>
        <v>-0.68916923956502985</v>
      </c>
      <c r="S512">
        <f t="shared" ca="1" si="175"/>
        <v>0.33887068107538387</v>
      </c>
      <c r="T512">
        <f t="shared" ca="1" si="176"/>
        <v>-0.9007244298556254</v>
      </c>
      <c r="U512">
        <f t="shared" ca="1" si="177"/>
        <v>-0.18420324847292122</v>
      </c>
      <c r="V512">
        <f t="shared" ca="1" si="178"/>
        <v>1.8670945759089248</v>
      </c>
      <c r="W512">
        <f t="shared" ca="1" si="179"/>
        <v>1.1779759009106789</v>
      </c>
      <c r="X512">
        <f t="shared" ca="1" si="180"/>
        <v>-1.2992896869606567</v>
      </c>
      <c r="Y512">
        <f t="shared" ca="1" si="181"/>
        <v>1.074787507628034</v>
      </c>
      <c r="Z512" s="28">
        <f t="shared" ca="1" si="182"/>
        <v>96707.896298662483</v>
      </c>
      <c r="AA512" s="28">
        <f t="shared" ca="1" si="183"/>
        <v>98758.322854879472</v>
      </c>
      <c r="AB512" s="28">
        <f t="shared" ca="1" si="184"/>
        <v>98011.046974368772</v>
      </c>
      <c r="AC512" s="28">
        <f t="shared" ca="1" si="185"/>
        <v>100592.0847588078</v>
      </c>
      <c r="AD512" s="28">
        <f t="shared" ca="1" si="186"/>
        <v>98506.55099994599</v>
      </c>
      <c r="AE512" s="28">
        <f t="shared" ca="1" si="187"/>
        <v>98910.173293166474</v>
      </c>
      <c r="AF512" s="28">
        <f t="shared" ca="1" si="188"/>
        <v>102576.27022535085</v>
      </c>
      <c r="AG512" s="28">
        <f t="shared" ca="1" si="189"/>
        <v>96874.077613874761</v>
      </c>
      <c r="AH512" s="28">
        <f t="shared" ca="1" si="190"/>
        <v>99829.572802897223</v>
      </c>
      <c r="AI512" s="28">
        <f t="shared" ca="1" si="191"/>
        <v>104611.71810466338</v>
      </c>
      <c r="AJ512" s="28">
        <f t="shared" ca="1" si="192"/>
        <v>995377.71392661717</v>
      </c>
    </row>
    <row r="513" spans="5:36" x14ac:dyDescent="0.3">
      <c r="E513">
        <v>454</v>
      </c>
      <c r="F513">
        <f t="shared" ca="1" si="171"/>
        <v>-1.4710472031142725</v>
      </c>
      <c r="G513">
        <f t="shared" ca="1" si="171"/>
        <v>0.21345704985437297</v>
      </c>
      <c r="H513">
        <f t="shared" ca="1" si="171"/>
        <v>-0.35448605548971579</v>
      </c>
      <c r="I513">
        <f t="shared" ca="1" si="170"/>
        <v>-1.5358084212769836</v>
      </c>
      <c r="J513">
        <f t="shared" ca="1" si="170"/>
        <v>0.7895845300955322</v>
      </c>
      <c r="K513">
        <f t="shared" ca="1" si="170"/>
        <v>-0.28456456758582571</v>
      </c>
      <c r="L513">
        <f t="shared" ca="1" si="170"/>
        <v>-0.40258900028736261</v>
      </c>
      <c r="M513">
        <f t="shared" ca="1" si="170"/>
        <v>-0.69534014554039714</v>
      </c>
      <c r="N513">
        <f t="shared" ca="1" si="170"/>
        <v>0.87407928761603748</v>
      </c>
      <c r="O513">
        <f t="shared" ca="1" si="170"/>
        <v>-0.17588669951308511</v>
      </c>
      <c r="P513">
        <f t="shared" ca="1" si="172"/>
        <v>-1.4710472031142725</v>
      </c>
      <c r="Q513">
        <f t="shared" ca="1" si="173"/>
        <v>-0.37363338499460352</v>
      </c>
      <c r="R513">
        <f t="shared" ca="1" si="174"/>
        <v>-0.71986995771568285</v>
      </c>
      <c r="S513">
        <f t="shared" ca="1" si="175"/>
        <v>-1.875277211046027</v>
      </c>
      <c r="T513">
        <f t="shared" ca="1" si="176"/>
        <v>-0.24065899447219019</v>
      </c>
      <c r="U513">
        <f t="shared" ca="1" si="177"/>
        <v>-1.1388534879161993</v>
      </c>
      <c r="V513">
        <f t="shared" ca="1" si="178"/>
        <v>-1.1310113261399981</v>
      </c>
      <c r="W513">
        <f t="shared" ca="1" si="179"/>
        <v>-1.1743802507035821</v>
      </c>
      <c r="X513">
        <f t="shared" ca="1" si="180"/>
        <v>-0.42804903626043056</v>
      </c>
      <c r="Y513">
        <f t="shared" ca="1" si="181"/>
        <v>-1.0013090067130324</v>
      </c>
      <c r="Z513" s="28">
        <f t="shared" ca="1" si="182"/>
        <v>94318.030409558691</v>
      </c>
      <c r="AA513" s="28">
        <f t="shared" ca="1" si="183"/>
        <v>99869.062064606871</v>
      </c>
      <c r="AB513" s="28">
        <f t="shared" ca="1" si="184"/>
        <v>97937.065523719022</v>
      </c>
      <c r="AC513" s="28">
        <f t="shared" ca="1" si="185"/>
        <v>92544.784146601305</v>
      </c>
      <c r="AD513" s="28">
        <f t="shared" ca="1" si="186"/>
        <v>101255.72656611634</v>
      </c>
      <c r="AE513" s="28">
        <f t="shared" ca="1" si="187"/>
        <v>96718.303691138295</v>
      </c>
      <c r="AF513" s="28">
        <f t="shared" ca="1" si="188"/>
        <v>95678.743871022511</v>
      </c>
      <c r="AG513" s="28">
        <f t="shared" ca="1" si="189"/>
        <v>93131.64281517241</v>
      </c>
      <c r="AH513" s="28">
        <f t="shared" ca="1" si="190"/>
        <v>101605.91877285013</v>
      </c>
      <c r="AI513" s="28">
        <f t="shared" ca="1" si="191"/>
        <v>100599.41890677068</v>
      </c>
      <c r="AJ513" s="28">
        <f t="shared" ca="1" si="192"/>
        <v>973658.69676755625</v>
      </c>
    </row>
    <row r="514" spans="5:36" x14ac:dyDescent="0.3">
      <c r="E514">
        <v>455</v>
      </c>
      <c r="F514">
        <f t="shared" ca="1" si="171"/>
        <v>1.2625650826970147</v>
      </c>
      <c r="G514">
        <f t="shared" ca="1" si="171"/>
        <v>-0.5660824429223541</v>
      </c>
      <c r="H514">
        <f t="shared" ca="1" si="171"/>
        <v>1.099392987398099</v>
      </c>
      <c r="I514">
        <f t="shared" ca="1" si="170"/>
        <v>0.71829901781502936</v>
      </c>
      <c r="J514">
        <f t="shared" ca="1" si="170"/>
        <v>2.6551417404640962</v>
      </c>
      <c r="K514">
        <f t="shared" ca="1" si="170"/>
        <v>-1.4019667383419447</v>
      </c>
      <c r="L514">
        <f t="shared" ca="1" si="170"/>
        <v>1.3239235298142717</v>
      </c>
      <c r="M514">
        <f t="shared" ca="1" si="170"/>
        <v>-0.21742794419636743</v>
      </c>
      <c r="N514">
        <f t="shared" ca="1" si="170"/>
        <v>-1.1830017983977907</v>
      </c>
      <c r="O514">
        <f t="shared" ca="1" si="170"/>
        <v>0.28724714503824222</v>
      </c>
      <c r="P514">
        <f t="shared" ca="1" si="172"/>
        <v>1.2625650826970147</v>
      </c>
      <c r="Q514">
        <f t="shared" ca="1" si="173"/>
        <v>-3.2242844803428039E-2</v>
      </c>
      <c r="R514">
        <f t="shared" ca="1" si="174"/>
        <v>1.2192312047723888</v>
      </c>
      <c r="S514">
        <f t="shared" ca="1" si="175"/>
        <v>1.1998423216668594</v>
      </c>
      <c r="T514">
        <f t="shared" ca="1" si="176"/>
        <v>2.6905162202661086</v>
      </c>
      <c r="U514">
        <f t="shared" ca="1" si="177"/>
        <v>-4.1177010520900836E-2</v>
      </c>
      <c r="V514">
        <f t="shared" ca="1" si="178"/>
        <v>1.6957740446476666</v>
      </c>
      <c r="W514">
        <f t="shared" ca="1" si="179"/>
        <v>0.31067904147544345</v>
      </c>
      <c r="X514">
        <f t="shared" ca="1" si="180"/>
        <v>0.72816996626963149</v>
      </c>
      <c r="Y514">
        <f t="shared" ca="1" si="181"/>
        <v>0.73085396493862564</v>
      </c>
      <c r="Z514" s="28">
        <f t="shared" ca="1" si="182"/>
        <v>105654.50215483838</v>
      </c>
      <c r="AA514" s="28">
        <f t="shared" ca="1" si="183"/>
        <v>100595.41858629922</v>
      </c>
      <c r="AB514" s="28">
        <f t="shared" ca="1" si="184"/>
        <v>102609.83950423369</v>
      </c>
      <c r="AC514" s="28">
        <f t="shared" ca="1" si="185"/>
        <v>103721.27844775598</v>
      </c>
      <c r="AD514" s="28">
        <f t="shared" ca="1" si="186"/>
        <v>113464.08478114931</v>
      </c>
      <c r="AE514" s="28">
        <f t="shared" ca="1" si="187"/>
        <v>99238.560434662708</v>
      </c>
      <c r="AF514" s="28">
        <f t="shared" ca="1" si="188"/>
        <v>102182.1254159215</v>
      </c>
      <c r="AG514" s="28">
        <f t="shared" ca="1" si="189"/>
        <v>95494.268716600302</v>
      </c>
      <c r="AH514" s="28">
        <f t="shared" ca="1" si="190"/>
        <v>103963.29840599344</v>
      </c>
      <c r="AI514" s="28">
        <f t="shared" ca="1" si="191"/>
        <v>103947.02632953215</v>
      </c>
      <c r="AJ514" s="28">
        <f t="shared" ca="1" si="192"/>
        <v>1030870.4027769867</v>
      </c>
    </row>
    <row r="515" spans="5:36" x14ac:dyDescent="0.3">
      <c r="E515">
        <v>456</v>
      </c>
      <c r="F515">
        <f t="shared" ca="1" si="171"/>
        <v>-0.92924481279729776</v>
      </c>
      <c r="G515">
        <f t="shared" ca="1" si="171"/>
        <v>2.2698102097886523</v>
      </c>
      <c r="H515">
        <f t="shared" ca="1" si="171"/>
        <v>-0.70844800405628816</v>
      </c>
      <c r="I515">
        <f t="shared" ca="1" si="170"/>
        <v>-0.36833986871948027</v>
      </c>
      <c r="J515">
        <f t="shared" ca="1" si="170"/>
        <v>-0.88594867329325022</v>
      </c>
      <c r="K515">
        <f t="shared" ca="1" si="170"/>
        <v>0.33761198721967839</v>
      </c>
      <c r="L515">
        <f t="shared" ca="1" si="170"/>
        <v>0.70945726745506144</v>
      </c>
      <c r="M515">
        <f t="shared" ca="1" si="170"/>
        <v>-0.48328720422308091</v>
      </c>
      <c r="N515">
        <f t="shared" ca="1" si="170"/>
        <v>-0.50562913258743158</v>
      </c>
      <c r="O515">
        <f t="shared" ca="1" si="170"/>
        <v>-0.75865239376151028</v>
      </c>
      <c r="P515">
        <f t="shared" ca="1" si="172"/>
        <v>-0.92924481279729776</v>
      </c>
      <c r="Q515">
        <f t="shared" ca="1" si="173"/>
        <v>1.7319256556896718</v>
      </c>
      <c r="R515">
        <f t="shared" ca="1" si="174"/>
        <v>-0.2521488944993191</v>
      </c>
      <c r="S515">
        <f t="shared" ca="1" si="175"/>
        <v>-4.0508354315430317E-2</v>
      </c>
      <c r="T515">
        <f t="shared" ca="1" si="176"/>
        <v>-0.34797382858302051</v>
      </c>
      <c r="U515">
        <f t="shared" ca="1" si="177"/>
        <v>0.37486794845823829</v>
      </c>
      <c r="V515">
        <f t="shared" ca="1" si="178"/>
        <v>0.59930450367390098</v>
      </c>
      <c r="W515">
        <f t="shared" ca="1" si="179"/>
        <v>8.08526663368766E-2</v>
      </c>
      <c r="X515">
        <f t="shared" ca="1" si="180"/>
        <v>-0.17907415463342702</v>
      </c>
      <c r="Y515">
        <f t="shared" ca="1" si="181"/>
        <v>-0.1959151159372462</v>
      </c>
      <c r="Z515" s="28">
        <f t="shared" ca="1" si="182"/>
        <v>96564.920914563321</v>
      </c>
      <c r="AA515" s="28">
        <f t="shared" ca="1" si="183"/>
        <v>104348.93587760953</v>
      </c>
      <c r="AB515" s="28">
        <f t="shared" ca="1" si="184"/>
        <v>99064.162374886801</v>
      </c>
      <c r="AC515" s="28">
        <f t="shared" ca="1" si="185"/>
        <v>99213.235064701017</v>
      </c>
      <c r="AD515" s="28">
        <f t="shared" ca="1" si="186"/>
        <v>100808.75978977888</v>
      </c>
      <c r="AE515" s="28">
        <f t="shared" ca="1" si="187"/>
        <v>100193.79645827197</v>
      </c>
      <c r="AF515" s="28">
        <f t="shared" ca="1" si="188"/>
        <v>99659.556900107476</v>
      </c>
      <c r="AG515" s="28">
        <f t="shared" ca="1" si="189"/>
        <v>95128.630960859969</v>
      </c>
      <c r="AH515" s="28">
        <f t="shared" ca="1" si="190"/>
        <v>102113.54605957301</v>
      </c>
      <c r="AI515" s="28">
        <f t="shared" ca="1" si="191"/>
        <v>102155.93674668093</v>
      </c>
      <c r="AJ515" s="28">
        <f t="shared" ca="1" si="192"/>
        <v>999251.48114703293</v>
      </c>
    </row>
    <row r="516" spans="5:36" x14ac:dyDescent="0.3">
      <c r="E516">
        <v>457</v>
      </c>
      <c r="F516">
        <f t="shared" ca="1" si="171"/>
        <v>0.27551083277738825</v>
      </c>
      <c r="G516">
        <f t="shared" ca="1" si="171"/>
        <v>0.45595019748855142</v>
      </c>
      <c r="H516">
        <f t="shared" ca="1" si="171"/>
        <v>-0.88775941477977738</v>
      </c>
      <c r="I516">
        <f t="shared" ca="1" si="170"/>
        <v>0.7245218368451285</v>
      </c>
      <c r="J516">
        <f t="shared" ca="1" si="170"/>
        <v>0.26302239048252923</v>
      </c>
      <c r="K516">
        <f t="shared" ca="1" si="170"/>
        <v>-6.9086099866917008E-2</v>
      </c>
      <c r="L516">
        <f t="shared" ca="1" si="170"/>
        <v>-1.5492782642026139</v>
      </c>
      <c r="M516">
        <f t="shared" ca="1" si="170"/>
        <v>1.8103107238644025</v>
      </c>
      <c r="N516">
        <f t="shared" ca="1" si="170"/>
        <v>0.16084130490330231</v>
      </c>
      <c r="O516">
        <f t="shared" ca="1" si="170"/>
        <v>1.0439015614743157</v>
      </c>
      <c r="P516">
        <f t="shared" ca="1" si="172"/>
        <v>0.27551083277738825</v>
      </c>
      <c r="Q516">
        <f t="shared" ca="1" si="173"/>
        <v>0.52710763668548255</v>
      </c>
      <c r="R516">
        <f t="shared" ca="1" si="174"/>
        <v>-0.57590024300706077</v>
      </c>
      <c r="S516">
        <f t="shared" ca="1" si="175"/>
        <v>0.64399431366779825</v>
      </c>
      <c r="T516">
        <f t="shared" ca="1" si="176"/>
        <v>0.54391459085612925</v>
      </c>
      <c r="U516">
        <f t="shared" ca="1" si="177"/>
        <v>0.20095522896410695</v>
      </c>
      <c r="V516">
        <f t="shared" ca="1" si="178"/>
        <v>-1.1746671823225949</v>
      </c>
      <c r="W516">
        <f t="shared" ca="1" si="179"/>
        <v>1.0578207349494717</v>
      </c>
      <c r="X516">
        <f t="shared" ca="1" si="180"/>
        <v>0.57298660566217352</v>
      </c>
      <c r="Y516">
        <f t="shared" ca="1" si="181"/>
        <v>1.0117799919194972</v>
      </c>
      <c r="Z516" s="28">
        <f t="shared" ca="1" si="182"/>
        <v>101561.12260962932</v>
      </c>
      <c r="AA516" s="28">
        <f t="shared" ca="1" si="183"/>
        <v>101785.51562271299</v>
      </c>
      <c r="AB516" s="28">
        <f t="shared" ca="1" si="184"/>
        <v>98283.998396478157</v>
      </c>
      <c r="AC516" s="28">
        <f t="shared" ca="1" si="185"/>
        <v>101701.05385888316</v>
      </c>
      <c r="AD516" s="28">
        <f t="shared" ca="1" si="186"/>
        <v>104523.47914794077</v>
      </c>
      <c r="AE516" s="28">
        <f t="shared" ca="1" si="187"/>
        <v>99794.494192881524</v>
      </c>
      <c r="AF516" s="28">
        <f t="shared" ca="1" si="188"/>
        <v>95578.307986374668</v>
      </c>
      <c r="AG516" s="28">
        <f t="shared" ca="1" si="189"/>
        <v>96682.919113479962</v>
      </c>
      <c r="AH516" s="28">
        <f t="shared" ca="1" si="190"/>
        <v>103646.89978869149</v>
      </c>
      <c r="AI516" s="28">
        <f t="shared" ca="1" si="191"/>
        <v>104489.94871533476</v>
      </c>
      <c r="AJ516" s="28">
        <f t="shared" ca="1" si="192"/>
        <v>1008047.7394324068</v>
      </c>
    </row>
    <row r="517" spans="5:36" x14ac:dyDescent="0.3">
      <c r="E517">
        <v>458</v>
      </c>
      <c r="F517">
        <f t="shared" ca="1" si="171"/>
        <v>0.67401149459729337</v>
      </c>
      <c r="G517">
        <f t="shared" ca="1" si="171"/>
        <v>1.2270734805613153</v>
      </c>
      <c r="H517">
        <f t="shared" ca="1" si="171"/>
        <v>0.19366308597823106</v>
      </c>
      <c r="I517">
        <f t="shared" ca="1" si="170"/>
        <v>-0.77340548267632614</v>
      </c>
      <c r="J517">
        <f t="shared" ca="1" si="170"/>
        <v>1.580477016523212</v>
      </c>
      <c r="K517">
        <f t="shared" ca="1" si="170"/>
        <v>-1.1914411170974413</v>
      </c>
      <c r="L517">
        <f t="shared" ca="1" si="170"/>
        <v>2.2286690370775371</v>
      </c>
      <c r="M517">
        <f t="shared" ca="1" si="170"/>
        <v>-0.21275007552004124</v>
      </c>
      <c r="N517">
        <f t="shared" ca="1" si="170"/>
        <v>0.91336125705058013</v>
      </c>
      <c r="O517">
        <f t="shared" ca="1" si="170"/>
        <v>-0.79320724108381668</v>
      </c>
      <c r="P517">
        <f t="shared" ca="1" si="172"/>
        <v>0.67401149459729337</v>
      </c>
      <c r="Q517">
        <f t="shared" ca="1" si="173"/>
        <v>1.3924200151336223</v>
      </c>
      <c r="R517">
        <f t="shared" ca="1" si="174"/>
        <v>0.75441018055222686</v>
      </c>
      <c r="S517">
        <f t="shared" ca="1" si="175"/>
        <v>0.25620493922560827</v>
      </c>
      <c r="T517">
        <f t="shared" ca="1" si="176"/>
        <v>1.786620600341386</v>
      </c>
      <c r="U517">
        <f t="shared" ca="1" si="177"/>
        <v>-0.20603926983720577</v>
      </c>
      <c r="V517">
        <f t="shared" ca="1" si="178"/>
        <v>2.1025317309491518</v>
      </c>
      <c r="W517">
        <f t="shared" ca="1" si="179"/>
        <v>0.54499077309574551</v>
      </c>
      <c r="X517">
        <f t="shared" ca="1" si="180"/>
        <v>1.646831075896068</v>
      </c>
      <c r="Y517">
        <f t="shared" ca="1" si="181"/>
        <v>0.28138030604929043</v>
      </c>
      <c r="Z517" s="28">
        <f t="shared" ca="1" si="182"/>
        <v>103213.73132690975</v>
      </c>
      <c r="AA517" s="28">
        <f t="shared" ca="1" si="183"/>
        <v>103626.58974572454</v>
      </c>
      <c r="AB517" s="28">
        <f t="shared" ca="1" si="184"/>
        <v>101489.73105935749</v>
      </c>
      <c r="AC517" s="28">
        <f t="shared" ca="1" si="185"/>
        <v>100291.63686308987</v>
      </c>
      <c r="AD517" s="28">
        <f t="shared" ca="1" si="186"/>
        <v>109699.35537788655</v>
      </c>
      <c r="AE517" s="28">
        <f t="shared" ca="1" si="187"/>
        <v>98860.037956181142</v>
      </c>
      <c r="AF517" s="28">
        <f t="shared" ca="1" si="188"/>
        <v>103117.92353405093</v>
      </c>
      <c r="AG517" s="28">
        <f t="shared" ca="1" si="189"/>
        <v>95867.042362103879</v>
      </c>
      <c r="AH517" s="28">
        <f t="shared" ca="1" si="190"/>
        <v>105836.32850224279</v>
      </c>
      <c r="AI517" s="28">
        <f t="shared" ca="1" si="191"/>
        <v>103078.36594280251</v>
      </c>
      <c r="AJ517" s="28">
        <f t="shared" ca="1" si="192"/>
        <v>1025080.7426703494</v>
      </c>
    </row>
    <row r="518" spans="5:36" x14ac:dyDescent="0.3">
      <c r="E518">
        <v>459</v>
      </c>
      <c r="F518">
        <f t="shared" ca="1" si="171"/>
        <v>-0.61125562186851246</v>
      </c>
      <c r="G518">
        <f t="shared" ca="1" si="171"/>
        <v>-0.54423374554652071</v>
      </c>
      <c r="H518">
        <f t="shared" ca="1" si="171"/>
        <v>2.3014845347196463E-4</v>
      </c>
      <c r="I518">
        <f t="shared" ca="1" si="170"/>
        <v>-1.4122189524794497</v>
      </c>
      <c r="J518">
        <f t="shared" ca="1" si="170"/>
        <v>-1.1218087156402938</v>
      </c>
      <c r="K518">
        <f t="shared" ca="1" si="170"/>
        <v>0.7027955663604224</v>
      </c>
      <c r="L518">
        <f t="shared" ca="1" si="170"/>
        <v>0.63186968849422842</v>
      </c>
      <c r="M518">
        <f t="shared" ca="1" si="170"/>
        <v>0.65326763663253362</v>
      </c>
      <c r="N518">
        <f t="shared" ca="1" si="170"/>
        <v>0.52105155003983095</v>
      </c>
      <c r="O518">
        <f t="shared" ca="1" si="170"/>
        <v>-0.28687427791280429</v>
      </c>
      <c r="P518">
        <f t="shared" ca="1" si="172"/>
        <v>-0.61125562186851246</v>
      </c>
      <c r="Q518">
        <f t="shared" ca="1" si="173"/>
        <v>-0.73866779166669994</v>
      </c>
      <c r="R518">
        <f t="shared" ca="1" si="174"/>
        <v>-0.35568179564399738</v>
      </c>
      <c r="S518">
        <f t="shared" ca="1" si="175"/>
        <v>-1.5650103473480212</v>
      </c>
      <c r="T518">
        <f t="shared" ca="1" si="176"/>
        <v>-1.6968506512172143</v>
      </c>
      <c r="U518">
        <f t="shared" ca="1" si="177"/>
        <v>-0.40659811332823226</v>
      </c>
      <c r="V518">
        <f t="shared" ca="1" si="178"/>
        <v>-7.8489085176679241E-2</v>
      </c>
      <c r="W518">
        <f t="shared" ca="1" si="179"/>
        <v>0.39210919858717763</v>
      </c>
      <c r="X518">
        <f t="shared" ca="1" si="180"/>
        <v>-0.77377263542636221</v>
      </c>
      <c r="Y518">
        <f t="shared" ca="1" si="181"/>
        <v>-0.48612582327363529</v>
      </c>
      <c r="Z518" s="28">
        <f t="shared" ca="1" si="182"/>
        <v>97883.643213617761</v>
      </c>
      <c r="AA518" s="28">
        <f t="shared" ca="1" si="183"/>
        <v>99092.399882403784</v>
      </c>
      <c r="AB518" s="28">
        <f t="shared" ca="1" si="184"/>
        <v>98814.672633992974</v>
      </c>
      <c r="AC518" s="28">
        <f t="shared" ca="1" si="185"/>
        <v>93672.446273900365</v>
      </c>
      <c r="AD518" s="28">
        <f t="shared" ca="1" si="186"/>
        <v>95190.681636049674</v>
      </c>
      <c r="AE518" s="28">
        <f t="shared" ca="1" si="187"/>
        <v>98399.556395183186</v>
      </c>
      <c r="AF518" s="28">
        <f t="shared" ca="1" si="188"/>
        <v>98100.205998360922</v>
      </c>
      <c r="AG518" s="28">
        <f t="shared" ca="1" si="189"/>
        <v>95623.818425061589</v>
      </c>
      <c r="AH518" s="28">
        <f t="shared" ca="1" si="190"/>
        <v>100901.03347898507</v>
      </c>
      <c r="AI518" s="28">
        <f t="shared" ca="1" si="191"/>
        <v>101595.07063076472</v>
      </c>
      <c r="AJ518" s="28">
        <f t="shared" ca="1" si="192"/>
        <v>979273.52856831986</v>
      </c>
    </row>
    <row r="519" spans="5:36" x14ac:dyDescent="0.3">
      <c r="E519">
        <v>460</v>
      </c>
      <c r="F519">
        <f t="shared" ca="1" si="171"/>
        <v>-2.047322607015404</v>
      </c>
      <c r="G519">
        <f t="shared" ca="1" si="171"/>
        <v>-1.0046572559505385</v>
      </c>
      <c r="H519">
        <f t="shared" ca="1" si="171"/>
        <v>0.8634843495572293</v>
      </c>
      <c r="I519">
        <f t="shared" ca="1" si="170"/>
        <v>0.59675373233486484</v>
      </c>
      <c r="J519">
        <f t="shared" ca="1" si="170"/>
        <v>-0.77125348065700017</v>
      </c>
      <c r="K519">
        <f t="shared" ca="1" si="170"/>
        <v>-0.35123855140196558</v>
      </c>
      <c r="L519">
        <f t="shared" ca="1" si="170"/>
        <v>1.3734726751816135</v>
      </c>
      <c r="M519">
        <f t="shared" ca="1" si="170"/>
        <v>-0.78292239351034676</v>
      </c>
      <c r="N519">
        <f t="shared" ca="1" si="170"/>
        <v>0.24639154896681367</v>
      </c>
      <c r="O519">
        <f t="shared" ca="1" si="170"/>
        <v>-1.0980874547313662</v>
      </c>
      <c r="P519">
        <f t="shared" ca="1" si="172"/>
        <v>-2.047322607015404</v>
      </c>
      <c r="Q519">
        <f t="shared" ca="1" si="173"/>
        <v>-1.7198984638801389</v>
      </c>
      <c r="R519">
        <f t="shared" ca="1" si="174"/>
        <v>-0.16969277961936269</v>
      </c>
      <c r="S519">
        <f t="shared" ca="1" si="175"/>
        <v>-0.73007587492559778</v>
      </c>
      <c r="T519">
        <f t="shared" ca="1" si="176"/>
        <v>-1.3986907498254451</v>
      </c>
      <c r="U519">
        <f t="shared" ca="1" si="177"/>
        <v>-1.0481227349147209</v>
      </c>
      <c r="V519">
        <f t="shared" ca="1" si="178"/>
        <v>0.40122014515024473</v>
      </c>
      <c r="W519">
        <f t="shared" ca="1" si="179"/>
        <v>-0.8364966183382625</v>
      </c>
      <c r="X519">
        <f t="shared" ca="1" si="180"/>
        <v>-1.0015250470061616</v>
      </c>
      <c r="Y519">
        <f t="shared" ca="1" si="181"/>
        <v>-1.4129654715733135</v>
      </c>
      <c r="Z519" s="28">
        <f t="shared" ca="1" si="182"/>
        <v>91928.17802715108</v>
      </c>
      <c r="AA519" s="28">
        <f t="shared" ca="1" si="183"/>
        <v>97004.693241066663</v>
      </c>
      <c r="AB519" s="28">
        <f t="shared" ca="1" si="184"/>
        <v>99262.862058842948</v>
      </c>
      <c r="AC519" s="28">
        <f t="shared" ca="1" si="185"/>
        <v>96707.008109171322</v>
      </c>
      <c r="AD519" s="28">
        <f t="shared" ca="1" si="186"/>
        <v>96432.518993041187</v>
      </c>
      <c r="AE519" s="28">
        <f t="shared" ca="1" si="187"/>
        <v>96926.620801694982</v>
      </c>
      <c r="AF519" s="28">
        <f t="shared" ca="1" si="188"/>
        <v>99203.838480566847</v>
      </c>
      <c r="AG519" s="28">
        <f t="shared" ca="1" si="189"/>
        <v>93669.192141114487</v>
      </c>
      <c r="AH519" s="28">
        <f t="shared" ca="1" si="190"/>
        <v>100436.67603867088</v>
      </c>
      <c r="AI519" s="28">
        <f t="shared" ca="1" si="191"/>
        <v>99803.84466811805</v>
      </c>
      <c r="AJ519" s="28">
        <f t="shared" ca="1" si="192"/>
        <v>971375.43255943852</v>
      </c>
    </row>
    <row r="520" spans="5:36" x14ac:dyDescent="0.3">
      <c r="E520">
        <v>461</v>
      </c>
      <c r="F520">
        <f t="shared" ca="1" si="171"/>
        <v>-1.2753489456774025</v>
      </c>
      <c r="G520">
        <f t="shared" ca="1" si="171"/>
        <v>-1.398204825124179</v>
      </c>
      <c r="H520">
        <f t="shared" ca="1" si="171"/>
        <v>-0.61648898979439071</v>
      </c>
      <c r="I520">
        <f t="shared" ca="1" si="170"/>
        <v>1.5608881138753004E-2</v>
      </c>
      <c r="J520">
        <f t="shared" ca="1" si="170"/>
        <v>-0.22817402330106865</v>
      </c>
      <c r="K520">
        <f t="shared" ca="1" si="170"/>
        <v>1.0382219199342102E-2</v>
      </c>
      <c r="L520">
        <f t="shared" ca="1" si="170"/>
        <v>1.9682274815238527</v>
      </c>
      <c r="M520">
        <f t="shared" ca="1" si="170"/>
        <v>-0.17490444409876679</v>
      </c>
      <c r="N520">
        <f t="shared" ca="1" si="170"/>
        <v>-0.60940494694337222</v>
      </c>
      <c r="O520">
        <f t="shared" ca="1" si="170"/>
        <v>-0.32306095295263981</v>
      </c>
      <c r="P520">
        <f t="shared" ca="1" si="172"/>
        <v>-1.2753489456774025</v>
      </c>
      <c r="Q520">
        <f t="shared" ca="1" si="173"/>
        <v>-1.7833287033078116</v>
      </c>
      <c r="R520">
        <f t="shared" ca="1" si="174"/>
        <v>-1.37623714105891</v>
      </c>
      <c r="S520">
        <f t="shared" ca="1" si="175"/>
        <v>-1.2826449065864645</v>
      </c>
      <c r="T520">
        <f t="shared" ca="1" si="176"/>
        <v>-1.2342578944009677</v>
      </c>
      <c r="U520">
        <f t="shared" ca="1" si="177"/>
        <v>-1.1728907070433239</v>
      </c>
      <c r="V520">
        <f t="shared" ca="1" si="178"/>
        <v>0.29574066562720303</v>
      </c>
      <c r="W520">
        <f t="shared" ca="1" si="179"/>
        <v>-0.65553360812292705</v>
      </c>
      <c r="X520">
        <f t="shared" ca="1" si="180"/>
        <v>-1.6250787127938309</v>
      </c>
      <c r="Y520">
        <f t="shared" ca="1" si="181"/>
        <v>-1.1987679194354786</v>
      </c>
      <c r="Z520" s="28">
        <f t="shared" ca="1" si="182"/>
        <v>95129.604083538987</v>
      </c>
      <c r="AA520" s="28">
        <f t="shared" ca="1" si="183"/>
        <v>96869.736460908098</v>
      </c>
      <c r="AB520" s="28">
        <f t="shared" ca="1" si="184"/>
        <v>96355.376256896765</v>
      </c>
      <c r="AC520" s="28">
        <f t="shared" ca="1" si="185"/>
        <v>94698.700930326828</v>
      </c>
      <c r="AD520" s="28">
        <f t="shared" ca="1" si="186"/>
        <v>97117.382590157125</v>
      </c>
      <c r="AE520" s="28">
        <f t="shared" ca="1" si="187"/>
        <v>96640.154497999436</v>
      </c>
      <c r="AF520" s="28">
        <f t="shared" ca="1" si="188"/>
        <v>98961.169437637509</v>
      </c>
      <c r="AG520" s="28">
        <f t="shared" ca="1" si="189"/>
        <v>93957.09168653113</v>
      </c>
      <c r="AH520" s="28">
        <f t="shared" ca="1" si="190"/>
        <v>99165.331502140063</v>
      </c>
      <c r="AI520" s="28">
        <f t="shared" ca="1" si="191"/>
        <v>100217.80647610557</v>
      </c>
      <c r="AJ520" s="28">
        <f t="shared" ca="1" si="192"/>
        <v>969112.35392224148</v>
      </c>
    </row>
    <row r="521" spans="5:36" x14ac:dyDescent="0.3">
      <c r="E521">
        <v>462</v>
      </c>
      <c r="F521">
        <f t="shared" ca="1" si="171"/>
        <v>-0.51818351210260127</v>
      </c>
      <c r="G521">
        <f t="shared" ca="1" si="171"/>
        <v>0.30895258459340874</v>
      </c>
      <c r="H521">
        <f t="shared" ca="1" si="171"/>
        <v>0.47781174499847651</v>
      </c>
      <c r="I521">
        <f t="shared" ca="1" si="170"/>
        <v>-0.1591438238605927</v>
      </c>
      <c r="J521">
        <f t="shared" ca="1" si="170"/>
        <v>-0.89979686651515645</v>
      </c>
      <c r="K521">
        <f t="shared" ca="1" si="170"/>
        <v>-0.59226687680885792</v>
      </c>
      <c r="L521">
        <f t="shared" ca="1" si="170"/>
        <v>0.18884165880940915</v>
      </c>
      <c r="M521">
        <f t="shared" ca="1" si="170"/>
        <v>-1.3014925797795363E-2</v>
      </c>
      <c r="N521">
        <f t="shared" ca="1" si="170"/>
        <v>0.20975215306982184</v>
      </c>
      <c r="O521">
        <f t="shared" ca="1" si="170"/>
        <v>0.64862072995629749</v>
      </c>
      <c r="P521">
        <f t="shared" ca="1" si="172"/>
        <v>-0.51818351210260127</v>
      </c>
      <c r="Q521">
        <f t="shared" ca="1" si="173"/>
        <v>8.3859222538942513E-2</v>
      </c>
      <c r="R521">
        <f t="shared" ca="1" si="174"/>
        <v>0.35902798767537014</v>
      </c>
      <c r="S521">
        <f t="shared" ca="1" si="175"/>
        <v>-0.1450583480648428</v>
      </c>
      <c r="T521">
        <f t="shared" ca="1" si="176"/>
        <v>-0.74797038459898579</v>
      </c>
      <c r="U521">
        <f t="shared" ca="1" si="177"/>
        <v>-0.5097228563392735</v>
      </c>
      <c r="V521">
        <f t="shared" ca="1" si="178"/>
        <v>0.13062999817461729</v>
      </c>
      <c r="W521">
        <f t="shared" ca="1" si="179"/>
        <v>7.0439908751281123E-3</v>
      </c>
      <c r="X521">
        <f t="shared" ca="1" si="180"/>
        <v>-0.19456225530946472</v>
      </c>
      <c r="Y521">
        <f t="shared" ca="1" si="181"/>
        <v>0.4157025459229885</v>
      </c>
      <c r="Z521" s="28">
        <f t="shared" ca="1" si="182"/>
        <v>98269.619435670655</v>
      </c>
      <c r="AA521" s="28">
        <f t="shared" ca="1" si="183"/>
        <v>100842.44210882818</v>
      </c>
      <c r="AB521" s="28">
        <f t="shared" ca="1" si="184"/>
        <v>100536.95373191613</v>
      </c>
      <c r="AC521" s="28">
        <f t="shared" ca="1" si="185"/>
        <v>98833.249052158862</v>
      </c>
      <c r="AD521" s="28">
        <f t="shared" ca="1" si="186"/>
        <v>99142.772299140794</v>
      </c>
      <c r="AE521" s="28">
        <f t="shared" ca="1" si="187"/>
        <v>98162.782778958383</v>
      </c>
      <c r="AF521" s="28">
        <f t="shared" ca="1" si="188"/>
        <v>98581.31121469861</v>
      </c>
      <c r="AG521" s="28">
        <f t="shared" ca="1" si="189"/>
        <v>95011.206498877611</v>
      </c>
      <c r="AH521" s="28">
        <f t="shared" ca="1" si="190"/>
        <v>102081.96784384582</v>
      </c>
      <c r="AI521" s="28">
        <f t="shared" ca="1" si="191"/>
        <v>103337.9593728678</v>
      </c>
      <c r="AJ521" s="28">
        <f t="shared" ca="1" si="192"/>
        <v>994800.26433696295</v>
      </c>
    </row>
    <row r="522" spans="5:36" x14ac:dyDescent="0.3">
      <c r="E522">
        <v>463</v>
      </c>
      <c r="F522">
        <f t="shared" ca="1" si="171"/>
        <v>0.98959207472261135</v>
      </c>
      <c r="G522">
        <f t="shared" ca="1" si="171"/>
        <v>1.3569862646104616</v>
      </c>
      <c r="H522">
        <f t="shared" ca="1" si="171"/>
        <v>-1.1953814769281137</v>
      </c>
      <c r="I522">
        <f t="shared" ca="1" si="170"/>
        <v>-1.2639610036350752</v>
      </c>
      <c r="J522">
        <f t="shared" ca="1" si="170"/>
        <v>-0.54575493031423539</v>
      </c>
      <c r="K522">
        <f t="shared" ca="1" si="170"/>
        <v>-0.63727894188573775</v>
      </c>
      <c r="L522">
        <f t="shared" ca="1" si="170"/>
        <v>-1.4244695393867732</v>
      </c>
      <c r="M522">
        <f t="shared" ca="1" si="170"/>
        <v>-0.4601656878909422</v>
      </c>
      <c r="N522">
        <f t="shared" ca="1" si="170"/>
        <v>1.1285219913071494</v>
      </c>
      <c r="O522">
        <f t="shared" ca="1" si="170"/>
        <v>0.19470967433332834</v>
      </c>
      <c r="P522">
        <f t="shared" ca="1" si="172"/>
        <v>0.98959207472261135</v>
      </c>
      <c r="Q522">
        <f t="shared" ca="1" si="173"/>
        <v>1.6345340468402538</v>
      </c>
      <c r="R522">
        <f t="shared" ca="1" si="174"/>
        <v>-0.3577560872168517</v>
      </c>
      <c r="S522">
        <f t="shared" ca="1" si="175"/>
        <v>-0.23290117103815777</v>
      </c>
      <c r="T522">
        <f t="shared" ca="1" si="176"/>
        <v>-0.10427046793860489</v>
      </c>
      <c r="U522">
        <f t="shared" ca="1" si="177"/>
        <v>-0.34904850751389715</v>
      </c>
      <c r="V522">
        <f t="shared" ca="1" si="178"/>
        <v>-1.1243654813197941</v>
      </c>
      <c r="W522">
        <f t="shared" ca="1" si="179"/>
        <v>-0.70425611010034417</v>
      </c>
      <c r="X522">
        <f t="shared" ca="1" si="180"/>
        <v>0.66690336792127236</v>
      </c>
      <c r="Y522">
        <f t="shared" ca="1" si="181"/>
        <v>-5.6446071303796808E-2</v>
      </c>
      <c r="Z522" s="28">
        <f t="shared" ca="1" si="182"/>
        <v>104522.4649569563</v>
      </c>
      <c r="AA522" s="28">
        <f t="shared" ca="1" si="183"/>
        <v>104141.72149432209</v>
      </c>
      <c r="AB522" s="28">
        <f t="shared" ca="1" si="184"/>
        <v>98809.674083181322</v>
      </c>
      <c r="AC522" s="28">
        <f t="shared" ca="1" si="185"/>
        <v>98513.985101631231</v>
      </c>
      <c r="AD522" s="28">
        <f t="shared" ca="1" si="186"/>
        <v>101823.78540475905</v>
      </c>
      <c r="AE522" s="28">
        <f t="shared" ca="1" si="187"/>
        <v>98531.689847186208</v>
      </c>
      <c r="AF522" s="28">
        <f t="shared" ca="1" si="188"/>
        <v>95694.033487631052</v>
      </c>
      <c r="AG522" s="28">
        <f t="shared" ca="1" si="189"/>
        <v>93879.577579343313</v>
      </c>
      <c r="AH522" s="28">
        <f t="shared" ca="1" si="190"/>
        <v>103838.38380865302</v>
      </c>
      <c r="AI522" s="28">
        <f t="shared" ca="1" si="191"/>
        <v>102425.47697857677</v>
      </c>
      <c r="AJ522" s="28">
        <f t="shared" ca="1" si="192"/>
        <v>1002180.7927422402</v>
      </c>
    </row>
    <row r="523" spans="5:36" x14ac:dyDescent="0.3">
      <c r="E523">
        <v>464</v>
      </c>
      <c r="F523">
        <f t="shared" ca="1" si="171"/>
        <v>0.69608111014529761</v>
      </c>
      <c r="G523">
        <f t="shared" ca="1" si="171"/>
        <v>-1.0639953329934484</v>
      </c>
      <c r="H523">
        <f t="shared" ca="1" si="171"/>
        <v>0.17213357241467495</v>
      </c>
      <c r="I523">
        <f t="shared" ca="1" si="170"/>
        <v>-0.56924945476873989</v>
      </c>
      <c r="J523">
        <f t="shared" ca="1" si="170"/>
        <v>-0.5984562883467861</v>
      </c>
      <c r="K523">
        <f t="shared" ca="1" si="170"/>
        <v>1.6665916080257501</v>
      </c>
      <c r="L523">
        <f t="shared" ca="1" si="170"/>
        <v>-0.77306868939508377</v>
      </c>
      <c r="M523">
        <f t="shared" ca="1" si="170"/>
        <v>-2.5801796318201657</v>
      </c>
      <c r="N523">
        <f t="shared" ca="1" si="170"/>
        <v>-0.89395755093630269</v>
      </c>
      <c r="O523">
        <f t="shared" ca="1" si="170"/>
        <v>1.0022072842257415</v>
      </c>
      <c r="P523">
        <f t="shared" ca="1" si="172"/>
        <v>0.69608111014529761</v>
      </c>
      <c r="Q523">
        <f t="shared" ca="1" si="173"/>
        <v>-0.71085363557800807</v>
      </c>
      <c r="R523">
        <f t="shared" ca="1" si="174"/>
        <v>5.6433433701727043E-2</v>
      </c>
      <c r="S523">
        <f t="shared" ca="1" si="175"/>
        <v>-0.44836030804814719</v>
      </c>
      <c r="T523">
        <f t="shared" ca="1" si="176"/>
        <v>-0.7891035550177965</v>
      </c>
      <c r="U523">
        <f t="shared" ca="1" si="177"/>
        <v>0.9348130644504834</v>
      </c>
      <c r="V523">
        <f t="shared" ca="1" si="178"/>
        <v>-0.47339222911056333</v>
      </c>
      <c r="W523">
        <f t="shared" ca="1" si="179"/>
        <v>-1.9711048804677311</v>
      </c>
      <c r="X523">
        <f t="shared" ca="1" si="180"/>
        <v>-1.1664558570671026</v>
      </c>
      <c r="Y523">
        <f t="shared" ca="1" si="181"/>
        <v>-7.3940229052551376E-2</v>
      </c>
      <c r="Z523" s="28">
        <f t="shared" ca="1" si="182"/>
        <v>103305.25548868929</v>
      </c>
      <c r="AA523" s="28">
        <f t="shared" ca="1" si="183"/>
        <v>99151.578422204795</v>
      </c>
      <c r="AB523" s="28">
        <f t="shared" ca="1" si="184"/>
        <v>99807.772611401902</v>
      </c>
      <c r="AC523" s="28">
        <f t="shared" ca="1" si="185"/>
        <v>97730.900804807345</v>
      </c>
      <c r="AD523" s="28">
        <f t="shared" ca="1" si="186"/>
        <v>98971.452455663719</v>
      </c>
      <c r="AE523" s="28">
        <f t="shared" ca="1" si="187"/>
        <v>101479.42613481538</v>
      </c>
      <c r="AF523" s="28">
        <f t="shared" ca="1" si="188"/>
        <v>97191.680772207445</v>
      </c>
      <c r="AG523" s="28">
        <f t="shared" ca="1" si="189"/>
        <v>91864.109420041554</v>
      </c>
      <c r="AH523" s="28">
        <f t="shared" ca="1" si="190"/>
        <v>100100.40364419829</v>
      </c>
      <c r="AI523" s="28">
        <f t="shared" ca="1" si="191"/>
        <v>102391.66747375931</v>
      </c>
      <c r="AJ523" s="28">
        <f t="shared" ca="1" si="192"/>
        <v>991994.2472277889</v>
      </c>
    </row>
    <row r="524" spans="5:36" x14ac:dyDescent="0.3">
      <c r="E524">
        <v>465</v>
      </c>
      <c r="F524">
        <f t="shared" ca="1" si="171"/>
        <v>0.3217242143159964</v>
      </c>
      <c r="G524">
        <f t="shared" ca="1" si="171"/>
        <v>1.9494590073906345E-2</v>
      </c>
      <c r="H524">
        <f t="shared" ca="1" si="171"/>
        <v>-0.24658069641069733</v>
      </c>
      <c r="I524">
        <f t="shared" ca="1" si="170"/>
        <v>0.38585478279634694</v>
      </c>
      <c r="J524">
        <f t="shared" ca="1" si="170"/>
        <v>2.8816962897063232</v>
      </c>
      <c r="K524">
        <f t="shared" ca="1" si="170"/>
        <v>-1.2894555268740253</v>
      </c>
      <c r="L524">
        <f t="shared" ca="1" si="170"/>
        <v>1.5137617043738907</v>
      </c>
      <c r="M524">
        <f t="shared" ca="1" si="170"/>
        <v>-0.13447557503637675</v>
      </c>
      <c r="N524">
        <f t="shared" ca="1" si="170"/>
        <v>-8.7012302373162265E-3</v>
      </c>
      <c r="O524">
        <f t="shared" ca="1" si="170"/>
        <v>0.46655258777949521</v>
      </c>
      <c r="P524">
        <f t="shared" ca="1" si="172"/>
        <v>0.3217242143159964</v>
      </c>
      <c r="Q524">
        <f t="shared" ca="1" si="173"/>
        <v>0.14271637562867784</v>
      </c>
      <c r="R524">
        <f t="shared" ca="1" si="174"/>
        <v>-0.11458721145240479</v>
      </c>
      <c r="S524">
        <f t="shared" ca="1" si="175"/>
        <v>0.39706668322352984</v>
      </c>
      <c r="T524">
        <f t="shared" ca="1" si="176"/>
        <v>2.4969368147381088</v>
      </c>
      <c r="U524">
        <f t="shared" ca="1" si="177"/>
        <v>-0.53617440073242273</v>
      </c>
      <c r="V524">
        <f t="shared" ca="1" si="178"/>
        <v>1.0938896247166539</v>
      </c>
      <c r="W524">
        <f t="shared" ca="1" si="179"/>
        <v>-5.4639601472860747E-2</v>
      </c>
      <c r="X524">
        <f t="shared" ca="1" si="180"/>
        <v>0.98858968395709201</v>
      </c>
      <c r="Y524">
        <f t="shared" ca="1" si="181"/>
        <v>0.49223996680751753</v>
      </c>
      <c r="Z524" s="28">
        <f t="shared" ca="1" si="182"/>
        <v>101752.77257286131</v>
      </c>
      <c r="AA524" s="28">
        <f t="shared" ca="1" si="183"/>
        <v>100967.66900284532</v>
      </c>
      <c r="AB524" s="28">
        <f t="shared" ca="1" si="184"/>
        <v>99395.65341088445</v>
      </c>
      <c r="AC524" s="28">
        <f t="shared" ca="1" si="185"/>
        <v>100803.59760552467</v>
      </c>
      <c r="AD524" s="28">
        <f t="shared" ca="1" si="186"/>
        <v>112657.82566915352</v>
      </c>
      <c r="AE524" s="28">
        <f t="shared" ca="1" si="187"/>
        <v>98102.050236623443</v>
      </c>
      <c r="AF524" s="28">
        <f t="shared" ca="1" si="188"/>
        <v>100797.41327286592</v>
      </c>
      <c r="AG524" s="28">
        <f t="shared" ca="1" si="189"/>
        <v>94913.072199633141</v>
      </c>
      <c r="AH524" s="28">
        <f t="shared" ca="1" si="190"/>
        <v>104494.26021963081</v>
      </c>
      <c r="AI524" s="28">
        <f t="shared" ca="1" si="191"/>
        <v>103485.87688551833</v>
      </c>
      <c r="AJ524" s="28">
        <f t="shared" ca="1" si="192"/>
        <v>1017370.1910755408</v>
      </c>
    </row>
    <row r="525" spans="5:36" x14ac:dyDescent="0.3">
      <c r="E525">
        <v>466</v>
      </c>
      <c r="F525">
        <f t="shared" ca="1" si="171"/>
        <v>-1.1041957826386266</v>
      </c>
      <c r="G525">
        <f t="shared" ca="1" si="171"/>
        <v>0.72107927900251501</v>
      </c>
      <c r="H525">
        <f t="shared" ca="1" si="171"/>
        <v>-3.5461442959413995E-2</v>
      </c>
      <c r="I525">
        <f t="shared" ca="1" si="170"/>
        <v>0.7156001846369483</v>
      </c>
      <c r="J525">
        <f t="shared" ca="1" si="170"/>
        <v>1.5140362582850959</v>
      </c>
      <c r="K525">
        <f t="shared" ca="1" si="170"/>
        <v>-0.3161283105688858</v>
      </c>
      <c r="L525">
        <f t="shared" ca="1" si="170"/>
        <v>3.8207393463251894E-2</v>
      </c>
      <c r="M525">
        <f t="shared" ca="1" si="170"/>
        <v>-0.86684650484122816</v>
      </c>
      <c r="N525">
        <f t="shared" ca="1" si="170"/>
        <v>-1.0461752015957679</v>
      </c>
      <c r="O525">
        <f t="shared" ca="1" si="170"/>
        <v>0.33478873755961913</v>
      </c>
      <c r="P525">
        <f t="shared" ca="1" si="172"/>
        <v>-1.1041957826386266</v>
      </c>
      <c r="Q525">
        <f t="shared" ca="1" si="173"/>
        <v>0.23652065536693423</v>
      </c>
      <c r="R525">
        <f t="shared" ca="1" si="174"/>
        <v>-0.16486887759355945</v>
      </c>
      <c r="S525">
        <f t="shared" ca="1" si="175"/>
        <v>0.26136526945915267</v>
      </c>
      <c r="T525">
        <f t="shared" ca="1" si="176"/>
        <v>1.3161801114573812</v>
      </c>
      <c r="U525">
        <f t="shared" ca="1" si="177"/>
        <v>-4.2256596813757208E-2</v>
      </c>
      <c r="V525">
        <f t="shared" ca="1" si="178"/>
        <v>5.481962538122883E-3</v>
      </c>
      <c r="W525">
        <f t="shared" ca="1" si="179"/>
        <v>-0.68939119139953031</v>
      </c>
      <c r="X525">
        <f t="shared" ca="1" si="180"/>
        <v>-0.21934472334892424</v>
      </c>
      <c r="Y525">
        <f t="shared" ca="1" si="181"/>
        <v>7.2306978511944564E-2</v>
      </c>
      <c r="Z525" s="28">
        <f t="shared" ca="1" si="182"/>
        <v>95839.387620500405</v>
      </c>
      <c r="AA525" s="28">
        <f t="shared" ca="1" si="183"/>
        <v>101167.25083751589</v>
      </c>
      <c r="AB525" s="28">
        <f t="shared" ca="1" si="184"/>
        <v>99274.486518828213</v>
      </c>
      <c r="AC525" s="28">
        <f t="shared" ca="1" si="185"/>
        <v>100310.39203694042</v>
      </c>
      <c r="AD525" s="28">
        <f t="shared" ca="1" si="186"/>
        <v>107739.96858371842</v>
      </c>
      <c r="AE525" s="28">
        <f t="shared" ca="1" si="187"/>
        <v>99236.081712843647</v>
      </c>
      <c r="AF525" s="28">
        <f t="shared" ca="1" si="188"/>
        <v>98293.392141057746</v>
      </c>
      <c r="AG525" s="28">
        <f t="shared" ca="1" si="189"/>
        <v>93903.22662967426</v>
      </c>
      <c r="AH525" s="28">
        <f t="shared" ca="1" si="190"/>
        <v>102031.43962619206</v>
      </c>
      <c r="AI525" s="28">
        <f t="shared" ca="1" si="191"/>
        <v>102674.30729784828</v>
      </c>
      <c r="AJ525" s="28">
        <f t="shared" ca="1" si="192"/>
        <v>1000469.9330051194</v>
      </c>
    </row>
    <row r="526" spans="5:36" x14ac:dyDescent="0.3">
      <c r="E526">
        <v>467</v>
      </c>
      <c r="F526">
        <f t="shared" ca="1" si="171"/>
        <v>-0.9534790241455543</v>
      </c>
      <c r="G526">
        <f t="shared" ca="1" si="171"/>
        <v>-1.00649432972248</v>
      </c>
      <c r="H526">
        <f t="shared" ca="1" si="171"/>
        <v>-0.58171538840280923</v>
      </c>
      <c r="I526">
        <f t="shared" ca="1" si="170"/>
        <v>-0.88057148739301361</v>
      </c>
      <c r="J526">
        <f t="shared" ca="1" si="170"/>
        <v>0.90910624666241069</v>
      </c>
      <c r="K526">
        <f t="shared" ca="1" si="170"/>
        <v>-0.41423179415577788</v>
      </c>
      <c r="L526">
        <f t="shared" ca="1" si="170"/>
        <v>-7.1424290350808453E-2</v>
      </c>
      <c r="M526">
        <f t="shared" ca="1" si="170"/>
        <v>-1.5671462647982377</v>
      </c>
      <c r="N526">
        <f t="shared" ca="1" si="170"/>
        <v>-1.9203287714870938</v>
      </c>
      <c r="O526">
        <f t="shared" ca="1" si="170"/>
        <v>-0.28812657531434849</v>
      </c>
      <c r="P526">
        <f t="shared" ca="1" si="172"/>
        <v>-0.9534790241455543</v>
      </c>
      <c r="Q526">
        <f t="shared" ca="1" si="173"/>
        <v>-1.2974595889307339</v>
      </c>
      <c r="R526">
        <f t="shared" ca="1" si="174"/>
        <v>-1.1260667632850909</v>
      </c>
      <c r="S526">
        <f t="shared" ca="1" si="175"/>
        <v>-1.6428205399039006</v>
      </c>
      <c r="T526">
        <f t="shared" ca="1" si="176"/>
        <v>-0.30011786287302034</v>
      </c>
      <c r="U526">
        <f t="shared" ca="1" si="177"/>
        <v>-1.3676831277140089</v>
      </c>
      <c r="V526">
        <f t="shared" ca="1" si="178"/>
        <v>-1.1219435581289641</v>
      </c>
      <c r="W526">
        <f t="shared" ca="1" si="179"/>
        <v>-2.1312027021389</v>
      </c>
      <c r="X526">
        <f t="shared" ca="1" si="180"/>
        <v>-2.3488486585970962</v>
      </c>
      <c r="Y526">
        <f t="shared" ca="1" si="181"/>
        <v>-1.8278998139542508</v>
      </c>
      <c r="Z526" s="28">
        <f t="shared" ca="1" si="182"/>
        <v>96464.420030204317</v>
      </c>
      <c r="AA526" s="28">
        <f t="shared" ca="1" si="183"/>
        <v>97903.491525471516</v>
      </c>
      <c r="AB526" s="28">
        <f t="shared" ca="1" si="184"/>
        <v>96958.227544169</v>
      </c>
      <c r="AC526" s="28">
        <f t="shared" ca="1" si="185"/>
        <v>93389.645828447334</v>
      </c>
      <c r="AD526" s="28">
        <f t="shared" ca="1" si="186"/>
        <v>101008.08010648201</v>
      </c>
      <c r="AE526" s="28">
        <f t="shared" ca="1" si="187"/>
        <v>96192.912599414092</v>
      </c>
      <c r="AF526" s="28">
        <f t="shared" ca="1" si="188"/>
        <v>95699.605431912772</v>
      </c>
      <c r="AG526" s="28">
        <f t="shared" ca="1" si="189"/>
        <v>91609.404936365696</v>
      </c>
      <c r="AH526" s="28">
        <f t="shared" ca="1" si="190"/>
        <v>97689.659051173323</v>
      </c>
      <c r="AI526" s="28">
        <f t="shared" ca="1" si="191"/>
        <v>99001.935547991437</v>
      </c>
      <c r="AJ526" s="28">
        <f t="shared" ca="1" si="192"/>
        <v>965917.38260163157</v>
      </c>
    </row>
    <row r="527" spans="5:36" x14ac:dyDescent="0.3">
      <c r="E527">
        <v>468</v>
      </c>
      <c r="F527">
        <f t="shared" ca="1" si="171"/>
        <v>1.4089378196677342</v>
      </c>
      <c r="G527">
        <f t="shared" ca="1" si="171"/>
        <v>-2.531694696306948</v>
      </c>
      <c r="H527">
        <f t="shared" ca="1" si="171"/>
        <v>5.0104226481962177E-3</v>
      </c>
      <c r="I527">
        <f t="shared" ca="1" si="170"/>
        <v>-0.70718169840061385</v>
      </c>
      <c r="J527">
        <f t="shared" ca="1" si="170"/>
        <v>9.0880550405598465E-3</v>
      </c>
      <c r="K527">
        <f t="shared" ca="1" si="170"/>
        <v>0.60577043546727538</v>
      </c>
      <c r="L527">
        <f t="shared" ca="1" si="170"/>
        <v>-0.23463811785337149</v>
      </c>
      <c r="M527">
        <f t="shared" ca="1" si="170"/>
        <v>1.6472842607050078</v>
      </c>
      <c r="N527">
        <f t="shared" ca="1" si="170"/>
        <v>-0.29245244027665435</v>
      </c>
      <c r="O527">
        <f t="shared" ca="1" si="170"/>
        <v>-1.0410329497189521</v>
      </c>
      <c r="P527">
        <f t="shared" ca="1" si="172"/>
        <v>1.4089378196677342</v>
      </c>
      <c r="Q527">
        <f t="shared" ca="1" si="173"/>
        <v>-1.7873235665383993</v>
      </c>
      <c r="R527">
        <f t="shared" ca="1" si="174"/>
        <v>-0.30810476349214078</v>
      </c>
      <c r="S527">
        <f t="shared" ca="1" si="175"/>
        <v>-0.79574020435794157</v>
      </c>
      <c r="T527">
        <f t="shared" ca="1" si="176"/>
        <v>-0.69335314261363279</v>
      </c>
      <c r="U527">
        <f t="shared" ca="1" si="177"/>
        <v>-0.17464857417017016</v>
      </c>
      <c r="V527">
        <f t="shared" ca="1" si="178"/>
        <v>-0.55053529270952495</v>
      </c>
      <c r="W527">
        <f t="shared" ca="1" si="179"/>
        <v>0.84756418988656912</v>
      </c>
      <c r="X527">
        <f t="shared" ca="1" si="180"/>
        <v>-0.74895154486079174</v>
      </c>
      <c r="Y527">
        <f t="shared" ca="1" si="181"/>
        <v>-1.035180883535042</v>
      </c>
      <c r="Z527" s="28">
        <f t="shared" ca="1" si="182"/>
        <v>106261.51961871232</v>
      </c>
      <c r="AA527" s="28">
        <f t="shared" ca="1" si="183"/>
        <v>96861.236825976259</v>
      </c>
      <c r="AB527" s="28">
        <f t="shared" ca="1" si="184"/>
        <v>98929.321999487685</v>
      </c>
      <c r="AC527" s="28">
        <f t="shared" ca="1" si="185"/>
        <v>96468.351694068566</v>
      </c>
      <c r="AD527" s="28">
        <f t="shared" ca="1" si="186"/>
        <v>99370.25336254554</v>
      </c>
      <c r="AE527" s="28">
        <f t="shared" ca="1" si="187"/>
        <v>98932.110751825356</v>
      </c>
      <c r="AF527" s="28">
        <f t="shared" ca="1" si="188"/>
        <v>97014.203280880727</v>
      </c>
      <c r="AG527" s="28">
        <f t="shared" ca="1" si="189"/>
        <v>96348.41559437706</v>
      </c>
      <c r="AH527" s="28">
        <f t="shared" ca="1" si="190"/>
        <v>100951.64044292844</v>
      </c>
      <c r="AI527" s="28">
        <f t="shared" ca="1" si="191"/>
        <v>100533.95754538151</v>
      </c>
      <c r="AJ527" s="28">
        <f t="shared" ca="1" si="192"/>
        <v>991671.01111618348</v>
      </c>
    </row>
    <row r="528" spans="5:36" x14ac:dyDescent="0.3">
      <c r="E528">
        <v>469</v>
      </c>
      <c r="F528">
        <f t="shared" ca="1" si="171"/>
        <v>2.2297383198250214</v>
      </c>
      <c r="G528">
        <f t="shared" ca="1" si="171"/>
        <v>2.561172761196715</v>
      </c>
      <c r="H528">
        <f t="shared" ca="1" si="171"/>
        <v>0.96410886293434228</v>
      </c>
      <c r="I528">
        <f t="shared" ca="1" si="170"/>
        <v>-1.0360273968541884</v>
      </c>
      <c r="J528">
        <f t="shared" ca="1" si="170"/>
        <v>-0.94287319239658296</v>
      </c>
      <c r="K528">
        <f t="shared" ca="1" si="170"/>
        <v>-1.5868548746987698</v>
      </c>
      <c r="L528">
        <f t="shared" ca="1" si="170"/>
        <v>0.2579619094918213</v>
      </c>
      <c r="M528">
        <f t="shared" ca="1" si="170"/>
        <v>0.10961614888639845</v>
      </c>
      <c r="N528">
        <f t="shared" ca="1" si="170"/>
        <v>0.59616261224120126</v>
      </c>
      <c r="O528">
        <f t="shared" ca="1" si="170"/>
        <v>0.58604608551612658</v>
      </c>
      <c r="P528">
        <f t="shared" ca="1" si="172"/>
        <v>2.2297383198250214</v>
      </c>
      <c r="Q528">
        <f t="shared" ca="1" si="173"/>
        <v>3.2253734417507243</v>
      </c>
      <c r="R528">
        <f t="shared" ca="1" si="174"/>
        <v>2.3386326692987995</v>
      </c>
      <c r="S528">
        <f t="shared" ca="1" si="175"/>
        <v>1.5020666454824132</v>
      </c>
      <c r="T528">
        <f t="shared" ca="1" si="176"/>
        <v>0.83526929933502247</v>
      </c>
      <c r="U528">
        <f t="shared" ca="1" si="177"/>
        <v>0.48305196240974757</v>
      </c>
      <c r="V528">
        <f t="shared" ca="1" si="178"/>
        <v>1.7457854222500109</v>
      </c>
      <c r="W528">
        <f t="shared" ca="1" si="179"/>
        <v>1.2461192185975141</v>
      </c>
      <c r="X528">
        <f t="shared" ca="1" si="180"/>
        <v>1.9271440000693369</v>
      </c>
      <c r="Y528">
        <f t="shared" ca="1" si="181"/>
        <v>1.9424732740969661</v>
      </c>
      <c r="Z528" s="28">
        <f t="shared" ca="1" si="182"/>
        <v>109665.43381928922</v>
      </c>
      <c r="AA528" s="28">
        <f t="shared" ca="1" si="183"/>
        <v>107526.45666832903</v>
      </c>
      <c r="AB528" s="28">
        <f t="shared" ca="1" si="184"/>
        <v>105307.33158890528</v>
      </c>
      <c r="AC528" s="28">
        <f t="shared" ca="1" si="185"/>
        <v>104819.71003614206</v>
      </c>
      <c r="AD528" s="28">
        <f t="shared" ca="1" si="186"/>
        <v>105736.97284523392</v>
      </c>
      <c r="AE528" s="28">
        <f t="shared" ca="1" si="187"/>
        <v>100442.18612163601</v>
      </c>
      <c r="AF528" s="28">
        <f t="shared" ca="1" si="188"/>
        <v>102297.18299103674</v>
      </c>
      <c r="AG528" s="28">
        <f t="shared" ca="1" si="189"/>
        <v>96982.488886221952</v>
      </c>
      <c r="AH528" s="28">
        <f t="shared" ca="1" si="190"/>
        <v>106407.84996738644</v>
      </c>
      <c r="AI528" s="28">
        <f t="shared" ca="1" si="191"/>
        <v>106288.62227591824</v>
      </c>
      <c r="AJ528" s="28">
        <f t="shared" ca="1" si="192"/>
        <v>1045474.2352000991</v>
      </c>
    </row>
    <row r="529" spans="5:36" x14ac:dyDescent="0.3">
      <c r="E529">
        <v>470</v>
      </c>
      <c r="F529">
        <f t="shared" ca="1" si="171"/>
        <v>-0.22461762709615815</v>
      </c>
      <c r="G529">
        <f t="shared" ca="1" si="171"/>
        <v>-0.57471107254854381</v>
      </c>
      <c r="H529">
        <f t="shared" ca="1" si="171"/>
        <v>0.80537323321949983</v>
      </c>
      <c r="I529">
        <f t="shared" ca="1" si="170"/>
        <v>-0.23114069380222788</v>
      </c>
      <c r="J529">
        <f t="shared" ca="1" si="170"/>
        <v>-0.99066577728490923</v>
      </c>
      <c r="K529">
        <f t="shared" ca="1" si="170"/>
        <v>0.14564083711591183</v>
      </c>
      <c r="L529">
        <f t="shared" ca="1" si="170"/>
        <v>0.82635809065215038</v>
      </c>
      <c r="M529">
        <f t="shared" ca="1" si="170"/>
        <v>-0.91273855119313174</v>
      </c>
      <c r="N529">
        <f t="shared" ca="1" si="170"/>
        <v>-0.92209466857161482</v>
      </c>
      <c r="O529">
        <f t="shared" ca="1" si="170"/>
        <v>-0.86350737933422572</v>
      </c>
      <c r="P529">
        <f t="shared" ca="1" si="172"/>
        <v>-0.22461762709615815</v>
      </c>
      <c r="Q529">
        <f t="shared" ca="1" si="173"/>
        <v>-0.61684388231137843</v>
      </c>
      <c r="R529">
        <f t="shared" ca="1" si="174"/>
        <v>0.48225457207976591</v>
      </c>
      <c r="S529">
        <f t="shared" ca="1" si="175"/>
        <v>-0.31239980735906958</v>
      </c>
      <c r="T529">
        <f t="shared" ca="1" si="176"/>
        <v>-1.0358475578502468</v>
      </c>
      <c r="U529">
        <f t="shared" ca="1" si="177"/>
        <v>-0.1178927797308178</v>
      </c>
      <c r="V529">
        <f t="shared" ca="1" si="178"/>
        <v>0.64897305013180373</v>
      </c>
      <c r="W529">
        <f t="shared" ca="1" si="179"/>
        <v>-0.50283666404340899</v>
      </c>
      <c r="X529">
        <f t="shared" ca="1" si="180"/>
        <v>-1.0984610960089243</v>
      </c>
      <c r="Y529">
        <f t="shared" ca="1" si="181"/>
        <v>-0.85946566908446997</v>
      </c>
      <c r="Z529" s="28">
        <f t="shared" ca="1" si="182"/>
        <v>99487.056662605668</v>
      </c>
      <c r="AA529" s="28">
        <f t="shared" ca="1" si="183"/>
        <v>99351.597430785594</v>
      </c>
      <c r="AB529" s="28">
        <f t="shared" ca="1" si="184"/>
        <v>100833.90057948222</v>
      </c>
      <c r="AC529" s="28">
        <f t="shared" ca="1" si="185"/>
        <v>98225.048022490635</v>
      </c>
      <c r="AD529" s="28">
        <f t="shared" ca="1" si="186"/>
        <v>97943.762552022585</v>
      </c>
      <c r="AE529" s="28">
        <f t="shared" ca="1" si="187"/>
        <v>99062.421619021203</v>
      </c>
      <c r="AF529" s="28">
        <f t="shared" ca="1" si="188"/>
        <v>99773.825748296076</v>
      </c>
      <c r="AG529" s="28">
        <f t="shared" ca="1" si="189"/>
        <v>94200.021889420066</v>
      </c>
      <c r="AH529" s="28">
        <f t="shared" ca="1" si="190"/>
        <v>100239.03608712497</v>
      </c>
      <c r="AI529" s="28">
        <f t="shared" ca="1" si="191"/>
        <v>100873.54773742099</v>
      </c>
      <c r="AJ529" s="28">
        <f t="shared" ca="1" si="192"/>
        <v>989990.21832867002</v>
      </c>
    </row>
    <row r="530" spans="5:36" x14ac:dyDescent="0.3">
      <c r="E530">
        <v>471</v>
      </c>
      <c r="F530">
        <f t="shared" ca="1" si="171"/>
        <v>0.66637606053390641</v>
      </c>
      <c r="G530">
        <f t="shared" ca="1" si="171"/>
        <v>0.28495366206842754</v>
      </c>
      <c r="H530">
        <f t="shared" ca="1" si="171"/>
        <v>-2.9226150394158239</v>
      </c>
      <c r="I530">
        <f t="shared" ca="1" si="170"/>
        <v>-1.3458358077941195</v>
      </c>
      <c r="J530">
        <f t="shared" ca="1" si="170"/>
        <v>1.5435096841282925</v>
      </c>
      <c r="K530">
        <f t="shared" ca="1" si="170"/>
        <v>0.70979530586339346</v>
      </c>
      <c r="L530">
        <f t="shared" ca="1" si="170"/>
        <v>-0.26432925975542065</v>
      </c>
      <c r="M530">
        <f t="shared" ca="1" si="170"/>
        <v>0.65416115663122076</v>
      </c>
      <c r="N530">
        <f t="shared" ca="1" si="170"/>
        <v>-1.0962690921327689</v>
      </c>
      <c r="O530">
        <f t="shared" ca="1" si="170"/>
        <v>-0.66539474134031806</v>
      </c>
      <c r="P530">
        <f t="shared" ca="1" si="172"/>
        <v>0.66637606053390641</v>
      </c>
      <c r="Q530">
        <f t="shared" ca="1" si="173"/>
        <v>0.52104470129749347</v>
      </c>
      <c r="R530">
        <f t="shared" ca="1" si="174"/>
        <v>-2.3358241788317984</v>
      </c>
      <c r="S530">
        <f t="shared" ca="1" si="175"/>
        <v>-1.2592402056871175</v>
      </c>
      <c r="T530">
        <f t="shared" ca="1" si="176"/>
        <v>0.77452203131696118</v>
      </c>
      <c r="U530">
        <f t="shared" ca="1" si="177"/>
        <v>-0.18218204415458483</v>
      </c>
      <c r="V530">
        <f t="shared" ca="1" si="178"/>
        <v>-1.2209098993643863</v>
      </c>
      <c r="W530">
        <f t="shared" ca="1" si="179"/>
        <v>-0.22098713766943212</v>
      </c>
      <c r="X530">
        <f t="shared" ca="1" si="180"/>
        <v>-0.81118588442707884</v>
      </c>
      <c r="Y530">
        <f t="shared" ca="1" si="181"/>
        <v>-1.151957870486936</v>
      </c>
      <c r="Z530" s="28">
        <f t="shared" ca="1" si="182"/>
        <v>103182.06667462098</v>
      </c>
      <c r="AA530" s="28">
        <f t="shared" ca="1" si="183"/>
        <v>101772.61587259924</v>
      </c>
      <c r="AB530" s="28">
        <f t="shared" ca="1" si="184"/>
        <v>94042.99904373943</v>
      </c>
      <c r="AC530" s="28">
        <f t="shared" ca="1" si="185"/>
        <v>94783.765105374041</v>
      </c>
      <c r="AD530" s="28">
        <f t="shared" ca="1" si="186"/>
        <v>105483.96019528378</v>
      </c>
      <c r="AE530" s="28">
        <f t="shared" ca="1" si="187"/>
        <v>98914.813962724598</v>
      </c>
      <c r="AF530" s="28">
        <f t="shared" ca="1" si="188"/>
        <v>95471.920697228707</v>
      </c>
      <c r="AG530" s="28">
        <f t="shared" ca="1" si="189"/>
        <v>94648.424855431789</v>
      </c>
      <c r="AH530" s="28">
        <f t="shared" ca="1" si="190"/>
        <v>100824.75274755701</v>
      </c>
      <c r="AI530" s="28">
        <f t="shared" ca="1" si="191"/>
        <v>100308.27236752833</v>
      </c>
      <c r="AJ530" s="28">
        <f t="shared" ca="1" si="192"/>
        <v>989433.59152208793</v>
      </c>
    </row>
    <row r="531" spans="5:36" x14ac:dyDescent="0.3">
      <c r="E531">
        <v>472</v>
      </c>
      <c r="F531">
        <f t="shared" ca="1" si="171"/>
        <v>0.96990641720701376</v>
      </c>
      <c r="G531">
        <f t="shared" ca="1" si="171"/>
        <v>-1.3584873236985591</v>
      </c>
      <c r="H531">
        <f t="shared" ca="1" si="171"/>
        <v>7.087130765015387E-2</v>
      </c>
      <c r="I531">
        <f t="shared" ca="1" si="170"/>
        <v>0.36720918320745438</v>
      </c>
      <c r="J531">
        <f t="shared" ca="1" si="170"/>
        <v>-1.5165186511540572</v>
      </c>
      <c r="K531">
        <f t="shared" ca="1" si="170"/>
        <v>0.22678471913782797</v>
      </c>
      <c r="L531">
        <f t="shared" ca="1" si="170"/>
        <v>0.7649251815710042</v>
      </c>
      <c r="M531">
        <f t="shared" ca="1" si="170"/>
        <v>-0.21996581276841359</v>
      </c>
      <c r="N531">
        <f t="shared" ca="1" si="170"/>
        <v>3.4934276009236744E-2</v>
      </c>
      <c r="O531">
        <f t="shared" ca="1" si="170"/>
        <v>-1.1250951559904196</v>
      </c>
      <c r="P531">
        <f t="shared" ca="1" si="172"/>
        <v>0.96990641720701376</v>
      </c>
      <c r="Q531">
        <f t="shared" ca="1" si="173"/>
        <v>-0.87613220198365704</v>
      </c>
      <c r="R531">
        <f t="shared" ca="1" si="174"/>
        <v>-3.6389913690325584E-2</v>
      </c>
      <c r="S531">
        <f t="shared" ca="1" si="175"/>
        <v>0.25447483190574233</v>
      </c>
      <c r="T531">
        <f t="shared" ca="1" si="176"/>
        <v>-1.3105621690126865</v>
      </c>
      <c r="U531">
        <f t="shared" ca="1" si="177"/>
        <v>5.8136288542566528E-3</v>
      </c>
      <c r="V531">
        <f t="shared" ca="1" si="178"/>
        <v>0.51055431151206587</v>
      </c>
      <c r="W531">
        <f t="shared" ca="1" si="179"/>
        <v>-0.15995661143329215</v>
      </c>
      <c r="X531">
        <f t="shared" ca="1" si="180"/>
        <v>-0.45378391029124371</v>
      </c>
      <c r="Y531">
        <f t="shared" ca="1" si="181"/>
        <v>-0.9456711373577229</v>
      </c>
      <c r="Z531" s="28">
        <f t="shared" ca="1" si="182"/>
        <v>104440.82722750536</v>
      </c>
      <c r="AA531" s="28">
        <f t="shared" ca="1" si="183"/>
        <v>98799.92496239458</v>
      </c>
      <c r="AB531" s="28">
        <f t="shared" ca="1" si="184"/>
        <v>99584.090355484266</v>
      </c>
      <c r="AC531" s="28">
        <f t="shared" ca="1" si="185"/>
        <v>100285.34880358676</v>
      </c>
      <c r="AD531" s="28">
        <f t="shared" ca="1" si="186"/>
        <v>96799.57493638256</v>
      </c>
      <c r="AE531" s="28">
        <f t="shared" ca="1" si="187"/>
        <v>99346.450580991426</v>
      </c>
      <c r="AF531" s="28">
        <f t="shared" ca="1" si="188"/>
        <v>99455.375723928999</v>
      </c>
      <c r="AG531" s="28">
        <f t="shared" ca="1" si="189"/>
        <v>94745.520171977507</v>
      </c>
      <c r="AH531" s="28">
        <f t="shared" ca="1" si="190"/>
        <v>101553.44872369076</v>
      </c>
      <c r="AI531" s="28">
        <f t="shared" ca="1" si="191"/>
        <v>100706.94559305174</v>
      </c>
      <c r="AJ531" s="28">
        <f t="shared" ca="1" si="192"/>
        <v>995717.50707899395</v>
      </c>
    </row>
    <row r="532" spans="5:36" x14ac:dyDescent="0.3">
      <c r="E532">
        <v>473</v>
      </c>
      <c r="F532">
        <f t="shared" ca="1" si="171"/>
        <v>1.7685061901309216</v>
      </c>
      <c r="G532">
        <f t="shared" ca="1" si="171"/>
        <v>0.9197964635475766</v>
      </c>
      <c r="H532">
        <f t="shared" ca="1" si="171"/>
        <v>-0.96046166230906393</v>
      </c>
      <c r="I532">
        <f t="shared" ca="1" si="170"/>
        <v>0.66017270139509576</v>
      </c>
      <c r="J532">
        <f t="shared" ca="1" si="170"/>
        <v>-1.0528730315182599</v>
      </c>
      <c r="K532">
        <f t="shared" ca="1" si="170"/>
        <v>1.2523453853159758</v>
      </c>
      <c r="L532">
        <f t="shared" ca="1" si="170"/>
        <v>-0.18876812404772675</v>
      </c>
      <c r="M532">
        <f t="shared" ca="1" si="170"/>
        <v>-0.6808558732973794</v>
      </c>
      <c r="N532">
        <f t="shared" ca="1" si="170"/>
        <v>0.37967302752324145</v>
      </c>
      <c r="O532">
        <f t="shared" ca="1" si="170"/>
        <v>-0.75371045526262936</v>
      </c>
      <c r="P532">
        <f t="shared" ca="1" si="172"/>
        <v>1.7685061901309216</v>
      </c>
      <c r="Q532">
        <f t="shared" ca="1" si="173"/>
        <v>1.53356697501179</v>
      </c>
      <c r="R532">
        <f t="shared" ca="1" si="174"/>
        <v>-3.1070378447466185E-2</v>
      </c>
      <c r="S532">
        <f t="shared" ca="1" si="175"/>
        <v>1.4835193525247961</v>
      </c>
      <c r="T532">
        <f t="shared" ca="1" si="176"/>
        <v>0.13427483982598876</v>
      </c>
      <c r="U532">
        <f t="shared" ca="1" si="177"/>
        <v>1.752294594077753</v>
      </c>
      <c r="V532">
        <f t="shared" ca="1" si="178"/>
        <v>0.57822800825640974</v>
      </c>
      <c r="W532">
        <f t="shared" ca="1" si="179"/>
        <v>9.6933288713037191E-2</v>
      </c>
      <c r="X532">
        <f t="shared" ca="1" si="180"/>
        <v>1.0880005325212447</v>
      </c>
      <c r="Y532">
        <f t="shared" ca="1" si="181"/>
        <v>0.21035538207877991</v>
      </c>
      <c r="Z532" s="28">
        <f t="shared" ca="1" si="182"/>
        <v>107752.67353743361</v>
      </c>
      <c r="AA532" s="28">
        <f t="shared" ca="1" si="183"/>
        <v>103926.89980928735</v>
      </c>
      <c r="AB532" s="28">
        <f t="shared" ca="1" si="184"/>
        <v>99596.909173992608</v>
      </c>
      <c r="AC532" s="28">
        <f t="shared" ca="1" si="185"/>
        <v>104752.3000665986</v>
      </c>
      <c r="AD532" s="28">
        <f t="shared" ca="1" si="186"/>
        <v>102817.32770583416</v>
      </c>
      <c r="AE532" s="28">
        <f t="shared" ca="1" si="187"/>
        <v>103356.35743486347</v>
      </c>
      <c r="AF532" s="28">
        <f t="shared" ca="1" si="188"/>
        <v>99611.067724825276</v>
      </c>
      <c r="AG532" s="28">
        <f t="shared" ca="1" si="189"/>
        <v>95154.21411106622</v>
      </c>
      <c r="AH532" s="28">
        <f t="shared" ca="1" si="190"/>
        <v>104696.94596446447</v>
      </c>
      <c r="AI532" s="28">
        <f t="shared" ca="1" si="191"/>
        <v>102941.101974818</v>
      </c>
      <c r="AJ532" s="28">
        <f t="shared" ca="1" si="192"/>
        <v>1024605.7975031837</v>
      </c>
    </row>
    <row r="533" spans="5:36" x14ac:dyDescent="0.3">
      <c r="E533">
        <v>474</v>
      </c>
      <c r="F533">
        <f t="shared" ca="1" si="171"/>
        <v>0.11484428959604664</v>
      </c>
      <c r="G533">
        <f t="shared" ca="1" si="171"/>
        <v>-0.11770499903108028</v>
      </c>
      <c r="H533">
        <f t="shared" ca="1" si="171"/>
        <v>-0.17711386463647194</v>
      </c>
      <c r="I533">
        <f t="shared" ca="1" si="170"/>
        <v>0.79811229639577008</v>
      </c>
      <c r="J533">
        <f t="shared" ca="1" si="170"/>
        <v>0.98652677539934186</v>
      </c>
      <c r="K533">
        <f t="shared" ca="1" si="170"/>
        <v>1.9013411201396668</v>
      </c>
      <c r="L533">
        <f t="shared" ca="1" si="170"/>
        <v>0.48112834854772768</v>
      </c>
      <c r="M533">
        <f t="shared" ca="1" si="170"/>
        <v>0.59988511298738978</v>
      </c>
      <c r="N533">
        <f t="shared" ca="1" si="170"/>
        <v>-0.56786781253152274</v>
      </c>
      <c r="O533">
        <f t="shared" ca="1" si="170"/>
        <v>0.92050171382726231</v>
      </c>
      <c r="P533">
        <f t="shared" ca="1" si="172"/>
        <v>0.11484428959604664</v>
      </c>
      <c r="Q533">
        <f t="shared" ca="1" si="173"/>
        <v>-6.3966270051220547E-2</v>
      </c>
      <c r="R533">
        <f t="shared" ca="1" si="174"/>
        <v>-0.15842694842471963</v>
      </c>
      <c r="S533">
        <f t="shared" ca="1" si="175"/>
        <v>0.57012913772477325</v>
      </c>
      <c r="T533">
        <f t="shared" ca="1" si="176"/>
        <v>0.97499318554262304</v>
      </c>
      <c r="U533">
        <f t="shared" ca="1" si="177"/>
        <v>1.6840972547162316</v>
      </c>
      <c r="V533">
        <f t="shared" ca="1" si="178"/>
        <v>0.72531365411073967</v>
      </c>
      <c r="W533">
        <f t="shared" ca="1" si="179"/>
        <v>1.0554607486937737</v>
      </c>
      <c r="X533">
        <f t="shared" ca="1" si="180"/>
        <v>0.42246758143149049</v>
      </c>
      <c r="Y533">
        <f t="shared" ca="1" si="181"/>
        <v>1.3235838686095416</v>
      </c>
      <c r="Z533" s="28">
        <f t="shared" ca="1" si="182"/>
        <v>100894.82778185111</v>
      </c>
      <c r="AA533" s="28">
        <f t="shared" ca="1" si="183"/>
        <v>100527.92252502507</v>
      </c>
      <c r="AB533" s="28">
        <f t="shared" ca="1" si="184"/>
        <v>99290.010040543741</v>
      </c>
      <c r="AC533" s="28">
        <f t="shared" ca="1" si="185"/>
        <v>101432.59154085004</v>
      </c>
      <c r="AD533" s="28">
        <f t="shared" ca="1" si="186"/>
        <v>106318.92347221859</v>
      </c>
      <c r="AE533" s="28">
        <f t="shared" ca="1" si="187"/>
        <v>103199.7768685894</v>
      </c>
      <c r="AF533" s="28">
        <f t="shared" ca="1" si="188"/>
        <v>99949.457078560357</v>
      </c>
      <c r="AG533" s="28">
        <f t="shared" ca="1" si="189"/>
        <v>96679.16453971708</v>
      </c>
      <c r="AH533" s="28">
        <f t="shared" ca="1" si="190"/>
        <v>103340.01114445923</v>
      </c>
      <c r="AI533" s="28">
        <f t="shared" ca="1" si="191"/>
        <v>105092.54615514616</v>
      </c>
      <c r="AJ533" s="28">
        <f t="shared" ca="1" si="192"/>
        <v>1016725.2311469609</v>
      </c>
    </row>
    <row r="534" spans="5:36" x14ac:dyDescent="0.3">
      <c r="E534">
        <v>475</v>
      </c>
      <c r="F534">
        <f t="shared" ca="1" si="171"/>
        <v>4.3693118624454567E-2</v>
      </c>
      <c r="G534">
        <f t="shared" ca="1" si="171"/>
        <v>1.0685952945202992</v>
      </c>
      <c r="H534">
        <f t="shared" ca="1" si="171"/>
        <v>0.83842126438805231</v>
      </c>
      <c r="I534">
        <f t="shared" ca="1" si="170"/>
        <v>0.39698453111709009</v>
      </c>
      <c r="J534">
        <f t="shared" ca="1" si="170"/>
        <v>0.69283684557280756</v>
      </c>
      <c r="K534">
        <f t="shared" ca="1" si="170"/>
        <v>-1.3111779119370983</v>
      </c>
      <c r="L534">
        <f t="shared" ca="1" si="170"/>
        <v>0.25972587648016493</v>
      </c>
      <c r="M534">
        <f t="shared" ca="1" si="170"/>
        <v>0.58084493089490064</v>
      </c>
      <c r="N534">
        <f t="shared" ca="1" si="170"/>
        <v>-0.90254569928217399</v>
      </c>
      <c r="O534">
        <f t="shared" ca="1" si="170"/>
        <v>-9.2848782631110044E-2</v>
      </c>
      <c r="P534">
        <f t="shared" ca="1" si="172"/>
        <v>4.3693118624454567E-2</v>
      </c>
      <c r="Q534">
        <f t="shared" ca="1" si="173"/>
        <v>1.0019373829309752</v>
      </c>
      <c r="R534">
        <f t="shared" ca="1" si="174"/>
        <v>1.0884746058615908</v>
      </c>
      <c r="S534">
        <f t="shared" ca="1" si="175"/>
        <v>0.91793291536239963</v>
      </c>
      <c r="T534">
        <f t="shared" ca="1" si="176"/>
        <v>1.2153344005909048</v>
      </c>
      <c r="U534">
        <f t="shared" ca="1" si="177"/>
        <v>-0.15266721181357579</v>
      </c>
      <c r="V534">
        <f t="shared" ca="1" si="178"/>
        <v>0.81543155985564619</v>
      </c>
      <c r="W534">
        <f t="shared" ca="1" si="179"/>
        <v>0.86328990946918638</v>
      </c>
      <c r="X534">
        <f t="shared" ca="1" si="180"/>
        <v>0.41504498087900754</v>
      </c>
      <c r="Y534">
        <f t="shared" ca="1" si="181"/>
        <v>0.60476718070673996</v>
      </c>
      <c r="Z534" s="28">
        <f t="shared" ca="1" si="182"/>
        <v>100599.75914920351</v>
      </c>
      <c r="AA534" s="28">
        <f t="shared" ca="1" si="183"/>
        <v>102795.7828746579</v>
      </c>
      <c r="AB534" s="28">
        <f t="shared" ca="1" si="184"/>
        <v>102294.74710730738</v>
      </c>
      <c r="AC534" s="28">
        <f t="shared" ca="1" si="185"/>
        <v>102696.68124446481</v>
      </c>
      <c r="AD534" s="28">
        <f t="shared" ca="1" si="186"/>
        <v>107319.94573536832</v>
      </c>
      <c r="AE534" s="28">
        <f t="shared" ca="1" si="187"/>
        <v>98982.579790610369</v>
      </c>
      <c r="AF534" s="28">
        <f t="shared" ca="1" si="188"/>
        <v>100156.78485488992</v>
      </c>
      <c r="AG534" s="28">
        <f t="shared" ca="1" si="189"/>
        <v>96373.434118957288</v>
      </c>
      <c r="AH534" s="28">
        <f t="shared" ca="1" si="190"/>
        <v>103324.8774307518</v>
      </c>
      <c r="AI534" s="28">
        <f t="shared" ca="1" si="191"/>
        <v>103703.34888017281</v>
      </c>
      <c r="AJ534" s="28">
        <f t="shared" ca="1" si="192"/>
        <v>1018247.9411863842</v>
      </c>
    </row>
    <row r="535" spans="5:36" x14ac:dyDescent="0.3">
      <c r="E535">
        <v>476</v>
      </c>
      <c r="F535">
        <f t="shared" ca="1" si="171"/>
        <v>2.4874426677644408</v>
      </c>
      <c r="G535">
        <f t="shared" ca="1" si="171"/>
        <v>2.0872668939145962</v>
      </c>
      <c r="H535">
        <f t="shared" ca="1" si="171"/>
        <v>-0.29633451978877234</v>
      </c>
      <c r="I535">
        <f t="shared" ca="1" si="170"/>
        <v>1.0034739785021152</v>
      </c>
      <c r="J535">
        <f t="shared" ca="1" si="170"/>
        <v>2.0208706217567936</v>
      </c>
      <c r="K535">
        <f t="shared" ca="1" si="170"/>
        <v>-0.69667664772471971</v>
      </c>
      <c r="L535">
        <f t="shared" ca="1" si="170"/>
        <v>2.7849237187449489E-2</v>
      </c>
      <c r="M535">
        <f t="shared" ca="1" si="170"/>
        <v>-1.3750925083135408</v>
      </c>
      <c r="N535">
        <f t="shared" ca="1" si="170"/>
        <v>-0.8330225761139296</v>
      </c>
      <c r="O535">
        <f t="shared" ca="1" si="170"/>
        <v>-3.3142347508233749E-2</v>
      </c>
      <c r="P535">
        <f t="shared" ca="1" si="172"/>
        <v>2.4874426677644408</v>
      </c>
      <c r="Q535">
        <f t="shared" ca="1" si="173"/>
        <v>2.8884663122122314</v>
      </c>
      <c r="R535">
        <f t="shared" ca="1" si="174"/>
        <v>1.1433000653337817</v>
      </c>
      <c r="S535">
        <f t="shared" ca="1" si="175"/>
        <v>2.6879019203362851</v>
      </c>
      <c r="T535">
        <f t="shared" ca="1" si="176"/>
        <v>3.4841419689586841</v>
      </c>
      <c r="U535">
        <f t="shared" ca="1" si="177"/>
        <v>1.5595554639399749</v>
      </c>
      <c r="V535">
        <f t="shared" ca="1" si="178"/>
        <v>1.5247184184214215</v>
      </c>
      <c r="W535">
        <f t="shared" ca="1" si="179"/>
        <v>-7.2187069229525669E-2</v>
      </c>
      <c r="X535">
        <f t="shared" ca="1" si="180"/>
        <v>2.0868645573099767</v>
      </c>
      <c r="Y535">
        <f t="shared" ca="1" si="181"/>
        <v>1.2153851608330248</v>
      </c>
      <c r="Z535" s="28">
        <f t="shared" ca="1" si="182"/>
        <v>110734.15086969708</v>
      </c>
      <c r="AA535" s="28">
        <f t="shared" ca="1" si="183"/>
        <v>106809.6392351105</v>
      </c>
      <c r="AB535" s="28">
        <f t="shared" ca="1" si="184"/>
        <v>102426.86346381696</v>
      </c>
      <c r="AC535" s="28">
        <f t="shared" ca="1" si="185"/>
        <v>109129.61768380355</v>
      </c>
      <c r="AD535" s="28">
        <f t="shared" ca="1" si="186"/>
        <v>116769.53966490921</v>
      </c>
      <c r="AE535" s="28">
        <f t="shared" ca="1" si="187"/>
        <v>102913.82987553797</v>
      </c>
      <c r="AF535" s="28">
        <f t="shared" ca="1" si="188"/>
        <v>101788.59005443033</v>
      </c>
      <c r="AG535" s="28">
        <f t="shared" ca="1" si="189"/>
        <v>94885.155400590374</v>
      </c>
      <c r="AH535" s="28">
        <f t="shared" ca="1" si="190"/>
        <v>106733.49933641555</v>
      </c>
      <c r="AI535" s="28">
        <f t="shared" ca="1" si="191"/>
        <v>104883.43950455167</v>
      </c>
      <c r="AJ535" s="28">
        <f t="shared" ca="1" si="192"/>
        <v>1057074.3250888633</v>
      </c>
    </row>
    <row r="536" spans="5:36" x14ac:dyDescent="0.3">
      <c r="E536">
        <v>477</v>
      </c>
      <c r="F536">
        <f t="shared" ca="1" si="171"/>
        <v>1.2096950795378127</v>
      </c>
      <c r="G536">
        <f t="shared" ca="1" si="171"/>
        <v>1.2378730198747177</v>
      </c>
      <c r="H536">
        <f t="shared" ca="1" si="171"/>
        <v>1.9961959053740566</v>
      </c>
      <c r="I536">
        <f t="shared" ca="1" si="170"/>
        <v>0.76828742811479755</v>
      </c>
      <c r="J536">
        <f t="shared" ca="1" si="170"/>
        <v>-0.62290329058879002</v>
      </c>
      <c r="K536">
        <f t="shared" ca="1" si="170"/>
        <v>-0.16197151634073886</v>
      </c>
      <c r="L536">
        <f t="shared" ca="1" si="170"/>
        <v>-0.48797272736328784</v>
      </c>
      <c r="M536">
        <f t="shared" ca="1" si="170"/>
        <v>-2.5737768266364909</v>
      </c>
      <c r="N536">
        <f t="shared" ca="1" si="170"/>
        <v>2.2253209739915905</v>
      </c>
      <c r="O536">
        <f t="shared" ca="1" si="170"/>
        <v>-0.24518337975591792</v>
      </c>
      <c r="P536">
        <f t="shared" ca="1" si="172"/>
        <v>1.2096950795378127</v>
      </c>
      <c r="Q536">
        <f t="shared" ca="1" si="173"/>
        <v>1.6100832286826177</v>
      </c>
      <c r="R536">
        <f t="shared" ca="1" si="174"/>
        <v>2.5498212154658022</v>
      </c>
      <c r="S536">
        <f t="shared" ca="1" si="175"/>
        <v>2.1006944526614726</v>
      </c>
      <c r="T536">
        <f t="shared" ca="1" si="176"/>
        <v>0.88329570431658488</v>
      </c>
      <c r="U536">
        <f t="shared" ca="1" si="177"/>
        <v>1.5089933995712279</v>
      </c>
      <c r="V536">
        <f t="shared" ca="1" si="178"/>
        <v>1.3988796250832951</v>
      </c>
      <c r="W536">
        <f t="shared" ca="1" si="179"/>
        <v>-0.79705299972336907</v>
      </c>
      <c r="X536">
        <f t="shared" ca="1" si="180"/>
        <v>2.6467987815932226</v>
      </c>
      <c r="Y536">
        <f t="shared" ca="1" si="181"/>
        <v>0.99769289802788563</v>
      </c>
      <c r="Z536" s="28">
        <f t="shared" ca="1" si="182"/>
        <v>105435.24673954115</v>
      </c>
      <c r="AA536" s="28">
        <f t="shared" ca="1" si="183"/>
        <v>104089.69893031206</v>
      </c>
      <c r="AB536" s="28">
        <f t="shared" ca="1" si="184"/>
        <v>105816.24590580747</v>
      </c>
      <c r="AC536" s="28">
        <f t="shared" ca="1" si="185"/>
        <v>106995.41742061144</v>
      </c>
      <c r="AD536" s="28">
        <f t="shared" ca="1" si="186"/>
        <v>105937.00304228494</v>
      </c>
      <c r="AE536" s="28">
        <f t="shared" ca="1" si="187"/>
        <v>102797.73976491245</v>
      </c>
      <c r="AF536" s="28">
        <f t="shared" ca="1" si="188"/>
        <v>101499.08180428698</v>
      </c>
      <c r="AG536" s="28">
        <f t="shared" ca="1" si="189"/>
        <v>93731.944191134549</v>
      </c>
      <c r="AH536" s="28">
        <f t="shared" ca="1" si="190"/>
        <v>107875.13213551055</v>
      </c>
      <c r="AI536" s="28">
        <f t="shared" ca="1" si="191"/>
        <v>104462.72375968771</v>
      </c>
      <c r="AJ536" s="28">
        <f t="shared" ca="1" si="192"/>
        <v>1038640.2336940892</v>
      </c>
    </row>
    <row r="537" spans="5:36" x14ac:dyDescent="0.3">
      <c r="E537">
        <v>478</v>
      </c>
      <c r="F537">
        <f t="shared" ca="1" si="171"/>
        <v>-2.1051813206601642</v>
      </c>
      <c r="G537">
        <f t="shared" ca="1" si="171"/>
        <v>-0.30187561049773215</v>
      </c>
      <c r="H537">
        <f t="shared" ca="1" si="171"/>
        <v>1.8471451117223412</v>
      </c>
      <c r="I537">
        <f t="shared" ca="1" si="170"/>
        <v>4.1442773326970286E-2</v>
      </c>
      <c r="J537">
        <f t="shared" ca="1" si="170"/>
        <v>-0.31524476653927119</v>
      </c>
      <c r="K537">
        <f t="shared" ca="1" si="170"/>
        <v>-0.33664962744352739</v>
      </c>
      <c r="L537">
        <f t="shared" ca="1" si="170"/>
        <v>1.0131500322590998</v>
      </c>
      <c r="M537">
        <f t="shared" ca="1" si="170"/>
        <v>1.7775370863013271</v>
      </c>
      <c r="N537">
        <f t="shared" ca="1" si="170"/>
        <v>2.5371202192731879</v>
      </c>
      <c r="O537">
        <f t="shared" ca="1" si="170"/>
        <v>-1.1463497988520694</v>
      </c>
      <c r="P537">
        <f t="shared" ca="1" si="172"/>
        <v>-2.1051813206601642</v>
      </c>
      <c r="Q537">
        <f t="shared" ca="1" si="173"/>
        <v>-1.0945321367232472</v>
      </c>
      <c r="R537">
        <f t="shared" ca="1" si="174"/>
        <v>0.90802250098819626</v>
      </c>
      <c r="S537">
        <f t="shared" ca="1" si="175"/>
        <v>-0.68133007821210489</v>
      </c>
      <c r="T537">
        <f t="shared" ca="1" si="176"/>
        <v>-0.78509002800574623</v>
      </c>
      <c r="U537">
        <f t="shared" ca="1" si="177"/>
        <v>-0.63674815297373499</v>
      </c>
      <c r="V537">
        <f t="shared" ca="1" si="178"/>
        <v>0.70756869247190246</v>
      </c>
      <c r="W537">
        <f t="shared" ca="1" si="179"/>
        <v>1.6339148089961002</v>
      </c>
      <c r="X537">
        <f t="shared" ca="1" si="180"/>
        <v>1.0965585551466703</v>
      </c>
      <c r="Y537">
        <f t="shared" ca="1" si="181"/>
        <v>-0.14732004215529948</v>
      </c>
      <c r="Z537" s="28">
        <f t="shared" ca="1" si="182"/>
        <v>91688.234098066285</v>
      </c>
      <c r="AA537" s="28">
        <f t="shared" ca="1" si="183"/>
        <v>98335.24829957186</v>
      </c>
      <c r="AB537" s="28">
        <f t="shared" ca="1" si="184"/>
        <v>101859.90032535838</v>
      </c>
      <c r="AC537" s="28">
        <f t="shared" ca="1" si="185"/>
        <v>96884.174269178431</v>
      </c>
      <c r="AD537" s="28">
        <f t="shared" ca="1" si="186"/>
        <v>98988.168814079429</v>
      </c>
      <c r="AE537" s="28">
        <f t="shared" ca="1" si="187"/>
        <v>97871.133675571517</v>
      </c>
      <c r="AF537" s="28">
        <f t="shared" ca="1" si="188"/>
        <v>99908.63252313796</v>
      </c>
      <c r="AG537" s="28">
        <f t="shared" ca="1" si="189"/>
        <v>97599.444661092639</v>
      </c>
      <c r="AH537" s="28">
        <f t="shared" ca="1" si="190"/>
        <v>104714.39465558009</v>
      </c>
      <c r="AI537" s="28">
        <f t="shared" ca="1" si="191"/>
        <v>102249.85240725355</v>
      </c>
      <c r="AJ537" s="28">
        <f t="shared" ca="1" si="192"/>
        <v>990099.18372889003</v>
      </c>
    </row>
    <row r="538" spans="5:36" x14ac:dyDescent="0.3">
      <c r="E538">
        <v>479</v>
      </c>
      <c r="F538">
        <f t="shared" ca="1" si="171"/>
        <v>0.59474792068582238</v>
      </c>
      <c r="G538">
        <f t="shared" ca="1" si="171"/>
        <v>0.62913118770648258</v>
      </c>
      <c r="H538">
        <f t="shared" ca="1" si="171"/>
        <v>1.3637264000112044</v>
      </c>
      <c r="I538">
        <f t="shared" ca="1" si="170"/>
        <v>-1.6042508352663452</v>
      </c>
      <c r="J538">
        <f t="shared" ca="1" si="170"/>
        <v>-0.45519994110315748</v>
      </c>
      <c r="K538">
        <f t="shared" ca="1" si="170"/>
        <v>0.46235987125955352</v>
      </c>
      <c r="L538">
        <f t="shared" ca="1" si="170"/>
        <v>-0.7575997472064272</v>
      </c>
      <c r="M538">
        <f t="shared" ca="1" si="170"/>
        <v>0.73024124137210511</v>
      </c>
      <c r="N538">
        <f t="shared" ca="1" si="170"/>
        <v>6.0692429911131586E-2</v>
      </c>
      <c r="O538">
        <f t="shared" ca="1" si="170"/>
        <v>1.3495889791319553</v>
      </c>
      <c r="P538">
        <f t="shared" ca="1" si="172"/>
        <v>0.59474792068582238</v>
      </c>
      <c r="Q538">
        <f t="shared" ca="1" si="173"/>
        <v>0.81052265382927613</v>
      </c>
      <c r="R538">
        <f t="shared" ca="1" si="174"/>
        <v>1.6039851590105156</v>
      </c>
      <c r="S538">
        <f t="shared" ca="1" si="175"/>
        <v>-0.35944504317105974</v>
      </c>
      <c r="T538">
        <f t="shared" ca="1" si="176"/>
        <v>-0.15768955740889773</v>
      </c>
      <c r="U538">
        <f t="shared" ca="1" si="177"/>
        <v>0.68401483866063661</v>
      </c>
      <c r="V538">
        <f t="shared" ca="1" si="178"/>
        <v>0.23741705608564656</v>
      </c>
      <c r="W538">
        <f t="shared" ca="1" si="179"/>
        <v>1.1960246099949399</v>
      </c>
      <c r="X538">
        <f t="shared" ca="1" si="180"/>
        <v>0.32858777623203322</v>
      </c>
      <c r="Y538">
        <f t="shared" ca="1" si="181"/>
        <v>1.6576331762964021</v>
      </c>
      <c r="Z538" s="28">
        <f t="shared" ca="1" si="182"/>
        <v>102885.02002035714</v>
      </c>
      <c r="AA538" s="28">
        <f t="shared" ca="1" si="183"/>
        <v>102388.52104264249</v>
      </c>
      <c r="AB538" s="28">
        <f t="shared" ca="1" si="184"/>
        <v>103537.00529684103</v>
      </c>
      <c r="AC538" s="28">
        <f t="shared" ca="1" si="185"/>
        <v>98054.06253579467</v>
      </c>
      <c r="AD538" s="28">
        <f t="shared" ca="1" si="186"/>
        <v>101601.29465207559</v>
      </c>
      <c r="AE538" s="28">
        <f t="shared" ca="1" si="187"/>
        <v>100903.59533874085</v>
      </c>
      <c r="AF538" s="28">
        <f t="shared" ca="1" si="188"/>
        <v>98826.988509066068</v>
      </c>
      <c r="AG538" s="28">
        <f t="shared" ca="1" si="189"/>
        <v>96902.791852958937</v>
      </c>
      <c r="AH538" s="28">
        <f t="shared" ca="1" si="190"/>
        <v>103148.60247511858</v>
      </c>
      <c r="AI538" s="28">
        <f t="shared" ca="1" si="191"/>
        <v>105738.13549072386</v>
      </c>
      <c r="AJ538" s="28">
        <f t="shared" ca="1" si="192"/>
        <v>1013986.0172143193</v>
      </c>
    </row>
    <row r="539" spans="5:36" x14ac:dyDescent="0.3">
      <c r="E539">
        <v>480</v>
      </c>
      <c r="F539">
        <f t="shared" ca="1" si="171"/>
        <v>1.8702707406692551</v>
      </c>
      <c r="G539">
        <f t="shared" ca="1" si="171"/>
        <v>0.69799234755816075</v>
      </c>
      <c r="H539">
        <f t="shared" ca="1" si="171"/>
        <v>0.27964511584161572</v>
      </c>
      <c r="I539">
        <f t="shared" ca="1" si="170"/>
        <v>-0.41395233027503003</v>
      </c>
      <c r="J539">
        <f t="shared" ca="1" si="170"/>
        <v>7.6921734385236459E-2</v>
      </c>
      <c r="K539">
        <f t="shared" ca="1" si="170"/>
        <v>-0.40110894128749064</v>
      </c>
      <c r="L539">
        <f t="shared" ca="1" si="170"/>
        <v>-0.26408488304353428</v>
      </c>
      <c r="M539">
        <f t="shared" ca="1" si="170"/>
        <v>0.3040701503929793</v>
      </c>
      <c r="N539">
        <f t="shared" ca="1" si="170"/>
        <v>0.76466753858591152</v>
      </c>
      <c r="O539">
        <f t="shared" ca="1" si="170"/>
        <v>-0.18791110294743193</v>
      </c>
      <c r="P539">
        <f t="shared" ca="1" si="172"/>
        <v>1.8702707406692551</v>
      </c>
      <c r="Q539">
        <f t="shared" ca="1" si="173"/>
        <v>1.3685739997063493</v>
      </c>
      <c r="R539">
        <f t="shared" ca="1" si="174"/>
        <v>1.0512940048556461</v>
      </c>
      <c r="S539">
        <f t="shared" ca="1" si="175"/>
        <v>0.93172592747312077</v>
      </c>
      <c r="T539">
        <f t="shared" ca="1" si="176"/>
        <v>0.8822733790167383</v>
      </c>
      <c r="U539">
        <f t="shared" ca="1" si="177"/>
        <v>0.6168413791256413</v>
      </c>
      <c r="V539">
        <f t="shared" ca="1" si="178"/>
        <v>0.65093673935071772</v>
      </c>
      <c r="W539">
        <f t="shared" ca="1" si="179"/>
        <v>0.75913486582767786</v>
      </c>
      <c r="X539">
        <f t="shared" ca="1" si="180"/>
        <v>1.4782352733592388</v>
      </c>
      <c r="Y539">
        <f t="shared" ca="1" si="181"/>
        <v>0.73136230686288595</v>
      </c>
      <c r="Z539" s="28">
        <f t="shared" ca="1" si="182"/>
        <v>108174.69788881544</v>
      </c>
      <c r="AA539" s="28">
        <f t="shared" ca="1" si="183"/>
        <v>103575.8539848207</v>
      </c>
      <c r="AB539" s="28">
        <f t="shared" ca="1" si="184"/>
        <v>102205.15067555776</v>
      </c>
      <c r="AC539" s="28">
        <f t="shared" ca="1" si="185"/>
        <v>102746.81182300372</v>
      </c>
      <c r="AD539" s="28">
        <f t="shared" ca="1" si="186"/>
        <v>105932.74505272156</v>
      </c>
      <c r="AE539" s="28">
        <f t="shared" ca="1" si="187"/>
        <v>100749.36559266789</v>
      </c>
      <c r="AF539" s="28">
        <f t="shared" ca="1" si="188"/>
        <v>99778.343466676175</v>
      </c>
      <c r="AG539" s="28">
        <f t="shared" ca="1" si="189"/>
        <v>96207.730698785614</v>
      </c>
      <c r="AH539" s="28">
        <f t="shared" ca="1" si="190"/>
        <v>105492.58366647718</v>
      </c>
      <c r="AI539" s="28">
        <f t="shared" ca="1" si="191"/>
        <v>103948.00875972307</v>
      </c>
      <c r="AJ539" s="28">
        <f t="shared" ca="1" si="192"/>
        <v>1028811.2916092491</v>
      </c>
    </row>
    <row r="540" spans="5:36" x14ac:dyDescent="0.3">
      <c r="E540">
        <v>481</v>
      </c>
      <c r="F540">
        <f t="shared" ca="1" si="171"/>
        <v>0.48343773158915643</v>
      </c>
      <c r="G540">
        <f t="shared" ca="1" si="171"/>
        <v>0.72432278669004391</v>
      </c>
      <c r="H540">
        <f t="shared" ca="1" si="171"/>
        <v>0.59791847048982616</v>
      </c>
      <c r="I540">
        <f t="shared" ca="1" si="170"/>
        <v>0.79071647175557147</v>
      </c>
      <c r="J540">
        <f t="shared" ca="1" si="170"/>
        <v>-0.66705908647539514</v>
      </c>
      <c r="K540">
        <f t="shared" ca="1" si="170"/>
        <v>9.0584590342507765E-2</v>
      </c>
      <c r="L540">
        <f t="shared" ca="1" si="170"/>
        <v>-1.6267919599952247</v>
      </c>
      <c r="M540">
        <f t="shared" ca="1" si="170"/>
        <v>-1.3399744952641581</v>
      </c>
      <c r="N540">
        <f t="shared" ca="1" si="170"/>
        <v>1.9067786315293145</v>
      </c>
      <c r="O540">
        <f t="shared" ca="1" si="170"/>
        <v>0.4651859027237002</v>
      </c>
      <c r="P540">
        <f t="shared" ca="1" si="172"/>
        <v>0.48343773158915643</v>
      </c>
      <c r="Q540">
        <f t="shared" ca="1" si="173"/>
        <v>0.85510714982715164</v>
      </c>
      <c r="R540">
        <f t="shared" ca="1" si="174"/>
        <v>0.90778049436787067</v>
      </c>
      <c r="S540">
        <f t="shared" ca="1" si="175"/>
        <v>1.2428982239065371</v>
      </c>
      <c r="T540">
        <f t="shared" ca="1" si="176"/>
        <v>0.20734308381904909</v>
      </c>
      <c r="U540">
        <f t="shared" ca="1" si="177"/>
        <v>0.84860419709244139</v>
      </c>
      <c r="V540">
        <f t="shared" ca="1" si="178"/>
        <v>-0.42181015889556239</v>
      </c>
      <c r="W540">
        <f t="shared" ca="1" si="179"/>
        <v>-0.78276602268268314</v>
      </c>
      <c r="X540">
        <f t="shared" ca="1" si="180"/>
        <v>1.6558750474729036</v>
      </c>
      <c r="Y540">
        <f t="shared" ca="1" si="181"/>
        <v>0.72193869254314325</v>
      </c>
      <c r="Z540" s="28">
        <f t="shared" ca="1" si="182"/>
        <v>102423.40927174962</v>
      </c>
      <c r="AA540" s="28">
        <f t="shared" ca="1" si="183"/>
        <v>102483.38084577672</v>
      </c>
      <c r="AB540" s="28">
        <f t="shared" ca="1" si="184"/>
        <v>101859.31714679068</v>
      </c>
      <c r="AC540" s="28">
        <f t="shared" ca="1" si="185"/>
        <v>103877.76473744122</v>
      </c>
      <c r="AD540" s="28">
        <f t="shared" ca="1" si="186"/>
        <v>103121.65727723796</v>
      </c>
      <c r="AE540" s="28">
        <f t="shared" ca="1" si="187"/>
        <v>101281.49123889206</v>
      </c>
      <c r="AF540" s="28">
        <f t="shared" ca="1" si="188"/>
        <v>97310.351926710573</v>
      </c>
      <c r="AG540" s="28">
        <f t="shared" ca="1" si="189"/>
        <v>93754.673776537107</v>
      </c>
      <c r="AH540" s="28">
        <f t="shared" ca="1" si="190"/>
        <v>105854.76797984289</v>
      </c>
      <c r="AI540" s="28">
        <f t="shared" ca="1" si="191"/>
        <v>103929.79652348302</v>
      </c>
      <c r="AJ540" s="28">
        <f t="shared" ca="1" si="192"/>
        <v>1015896.6107244617</v>
      </c>
    </row>
    <row r="541" spans="5:36" x14ac:dyDescent="0.3">
      <c r="E541">
        <v>482</v>
      </c>
      <c r="F541">
        <f t="shared" ca="1" si="171"/>
        <v>-0.48217331526425977</v>
      </c>
      <c r="G541">
        <f t="shared" ca="1" si="171"/>
        <v>-0.85455730945390429</v>
      </c>
      <c r="H541">
        <f t="shared" ca="1" si="171"/>
        <v>-1.2748642187759234</v>
      </c>
      <c r="I541">
        <f t="shared" ca="1" si="170"/>
        <v>0.11806383392205549</v>
      </c>
      <c r="J541">
        <f t="shared" ca="1" si="170"/>
        <v>0.5821890601182681</v>
      </c>
      <c r="K541">
        <f t="shared" ca="1" si="170"/>
        <v>0.6328531506642312</v>
      </c>
      <c r="L541">
        <f t="shared" ca="1" si="170"/>
        <v>1.6547780947796826</v>
      </c>
      <c r="M541">
        <f t="shared" ca="1" si="170"/>
        <v>0.17972075807133361</v>
      </c>
      <c r="N541">
        <f t="shared" ca="1" si="170"/>
        <v>0.25427863004631529</v>
      </c>
      <c r="O541">
        <f t="shared" ca="1" si="170"/>
        <v>2.0359804301264517</v>
      </c>
      <c r="P541">
        <f t="shared" ca="1" si="172"/>
        <v>-0.48217331526425977</v>
      </c>
      <c r="Q541">
        <f t="shared" ca="1" si="173"/>
        <v>-0.97466273034090523</v>
      </c>
      <c r="R541">
        <f t="shared" ca="1" si="174"/>
        <v>-1.5558764800636262</v>
      </c>
      <c r="S541">
        <f t="shared" ca="1" si="175"/>
        <v>-0.76639509407561457</v>
      </c>
      <c r="T541">
        <f t="shared" ca="1" si="176"/>
        <v>-0.17937673048194802</v>
      </c>
      <c r="U541">
        <f t="shared" ca="1" si="177"/>
        <v>-0.29575997654029129</v>
      </c>
      <c r="V541">
        <f t="shared" ca="1" si="178"/>
        <v>0.35439185289848818</v>
      </c>
      <c r="W541">
        <f t="shared" ca="1" si="179"/>
        <v>-0.15223618608725076</v>
      </c>
      <c r="X541">
        <f t="shared" ca="1" si="180"/>
        <v>-0.34308152613851728</v>
      </c>
      <c r="Y541">
        <f t="shared" ca="1" si="181"/>
        <v>0.94407638293227825</v>
      </c>
      <c r="Z541" s="28">
        <f t="shared" ca="1" si="182"/>
        <v>98418.956114145039</v>
      </c>
      <c r="AA541" s="28">
        <f t="shared" ca="1" si="183"/>
        <v>98590.287367228651</v>
      </c>
      <c r="AB541" s="28">
        <f t="shared" ca="1" si="184"/>
        <v>95922.488047959254</v>
      </c>
      <c r="AC541" s="28">
        <f t="shared" ca="1" si="185"/>
        <v>96575.00623362328</v>
      </c>
      <c r="AD541" s="28">
        <f t="shared" ca="1" si="186"/>
        <v>101510.9674767447</v>
      </c>
      <c r="AE541" s="28">
        <f t="shared" ca="1" si="187"/>
        <v>98654.039904151461</v>
      </c>
      <c r="AF541" s="28">
        <f t="shared" ca="1" si="188"/>
        <v>99096.104000702777</v>
      </c>
      <c r="AG541" s="28">
        <f t="shared" ca="1" si="189"/>
        <v>94757.802830985573</v>
      </c>
      <c r="AH541" s="28">
        <f t="shared" ca="1" si="190"/>
        <v>101779.15643578596</v>
      </c>
      <c r="AI541" s="28">
        <f t="shared" ca="1" si="191"/>
        <v>104359.10357679838</v>
      </c>
      <c r="AJ541" s="28">
        <f t="shared" ca="1" si="192"/>
        <v>989663.91198812495</v>
      </c>
    </row>
    <row r="542" spans="5:36" x14ac:dyDescent="0.3">
      <c r="E542">
        <v>483</v>
      </c>
      <c r="F542">
        <f t="shared" ca="1" si="171"/>
        <v>-0.15692951223005577</v>
      </c>
      <c r="G542">
        <f t="shared" ca="1" si="171"/>
        <v>0.31567850425202826</v>
      </c>
      <c r="H542">
        <f t="shared" ca="1" si="171"/>
        <v>-0.72748688128990358</v>
      </c>
      <c r="I542">
        <f t="shared" ca="1" si="170"/>
        <v>0.38718800181418339</v>
      </c>
      <c r="J542">
        <f t="shared" ca="1" si="170"/>
        <v>0.29269329938003313</v>
      </c>
      <c r="K542">
        <f t="shared" ca="1" si="170"/>
        <v>0.65377500978254377</v>
      </c>
      <c r="L542">
        <f t="shared" ca="1" si="170"/>
        <v>-1.3698319661866958</v>
      </c>
      <c r="M542">
        <f t="shared" ca="1" si="170"/>
        <v>8.4711194447057492E-2</v>
      </c>
      <c r="N542">
        <f t="shared" ca="1" si="170"/>
        <v>-1.8219231678375469</v>
      </c>
      <c r="O542">
        <f t="shared" ca="1" si="170"/>
        <v>5.353609814724667E-2</v>
      </c>
      <c r="P542">
        <f t="shared" ca="1" si="172"/>
        <v>-0.15692951223005577</v>
      </c>
      <c r="Q542">
        <f t="shared" ca="1" si="173"/>
        <v>0.2301333336908552</v>
      </c>
      <c r="R542">
        <f t="shared" ca="1" si="174"/>
        <v>-0.610130237562717</v>
      </c>
      <c r="S542">
        <f t="shared" ca="1" si="175"/>
        <v>0.16359923357659856</v>
      </c>
      <c r="T542">
        <f t="shared" ca="1" si="176"/>
        <v>0.3021672124587122</v>
      </c>
      <c r="U542">
        <f t="shared" ca="1" si="177"/>
        <v>0.48077934371820563</v>
      </c>
      <c r="V542">
        <f t="shared" ca="1" si="178"/>
        <v>-1.1061678992075483</v>
      </c>
      <c r="W542">
        <f t="shared" ca="1" si="179"/>
        <v>-0.19648891901121374</v>
      </c>
      <c r="X542">
        <f t="shared" ca="1" si="180"/>
        <v>-1.005832527684718</v>
      </c>
      <c r="Y542">
        <f t="shared" ca="1" si="181"/>
        <v>-0.24471345716818366</v>
      </c>
      <c r="Z542" s="28">
        <f t="shared" ca="1" si="182"/>
        <v>99767.763771530255</v>
      </c>
      <c r="AA542" s="28">
        <f t="shared" ca="1" si="183"/>
        <v>101153.66090982496</v>
      </c>
      <c r="AB542" s="28">
        <f t="shared" ca="1" si="184"/>
        <v>98201.512226593346</v>
      </c>
      <c r="AC542" s="28">
        <f t="shared" ca="1" si="185"/>
        <v>99955.06225828825</v>
      </c>
      <c r="AD542" s="28">
        <f t="shared" ca="1" si="186"/>
        <v>103516.60020799167</v>
      </c>
      <c r="AE542" s="28">
        <f t="shared" ca="1" si="187"/>
        <v>100436.96820661207</v>
      </c>
      <c r="AF542" s="28">
        <f t="shared" ca="1" si="188"/>
        <v>95735.899354383291</v>
      </c>
      <c r="AG542" s="28">
        <f t="shared" ca="1" si="189"/>
        <v>94687.399815048266</v>
      </c>
      <c r="AH542" s="28">
        <f t="shared" ca="1" si="190"/>
        <v>100427.89364779201</v>
      </c>
      <c r="AI542" s="28">
        <f t="shared" ca="1" si="191"/>
        <v>102061.62824800234</v>
      </c>
      <c r="AJ542" s="28">
        <f t="shared" ca="1" si="192"/>
        <v>995944.38864606665</v>
      </c>
    </row>
    <row r="543" spans="5:36" x14ac:dyDescent="0.3">
      <c r="E543">
        <v>484</v>
      </c>
      <c r="F543">
        <f t="shared" ca="1" si="171"/>
        <v>0.17559236916484194</v>
      </c>
      <c r="G543">
        <f t="shared" ca="1" si="171"/>
        <v>1.879475413220596</v>
      </c>
      <c r="H543">
        <f t="shared" ca="1" si="171"/>
        <v>-1.1026315847329067</v>
      </c>
      <c r="I543">
        <f t="shared" ca="1" si="170"/>
        <v>-9.7557978210628088E-2</v>
      </c>
      <c r="J543">
        <f t="shared" ca="1" si="170"/>
        <v>-2.9553817687361406</v>
      </c>
      <c r="K543">
        <f t="shared" ca="1" si="170"/>
        <v>-0.30203784172309911</v>
      </c>
      <c r="L543">
        <f t="shared" ca="1" si="170"/>
        <v>-0.97023512160256353</v>
      </c>
      <c r="M543">
        <f t="shared" ca="1" si="170"/>
        <v>-0.56485294334416403</v>
      </c>
      <c r="N543">
        <f t="shared" ca="1" si="170"/>
        <v>0.76354842800182299</v>
      </c>
      <c r="O543">
        <f t="shared" ca="1" si="170"/>
        <v>-1.3417730318177175</v>
      </c>
      <c r="P543">
        <f t="shared" ca="1" si="172"/>
        <v>0.17559236916484194</v>
      </c>
      <c r="Q543">
        <f t="shared" ca="1" si="173"/>
        <v>1.8005229628669843</v>
      </c>
      <c r="R543">
        <f t="shared" ca="1" si="174"/>
        <v>-0.37496240614730114</v>
      </c>
      <c r="S543">
        <f t="shared" ca="1" si="175"/>
        <v>0.46406623418807391</v>
      </c>
      <c r="T543">
        <f t="shared" ca="1" si="176"/>
        <v>-1.7786106156953467</v>
      </c>
      <c r="U543">
        <f t="shared" ca="1" si="177"/>
        <v>-6.2564951019635134E-2</v>
      </c>
      <c r="V543">
        <f t="shared" ca="1" si="178"/>
        <v>-0.6994030433138404</v>
      </c>
      <c r="W543">
        <f t="shared" ca="1" si="179"/>
        <v>-0.52887869945362231</v>
      </c>
      <c r="X543">
        <f t="shared" ca="1" si="180"/>
        <v>7.7585388812786094E-2</v>
      </c>
      <c r="Y543">
        <f t="shared" ca="1" si="181"/>
        <v>-0.94026228079079877</v>
      </c>
      <c r="Z543" s="28">
        <f t="shared" ca="1" si="182"/>
        <v>101146.75410336575</v>
      </c>
      <c r="AA543" s="28">
        <f t="shared" ca="1" si="183"/>
        <v>104494.88632313409</v>
      </c>
      <c r="AB543" s="28">
        <f t="shared" ca="1" si="184"/>
        <v>98768.2109347113</v>
      </c>
      <c r="AC543" s="28">
        <f t="shared" ca="1" si="185"/>
        <v>101047.10687128468</v>
      </c>
      <c r="AD543" s="28">
        <f t="shared" ca="1" si="186"/>
        <v>94850.15100895561</v>
      </c>
      <c r="AE543" s="28">
        <f t="shared" ca="1" si="187"/>
        <v>99189.453887895899</v>
      </c>
      <c r="AF543" s="28">
        <f t="shared" ca="1" si="188"/>
        <v>96671.713967077259</v>
      </c>
      <c r="AG543" s="28">
        <f t="shared" ca="1" si="189"/>
        <v>94158.590824875981</v>
      </c>
      <c r="AH543" s="28">
        <f t="shared" ca="1" si="190"/>
        <v>102636.84136872119</v>
      </c>
      <c r="AI543" s="28">
        <f t="shared" ca="1" si="191"/>
        <v>100717.39884063203</v>
      </c>
      <c r="AJ543" s="28">
        <f t="shared" ca="1" si="192"/>
        <v>993681.10813065374</v>
      </c>
    </row>
    <row r="544" spans="5:36" x14ac:dyDescent="0.3">
      <c r="E544">
        <v>485</v>
      </c>
      <c r="F544">
        <f t="shared" ca="1" si="171"/>
        <v>-0.6338269721337455</v>
      </c>
      <c r="G544">
        <f t="shared" ca="1" si="171"/>
        <v>-0.17448454474656469</v>
      </c>
      <c r="H544">
        <f t="shared" ca="1" si="171"/>
        <v>2.083191076442982</v>
      </c>
      <c r="I544">
        <f t="shared" ca="1" si="170"/>
        <v>-1.164479522790391</v>
      </c>
      <c r="J544">
        <f t="shared" ca="1" si="170"/>
        <v>-0.75012916722071787</v>
      </c>
      <c r="K544">
        <f t="shared" ca="1" si="170"/>
        <v>0.73701579583522603</v>
      </c>
      <c r="L544">
        <f t="shared" ref="I544:O580" ca="1" si="193">NORMSINV(RAND())</f>
        <v>0.37513861868803455</v>
      </c>
      <c r="M544">
        <f t="shared" ca="1" si="193"/>
        <v>-0.28334883413944151</v>
      </c>
      <c r="N544">
        <f t="shared" ca="1" si="193"/>
        <v>-0.19592570640461793</v>
      </c>
      <c r="O544">
        <f t="shared" ca="1" si="193"/>
        <v>0.65894838596603356</v>
      </c>
      <c r="P544">
        <f t="shared" ca="1" si="172"/>
        <v>-0.6338269721337455</v>
      </c>
      <c r="Q544">
        <f t="shared" ca="1" si="173"/>
        <v>-0.40659720141355038</v>
      </c>
      <c r="R544">
        <f t="shared" ca="1" si="174"/>
        <v>1.6233381431115201</v>
      </c>
      <c r="S544">
        <f t="shared" ca="1" si="175"/>
        <v>-0.76494693390424651</v>
      </c>
      <c r="T544">
        <f t="shared" ca="1" si="176"/>
        <v>-0.88785165491743867</v>
      </c>
      <c r="U544">
        <f t="shared" ca="1" si="177"/>
        <v>0.43729248166295376</v>
      </c>
      <c r="V544">
        <f t="shared" ca="1" si="178"/>
        <v>0.82041881066452504</v>
      </c>
      <c r="W544">
        <f t="shared" ca="1" si="179"/>
        <v>0.46334332328250583</v>
      </c>
      <c r="X544">
        <f t="shared" ca="1" si="180"/>
        <v>-0.4683256730327342</v>
      </c>
      <c r="Y544">
        <f t="shared" ca="1" si="181"/>
        <v>0.78781583110220343</v>
      </c>
      <c r="Z544" s="28">
        <f t="shared" ca="1" si="182"/>
        <v>97790.038324635243</v>
      </c>
      <c r="AA544" s="28">
        <f t="shared" ca="1" si="183"/>
        <v>99798.926896179648</v>
      </c>
      <c r="AB544" s="28">
        <f t="shared" ca="1" si="184"/>
        <v>103583.64139933114</v>
      </c>
      <c r="AC544" s="28">
        <f t="shared" ca="1" si="185"/>
        <v>96580.269558749424</v>
      </c>
      <c r="AD544" s="28">
        <f t="shared" ca="1" si="186"/>
        <v>98560.166166612471</v>
      </c>
      <c r="AE544" s="28">
        <f t="shared" ca="1" si="187"/>
        <v>100337.12270604206</v>
      </c>
      <c r="AF544" s="28">
        <f t="shared" ca="1" si="188"/>
        <v>100168.25866369247</v>
      </c>
      <c r="AG544" s="28">
        <f t="shared" ca="1" si="189"/>
        <v>95737.146956088647</v>
      </c>
      <c r="AH544" s="28">
        <f t="shared" ca="1" si="190"/>
        <v>101523.79996749338</v>
      </c>
      <c r="AI544" s="28">
        <f t="shared" ca="1" si="191"/>
        <v>104057.11179441292</v>
      </c>
      <c r="AJ544" s="28">
        <f t="shared" ca="1" si="192"/>
        <v>998136.48243323748</v>
      </c>
    </row>
    <row r="545" spans="5:36" x14ac:dyDescent="0.3">
      <c r="E545">
        <v>486</v>
      </c>
      <c r="F545">
        <f t="shared" ca="1" si="171"/>
        <v>0.23976102902992338</v>
      </c>
      <c r="G545">
        <f t="shared" ca="1" si="171"/>
        <v>1.5890043921493548</v>
      </c>
      <c r="H545">
        <f t="shared" ca="1" si="171"/>
        <v>0.10505868311879463</v>
      </c>
      <c r="I545">
        <f t="shared" ca="1" si="193"/>
        <v>1.1797029190984389</v>
      </c>
      <c r="J545">
        <f t="shared" ca="1" si="193"/>
        <v>0.41353902065903214</v>
      </c>
      <c r="K545">
        <f t="shared" ca="1" si="193"/>
        <v>0.95056215858322812</v>
      </c>
      <c r="L545">
        <f t="shared" ca="1" si="193"/>
        <v>-1.1730695384232259</v>
      </c>
      <c r="M545">
        <f t="shared" ca="1" si="193"/>
        <v>-1.2695784702753912</v>
      </c>
      <c r="N545">
        <f t="shared" ca="1" si="193"/>
        <v>0.63071826787336582</v>
      </c>
      <c r="O545">
        <f t="shared" ca="1" si="193"/>
        <v>-0.46185137423899181</v>
      </c>
      <c r="P545">
        <f t="shared" ca="1" si="172"/>
        <v>0.23976102902992338</v>
      </c>
      <c r="Q545">
        <f t="shared" ca="1" si="173"/>
        <v>1.5576575049190136</v>
      </c>
      <c r="R545">
        <f t="shared" ca="1" si="174"/>
        <v>0.64579374501799036</v>
      </c>
      <c r="S545">
        <f t="shared" ca="1" si="175"/>
        <v>1.6271038917662939</v>
      </c>
      <c r="T545">
        <f t="shared" ca="1" si="176"/>
        <v>1.3607789770435332</v>
      </c>
      <c r="U545">
        <f t="shared" ca="1" si="177"/>
        <v>1.7940432413435576</v>
      </c>
      <c r="V545">
        <f t="shared" ca="1" si="178"/>
        <v>0.12697684554303668</v>
      </c>
      <c r="W545">
        <f t="shared" ca="1" si="179"/>
        <v>-0.31792953383432465</v>
      </c>
      <c r="X545">
        <f t="shared" ca="1" si="180"/>
        <v>1.6108930806717234</v>
      </c>
      <c r="Y545">
        <f t="shared" ca="1" si="181"/>
        <v>0.49977482569656018</v>
      </c>
      <c r="Z545" s="28">
        <f t="shared" ca="1" si="182"/>
        <v>101412.86579860093</v>
      </c>
      <c r="AA545" s="28">
        <f t="shared" ca="1" si="183"/>
        <v>103978.15580923199</v>
      </c>
      <c r="AB545" s="28">
        <f t="shared" ca="1" si="184"/>
        <v>101227.99120604865</v>
      </c>
      <c r="AC545" s="28">
        <f t="shared" ca="1" si="185"/>
        <v>105274.15678387255</v>
      </c>
      <c r="AD545" s="28">
        <f t="shared" ca="1" si="186"/>
        <v>107925.72306346502</v>
      </c>
      <c r="AE545" s="28">
        <f t="shared" ca="1" si="187"/>
        <v>103452.21200765559</v>
      </c>
      <c r="AF545" s="28">
        <f t="shared" ca="1" si="188"/>
        <v>98572.906669503762</v>
      </c>
      <c r="AG545" s="28">
        <f t="shared" ca="1" si="189"/>
        <v>94494.196255043993</v>
      </c>
      <c r="AH545" s="28">
        <f t="shared" ca="1" si="190"/>
        <v>105763.05562071041</v>
      </c>
      <c r="AI545" s="28">
        <f t="shared" ca="1" si="191"/>
        <v>103500.43888110375</v>
      </c>
      <c r="AJ545" s="28">
        <f t="shared" ca="1" si="192"/>
        <v>1025601.7020952366</v>
      </c>
    </row>
    <row r="546" spans="5:36" x14ac:dyDescent="0.3">
      <c r="E546">
        <v>487</v>
      </c>
      <c r="F546">
        <f t="shared" ca="1" si="171"/>
        <v>-0.23290842658475594</v>
      </c>
      <c r="G546">
        <f t="shared" ca="1" si="171"/>
        <v>0.32186212828691807</v>
      </c>
      <c r="H546">
        <f t="shared" ca="1" si="171"/>
        <v>-0.80602783079556029</v>
      </c>
      <c r="I546">
        <f t="shared" ca="1" si="193"/>
        <v>0.37600139118650944</v>
      </c>
      <c r="J546">
        <f t="shared" ca="1" si="193"/>
        <v>-3.0617172402539392E-2</v>
      </c>
      <c r="K546">
        <f t="shared" ca="1" si="193"/>
        <v>-1.3651319605541283</v>
      </c>
      <c r="L546">
        <f t="shared" ca="1" si="193"/>
        <v>1.1750320171000026</v>
      </c>
      <c r="M546">
        <f t="shared" ca="1" si="193"/>
        <v>0.44099196473981117</v>
      </c>
      <c r="N546">
        <f t="shared" ca="1" si="193"/>
        <v>-1.0311601562157018</v>
      </c>
      <c r="O546">
        <f t="shared" ca="1" si="193"/>
        <v>-0.1051047595953207</v>
      </c>
      <c r="P546">
        <f t="shared" ca="1" si="172"/>
        <v>-0.23290842658475594</v>
      </c>
      <c r="Q546">
        <f t="shared" ca="1" si="173"/>
        <v>0.20637275904011021</v>
      </c>
      <c r="R546">
        <f t="shared" ca="1" si="174"/>
        <v>-0.70299294986761851</v>
      </c>
      <c r="S546">
        <f t="shared" ca="1" si="175"/>
        <v>0.10206903968444686</v>
      </c>
      <c r="T546">
        <f t="shared" ca="1" si="176"/>
        <v>4.9925478673191678E-3</v>
      </c>
      <c r="U546">
        <f t="shared" ca="1" si="177"/>
        <v>-1.1063891284006269</v>
      </c>
      <c r="V546">
        <f t="shared" ca="1" si="178"/>
        <v>0.39300860403423721</v>
      </c>
      <c r="W546">
        <f t="shared" ca="1" si="179"/>
        <v>5.1485013195998852E-2</v>
      </c>
      <c r="X546">
        <f t="shared" ca="1" si="180"/>
        <v>-0.68584979913058175</v>
      </c>
      <c r="Y546">
        <f t="shared" ca="1" si="181"/>
        <v>-0.34066112822694705</v>
      </c>
      <c r="Z546" s="28">
        <f t="shared" ca="1" si="182"/>
        <v>99452.674166362107</v>
      </c>
      <c r="AA546" s="28">
        <f t="shared" ca="1" si="183"/>
        <v>101103.10693622318</v>
      </c>
      <c r="AB546" s="28">
        <f t="shared" ca="1" si="184"/>
        <v>97977.735110570371</v>
      </c>
      <c r="AC546" s="28">
        <f t="shared" ca="1" si="185"/>
        <v>99731.431321646931</v>
      </c>
      <c r="AD546" s="28">
        <f t="shared" ca="1" si="186"/>
        <v>102278.86636679313</v>
      </c>
      <c r="AE546" s="28">
        <f t="shared" ca="1" si="187"/>
        <v>96792.841610714997</v>
      </c>
      <c r="AF546" s="28">
        <f t="shared" ca="1" si="188"/>
        <v>99184.946779236823</v>
      </c>
      <c r="AG546" s="28">
        <f t="shared" ca="1" si="189"/>
        <v>95081.909070131296</v>
      </c>
      <c r="AH546" s="28">
        <f t="shared" ca="1" si="190"/>
        <v>101080.29666625177</v>
      </c>
      <c r="AI546" s="28">
        <f t="shared" ca="1" si="191"/>
        <v>101876.19815794173</v>
      </c>
      <c r="AJ546" s="28">
        <f t="shared" ca="1" si="192"/>
        <v>994560.00618587213</v>
      </c>
    </row>
    <row r="547" spans="5:36" x14ac:dyDescent="0.3">
      <c r="E547">
        <v>488</v>
      </c>
      <c r="F547">
        <f t="shared" ca="1" si="171"/>
        <v>-0.74579987349755883</v>
      </c>
      <c r="G547">
        <f t="shared" ca="1" si="171"/>
        <v>-0.31935701375951314</v>
      </c>
      <c r="H547">
        <f t="shared" ca="1" si="171"/>
        <v>0.21092619257796921</v>
      </c>
      <c r="I547">
        <f t="shared" ca="1" si="193"/>
        <v>1.3622316565851806</v>
      </c>
      <c r="J547">
        <f t="shared" ca="1" si="193"/>
        <v>1.8732865605697229</v>
      </c>
      <c r="K547">
        <f t="shared" ca="1" si="193"/>
        <v>-3.0207599370251761</v>
      </c>
      <c r="L547">
        <f t="shared" ca="1" si="193"/>
        <v>-6.958268368209948E-2</v>
      </c>
      <c r="M547">
        <f t="shared" ca="1" si="193"/>
        <v>1.2133829742920301</v>
      </c>
      <c r="N547">
        <f t="shared" ca="1" si="193"/>
        <v>-0.19974770685119334</v>
      </c>
      <c r="O547">
        <f t="shared" ca="1" si="193"/>
        <v>-0.40681123253296286</v>
      </c>
      <c r="P547">
        <f t="shared" ca="1" si="172"/>
        <v>-0.74579987349755883</v>
      </c>
      <c r="Q547">
        <f t="shared" ca="1" si="173"/>
        <v>-0.58355274197179607</v>
      </c>
      <c r="R547">
        <f t="shared" ca="1" si="174"/>
        <v>-0.14116941317208676</v>
      </c>
      <c r="S547">
        <f t="shared" ca="1" si="175"/>
        <v>0.58761857764833003</v>
      </c>
      <c r="T547">
        <f t="shared" ca="1" si="176"/>
        <v>1.5334237484557136</v>
      </c>
      <c r="U547">
        <f t="shared" ca="1" si="177"/>
        <v>-2.0326868223575207</v>
      </c>
      <c r="V547">
        <f t="shared" ca="1" si="178"/>
        <v>-0.47200173541361035</v>
      </c>
      <c r="W547">
        <f t="shared" ca="1" si="179"/>
        <v>0.14778076910433902</v>
      </c>
      <c r="X547">
        <f t="shared" ca="1" si="180"/>
        <v>0.25371216156489618</v>
      </c>
      <c r="Y547">
        <f t="shared" ca="1" si="181"/>
        <v>-0.57391200556676014</v>
      </c>
      <c r="Z547" s="28">
        <f t="shared" ca="1" si="182"/>
        <v>97325.679264231352</v>
      </c>
      <c r="AA547" s="28">
        <f t="shared" ca="1" si="183"/>
        <v>99422.429027017555</v>
      </c>
      <c r="AB547" s="28">
        <f t="shared" ca="1" si="184"/>
        <v>99331.596608205247</v>
      </c>
      <c r="AC547" s="28">
        <f t="shared" ca="1" si="185"/>
        <v>101496.15675304964</v>
      </c>
      <c r="AD547" s="28">
        <f t="shared" ca="1" si="186"/>
        <v>108644.78932833877</v>
      </c>
      <c r="AE547" s="28">
        <f t="shared" ca="1" si="187"/>
        <v>94666.069234900235</v>
      </c>
      <c r="AF547" s="28">
        <f t="shared" ca="1" si="188"/>
        <v>97194.879780926145</v>
      </c>
      <c r="AG547" s="28">
        <f t="shared" ca="1" si="189"/>
        <v>95235.108910908559</v>
      </c>
      <c r="AH547" s="28">
        <f t="shared" ca="1" si="190"/>
        <v>102995.94086979196</v>
      </c>
      <c r="AI547" s="28">
        <f t="shared" ca="1" si="191"/>
        <v>101425.41357177554</v>
      </c>
      <c r="AJ547" s="28">
        <f t="shared" ca="1" si="192"/>
        <v>997738.06334914488</v>
      </c>
    </row>
    <row r="548" spans="5:36" x14ac:dyDescent="0.3">
      <c r="E548">
        <v>489</v>
      </c>
      <c r="F548">
        <f t="shared" ca="1" si="171"/>
        <v>0.92252523506727668</v>
      </c>
      <c r="G548">
        <f t="shared" ca="1" si="171"/>
        <v>0.26479001860940354</v>
      </c>
      <c r="H548">
        <f t="shared" ca="1" si="171"/>
        <v>-0.12597740624372988</v>
      </c>
      <c r="I548">
        <f t="shared" ca="1" si="193"/>
        <v>-0.56257252393336044</v>
      </c>
      <c r="J548">
        <f t="shared" ca="1" si="193"/>
        <v>0.23748365538309354</v>
      </c>
      <c r="K548">
        <f t="shared" ca="1" si="193"/>
        <v>-0.53865297008698354</v>
      </c>
      <c r="L548">
        <f t="shared" ca="1" si="193"/>
        <v>0.71534313447612652</v>
      </c>
      <c r="M548">
        <f t="shared" ca="1" si="193"/>
        <v>-0.81024496440538596</v>
      </c>
      <c r="N548">
        <f t="shared" ca="1" si="193"/>
        <v>1.2739113641283346</v>
      </c>
      <c r="O548">
        <f t="shared" ca="1" si="193"/>
        <v>-5.9681745105089452E-2</v>
      </c>
      <c r="P548">
        <f t="shared" ca="1" si="172"/>
        <v>0.92252523506727668</v>
      </c>
      <c r="Q548">
        <f t="shared" ca="1" si="173"/>
        <v>0.60177905158678269</v>
      </c>
      <c r="R548">
        <f t="shared" ca="1" si="174"/>
        <v>0.25714002917580953</v>
      </c>
      <c r="S548">
        <f t="shared" ca="1" si="175"/>
        <v>9.8821331337672402E-2</v>
      </c>
      <c r="T548">
        <f t="shared" ca="1" si="176"/>
        <v>0.42864090486302042</v>
      </c>
      <c r="U548">
        <f t="shared" ca="1" si="177"/>
        <v>-0.13786568840811131</v>
      </c>
      <c r="V548">
        <f t="shared" ca="1" si="178"/>
        <v>0.69988731078187483</v>
      </c>
      <c r="W548">
        <f t="shared" ca="1" si="179"/>
        <v>-0.4407545524616191</v>
      </c>
      <c r="X548">
        <f t="shared" ca="1" si="180"/>
        <v>1.0480776905580769</v>
      </c>
      <c r="Y548">
        <f t="shared" ca="1" si="181"/>
        <v>0.11408983970480327</v>
      </c>
      <c r="Z548" s="28">
        <f t="shared" ca="1" si="182"/>
        <v>104244.33431760257</v>
      </c>
      <c r="AA548" s="28">
        <f t="shared" ca="1" si="183"/>
        <v>101944.38958907181</v>
      </c>
      <c r="AB548" s="28">
        <f t="shared" ca="1" si="184"/>
        <v>100291.42791273008</v>
      </c>
      <c r="AC548" s="28">
        <f t="shared" ca="1" si="185"/>
        <v>99719.627554852384</v>
      </c>
      <c r="AD548" s="28">
        <f t="shared" ca="1" si="186"/>
        <v>104043.36371700541</v>
      </c>
      <c r="AE548" s="28">
        <f t="shared" ca="1" si="187"/>
        <v>99016.563974425226</v>
      </c>
      <c r="AF548" s="28">
        <f t="shared" ca="1" si="188"/>
        <v>99890.960521422327</v>
      </c>
      <c r="AG548" s="28">
        <f t="shared" ca="1" si="189"/>
        <v>94298.79020500918</v>
      </c>
      <c r="AH548" s="28">
        <f t="shared" ca="1" si="190"/>
        <v>104615.54850054524</v>
      </c>
      <c r="AI548" s="28">
        <f t="shared" ca="1" si="191"/>
        <v>102755.05756128339</v>
      </c>
      <c r="AJ548" s="28">
        <f t="shared" ca="1" si="192"/>
        <v>1010820.0638539476</v>
      </c>
    </row>
    <row r="549" spans="5:36" x14ac:dyDescent="0.3">
      <c r="E549">
        <v>490</v>
      </c>
      <c r="F549">
        <f t="shared" ca="1" si="171"/>
        <v>0.73744116802164128</v>
      </c>
      <c r="G549">
        <f t="shared" ca="1" si="171"/>
        <v>2.1350481988258312</v>
      </c>
      <c r="H549">
        <f t="shared" ca="1" si="171"/>
        <v>0.26947967119958227</v>
      </c>
      <c r="I549">
        <f t="shared" ca="1" si="193"/>
        <v>0.96420918537332867</v>
      </c>
      <c r="J549">
        <f t="shared" ca="1" si="193"/>
        <v>-4.2071251855170987E-2</v>
      </c>
      <c r="K549">
        <f t="shared" ca="1" si="193"/>
        <v>-0.69932128460172649</v>
      </c>
      <c r="L549">
        <f t="shared" ca="1" si="193"/>
        <v>-8.2863927516090272E-2</v>
      </c>
      <c r="M549">
        <f t="shared" ca="1" si="193"/>
        <v>0.52973093943797589</v>
      </c>
      <c r="N549">
        <f t="shared" ca="1" si="193"/>
        <v>1.3060195095437213</v>
      </c>
      <c r="O549">
        <f t="shared" ca="1" si="193"/>
        <v>-1.0805518503473106</v>
      </c>
      <c r="P549">
        <f t="shared" ca="1" si="172"/>
        <v>0.73744116802164128</v>
      </c>
      <c r="Q549">
        <f t="shared" ca="1" si="173"/>
        <v>2.2539554408638263</v>
      </c>
      <c r="R549">
        <f t="shared" ca="1" si="174"/>
        <v>1.1144022112046106</v>
      </c>
      <c r="S549">
        <f t="shared" ca="1" si="175"/>
        <v>1.9527082480211626</v>
      </c>
      <c r="T549">
        <f t="shared" ca="1" si="176"/>
        <v>1.3371733438559639</v>
      </c>
      <c r="U549">
        <f t="shared" ca="1" si="177"/>
        <v>0.893147630298608</v>
      </c>
      <c r="V549">
        <f t="shared" ca="1" si="178"/>
        <v>1.0455282623743656</v>
      </c>
      <c r="W549">
        <f t="shared" ca="1" si="179"/>
        <v>1.2234919873127572</v>
      </c>
      <c r="X549">
        <f t="shared" ca="1" si="180"/>
        <v>2.3790841312015507</v>
      </c>
      <c r="Y549">
        <f t="shared" ca="1" si="181"/>
        <v>0.70879911331972201</v>
      </c>
      <c r="Z549" s="28">
        <f t="shared" ca="1" si="182"/>
        <v>103476.77839628376</v>
      </c>
      <c r="AA549" s="28">
        <f t="shared" ca="1" si="183"/>
        <v>105459.62786915258</v>
      </c>
      <c r="AB549" s="28">
        <f t="shared" ca="1" si="184"/>
        <v>102357.22648794395</v>
      </c>
      <c r="AC549" s="28">
        <f t="shared" ca="1" si="185"/>
        <v>106457.56289000958</v>
      </c>
      <c r="AD549" s="28">
        <f t="shared" ca="1" si="186"/>
        <v>107827.40549295695</v>
      </c>
      <c r="AE549" s="28">
        <f t="shared" ca="1" si="187"/>
        <v>101383.76261869239</v>
      </c>
      <c r="AF549" s="28">
        <f t="shared" ca="1" si="188"/>
        <v>100686.15176904139</v>
      </c>
      <c r="AG549" s="28">
        <f t="shared" ca="1" si="189"/>
        <v>96946.490537204838</v>
      </c>
      <c r="AH549" s="28">
        <f t="shared" ca="1" si="190"/>
        <v>107329.2969062448</v>
      </c>
      <c r="AI549" s="28">
        <f t="shared" ca="1" si="191"/>
        <v>103904.40275069133</v>
      </c>
      <c r="AJ549" s="28">
        <f t="shared" ca="1" si="192"/>
        <v>1035828.7057182216</v>
      </c>
    </row>
    <row r="550" spans="5:36" x14ac:dyDescent="0.3">
      <c r="E550">
        <v>491</v>
      </c>
      <c r="F550">
        <f t="shared" ca="1" si="171"/>
        <v>0.42445165650755934</v>
      </c>
      <c r="G550">
        <f t="shared" ca="1" si="171"/>
        <v>6.8585535048218405E-2</v>
      </c>
      <c r="H550">
        <f t="shared" ca="1" si="171"/>
        <v>-1.1989291514554821</v>
      </c>
      <c r="I550">
        <f t="shared" ca="1" si="193"/>
        <v>-0.62384112873586706</v>
      </c>
      <c r="J550">
        <f t="shared" ca="1" si="193"/>
        <v>1.0557296091868185</v>
      </c>
      <c r="K550">
        <f t="shared" ca="1" si="193"/>
        <v>-6.9770792895186756E-2</v>
      </c>
      <c r="L550">
        <f t="shared" ca="1" si="193"/>
        <v>-0.64291905091640045</v>
      </c>
      <c r="M550">
        <f t="shared" ca="1" si="193"/>
        <v>-0.76269079495600656</v>
      </c>
      <c r="N550">
        <f t="shared" ca="1" si="193"/>
        <v>-0.55930132434434809</v>
      </c>
      <c r="O550">
        <f t="shared" ca="1" si="193"/>
        <v>-1.001232696878317</v>
      </c>
      <c r="P550">
        <f t="shared" ca="1" si="172"/>
        <v>0.42445165650755934</v>
      </c>
      <c r="Q550">
        <f t="shared" ca="1" si="173"/>
        <v>0.22779881376339339</v>
      </c>
      <c r="R550">
        <f t="shared" ca="1" si="174"/>
        <v>-0.92495468291857241</v>
      </c>
      <c r="S550">
        <f t="shared" ca="1" si="175"/>
        <v>-0.51481914681644447</v>
      </c>
      <c r="T550">
        <f t="shared" ca="1" si="176"/>
        <v>0.66921281310915515</v>
      </c>
      <c r="U550">
        <f t="shared" ca="1" si="177"/>
        <v>-0.28893279112657322</v>
      </c>
      <c r="V550">
        <f t="shared" ca="1" si="178"/>
        <v>-0.90977835826409104</v>
      </c>
      <c r="W550">
        <f t="shared" ca="1" si="179"/>
        <v>-1.0893561555622182</v>
      </c>
      <c r="X550">
        <f t="shared" ca="1" si="180"/>
        <v>-0.42434890223404675</v>
      </c>
      <c r="Y550">
        <f t="shared" ca="1" si="181"/>
        <v>-1.3313941428721818</v>
      </c>
      <c r="Z550" s="28">
        <f t="shared" ca="1" si="182"/>
        <v>102178.79009989474</v>
      </c>
      <c r="AA550" s="28">
        <f t="shared" ca="1" si="183"/>
        <v>101148.69388943423</v>
      </c>
      <c r="AB550" s="28">
        <f t="shared" ca="1" si="184"/>
        <v>97442.859967934884</v>
      </c>
      <c r="AC550" s="28">
        <f t="shared" ca="1" si="185"/>
        <v>97489.356752664462</v>
      </c>
      <c r="AD550" s="28">
        <f t="shared" ca="1" si="186"/>
        <v>105045.34681838242</v>
      </c>
      <c r="AE550" s="28">
        <f t="shared" ca="1" si="187"/>
        <v>98669.715069314014</v>
      </c>
      <c r="AF550" s="28">
        <f t="shared" ca="1" si="188"/>
        <v>96187.718629161478</v>
      </c>
      <c r="AG550" s="28">
        <f t="shared" ca="1" si="189"/>
        <v>93266.910228725785</v>
      </c>
      <c r="AH550" s="28">
        <f t="shared" ca="1" si="190"/>
        <v>101613.46286317783</v>
      </c>
      <c r="AI550" s="28">
        <f t="shared" ca="1" si="191"/>
        <v>99961.490796059501</v>
      </c>
      <c r="AJ550" s="28">
        <f t="shared" ca="1" si="192"/>
        <v>993004.34511474927</v>
      </c>
    </row>
    <row r="551" spans="5:36" x14ac:dyDescent="0.3">
      <c r="E551">
        <v>492</v>
      </c>
      <c r="F551">
        <f t="shared" ca="1" si="171"/>
        <v>1.4878537319168783</v>
      </c>
      <c r="G551">
        <f t="shared" ca="1" si="171"/>
        <v>-0.57736386746917323</v>
      </c>
      <c r="H551">
        <f t="shared" ca="1" si="171"/>
        <v>7.2593305482316128E-2</v>
      </c>
      <c r="I551">
        <f t="shared" ca="1" si="193"/>
        <v>-1.0694830255861851</v>
      </c>
      <c r="J551">
        <f t="shared" ca="1" si="193"/>
        <v>0.59858017626711446</v>
      </c>
      <c r="K551">
        <f t="shared" ca="1" si="193"/>
        <v>0.58708819072464546</v>
      </c>
      <c r="L551">
        <f t="shared" ca="1" si="193"/>
        <v>-0.69163454611549546</v>
      </c>
      <c r="M551">
        <f t="shared" ca="1" si="193"/>
        <v>-1.3567636919823352</v>
      </c>
      <c r="N551">
        <f t="shared" ca="1" si="193"/>
        <v>0.58721958397019358</v>
      </c>
      <c r="O551">
        <f t="shared" ca="1" si="193"/>
        <v>-0.52860087136323575</v>
      </c>
      <c r="P551">
        <f t="shared" ca="1" si="172"/>
        <v>1.4878537319168783</v>
      </c>
      <c r="Q551">
        <f t="shared" ca="1" si="173"/>
        <v>4.4712829343087512E-2</v>
      </c>
      <c r="R551">
        <f t="shared" ca="1" si="174"/>
        <v>0.36246746970708299</v>
      </c>
      <c r="S551">
        <f t="shared" ca="1" si="175"/>
        <v>-0.27683309730757977</v>
      </c>
      <c r="T551">
        <f t="shared" ca="1" si="176"/>
        <v>0.47325039652559253</v>
      </c>
      <c r="U551">
        <f t="shared" ca="1" si="177"/>
        <v>0.53980515034376908</v>
      </c>
      <c r="V551">
        <f t="shared" ca="1" si="178"/>
        <v>-0.23487835181868982</v>
      </c>
      <c r="W551">
        <f t="shared" ca="1" si="179"/>
        <v>-0.99292371943120594</v>
      </c>
      <c r="X551">
        <f t="shared" ca="1" si="180"/>
        <v>0.45739463078868586</v>
      </c>
      <c r="Y551">
        <f t="shared" ca="1" si="181"/>
        <v>-0.54048934935181814</v>
      </c>
      <c r="Z551" s="28">
        <f t="shared" ca="1" si="182"/>
        <v>106588.78914925581</v>
      </c>
      <c r="AA551" s="28">
        <f t="shared" ca="1" si="183"/>
        <v>100759.15263635886</v>
      </c>
      <c r="AB551" s="28">
        <f t="shared" ca="1" si="184"/>
        <v>100545.24206800459</v>
      </c>
      <c r="AC551" s="28">
        <f t="shared" ca="1" si="185"/>
        <v>98354.314910483969</v>
      </c>
      <c r="AD551" s="28">
        <f t="shared" ca="1" si="186"/>
        <v>104229.16245440906</v>
      </c>
      <c r="AE551" s="28">
        <f t="shared" ca="1" si="187"/>
        <v>100572.49100431567</v>
      </c>
      <c r="AF551" s="28">
        <f t="shared" ca="1" si="188"/>
        <v>97740.412474236189</v>
      </c>
      <c r="AG551" s="28">
        <f t="shared" ca="1" si="189"/>
        <v>93420.327518217717</v>
      </c>
      <c r="AH551" s="28">
        <f t="shared" ca="1" si="190"/>
        <v>103411.22283932005</v>
      </c>
      <c r="AI551" s="28">
        <f t="shared" ca="1" si="191"/>
        <v>101490.00676183021</v>
      </c>
      <c r="AJ551" s="28">
        <f t="shared" ca="1" si="192"/>
        <v>1007111.1218164322</v>
      </c>
    </row>
    <row r="552" spans="5:36" x14ac:dyDescent="0.3">
      <c r="E552">
        <v>493</v>
      </c>
      <c r="F552">
        <f t="shared" ca="1" si="171"/>
        <v>-1.1766128971873893</v>
      </c>
      <c r="G552">
        <f t="shared" ca="1" si="171"/>
        <v>1.5653907229252979</v>
      </c>
      <c r="H552">
        <f t="shared" ca="1" si="171"/>
        <v>-0.26733117595901407</v>
      </c>
      <c r="I552">
        <f t="shared" ca="1" si="193"/>
        <v>0.21956627586598443</v>
      </c>
      <c r="J552">
        <f t="shared" ca="1" si="193"/>
        <v>0.63722855260569145</v>
      </c>
      <c r="K552">
        <f t="shared" ca="1" si="193"/>
        <v>-9.3245722885289574E-3</v>
      </c>
      <c r="L552">
        <f t="shared" ca="1" si="193"/>
        <v>-2.6878544103288458E-2</v>
      </c>
      <c r="M552">
        <f t="shared" ca="1" si="193"/>
        <v>-0.43477778588410232</v>
      </c>
      <c r="N552">
        <f t="shared" ca="1" si="193"/>
        <v>-8.8322021136901074E-2</v>
      </c>
      <c r="O552">
        <f t="shared" ca="1" si="193"/>
        <v>-1.4182197076680401</v>
      </c>
      <c r="P552">
        <f t="shared" ca="1" si="172"/>
        <v>-1.1766128971873893</v>
      </c>
      <c r="Q552">
        <f t="shared" ca="1" si="173"/>
        <v>0.98669949829109838</v>
      </c>
      <c r="R552">
        <f t="shared" ca="1" si="174"/>
        <v>-0.1438699970562734</v>
      </c>
      <c r="S552">
        <f t="shared" ca="1" si="175"/>
        <v>0.11752591399423148</v>
      </c>
      <c r="T552">
        <f t="shared" ca="1" si="176"/>
        <v>0.74546636348745354</v>
      </c>
      <c r="U552">
        <f t="shared" ca="1" si="177"/>
        <v>0.19026584791315948</v>
      </c>
      <c r="V552">
        <f t="shared" ca="1" si="178"/>
        <v>3.9715369491582234E-2</v>
      </c>
      <c r="W552">
        <f t="shared" ca="1" si="179"/>
        <v>-0.16661031582711455</v>
      </c>
      <c r="X552">
        <f t="shared" ca="1" si="180"/>
        <v>0.31310257292660537</v>
      </c>
      <c r="Y552">
        <f t="shared" ca="1" si="181"/>
        <v>-0.77223073371876438</v>
      </c>
      <c r="Z552" s="28">
        <f t="shared" ca="1" si="182"/>
        <v>95539.069035740657</v>
      </c>
      <c r="AA552" s="28">
        <f t="shared" ca="1" si="183"/>
        <v>102763.36212603736</v>
      </c>
      <c r="AB552" s="28">
        <f t="shared" ca="1" si="184"/>
        <v>99325.08884143662</v>
      </c>
      <c r="AC552" s="28">
        <f t="shared" ca="1" si="185"/>
        <v>99787.609192392847</v>
      </c>
      <c r="AD552" s="28">
        <f t="shared" ca="1" si="186"/>
        <v>105362.94320549209</v>
      </c>
      <c r="AE552" s="28">
        <f t="shared" ca="1" si="187"/>
        <v>99769.951456262366</v>
      </c>
      <c r="AF552" s="28">
        <f t="shared" ca="1" si="188"/>
        <v>98372.150475277551</v>
      </c>
      <c r="AG552" s="28">
        <f t="shared" ca="1" si="189"/>
        <v>94734.934591708705</v>
      </c>
      <c r="AH552" s="28">
        <f t="shared" ca="1" si="190"/>
        <v>103117.03016675189</v>
      </c>
      <c r="AI552" s="28">
        <f t="shared" ca="1" si="191"/>
        <v>101042.13944728527</v>
      </c>
      <c r="AJ552" s="28">
        <f t="shared" ca="1" si="192"/>
        <v>999814.27853838541</v>
      </c>
    </row>
    <row r="553" spans="5:36" x14ac:dyDescent="0.3">
      <c r="E553">
        <v>494</v>
      </c>
      <c r="F553">
        <f t="shared" ca="1" si="171"/>
        <v>1.3675172779219198</v>
      </c>
      <c r="G553">
        <f t="shared" ca="1" si="171"/>
        <v>-1.3874059292923366</v>
      </c>
      <c r="H553">
        <f t="shared" ca="1" si="171"/>
        <v>0.70834457676978924</v>
      </c>
      <c r="I553">
        <f t="shared" ca="1" si="193"/>
        <v>-0.24450835782161881</v>
      </c>
      <c r="J553">
        <f t="shared" ca="1" si="193"/>
        <v>0.85895711375638695</v>
      </c>
      <c r="K553">
        <f t="shared" ca="1" si="193"/>
        <v>-1.6695209176282737</v>
      </c>
      <c r="L553">
        <f t="shared" ca="1" si="193"/>
        <v>0.27289192551301394</v>
      </c>
      <c r="M553">
        <f t="shared" ca="1" si="193"/>
        <v>0.95071060661473916</v>
      </c>
      <c r="N553">
        <f t="shared" ca="1" si="193"/>
        <v>0.31906002968273467</v>
      </c>
      <c r="O553">
        <f t="shared" ca="1" si="193"/>
        <v>-0.30801057876537669</v>
      </c>
      <c r="P553">
        <f t="shared" ca="1" si="172"/>
        <v>1.3675172779219198</v>
      </c>
      <c r="Q553">
        <f t="shared" ca="1" si="173"/>
        <v>-0.74861684269350026</v>
      </c>
      <c r="R553">
        <f t="shared" ca="1" si="174"/>
        <v>0.65450750073003594</v>
      </c>
      <c r="S553">
        <f t="shared" ca="1" si="175"/>
        <v>0.12697796831800343</v>
      </c>
      <c r="T553">
        <f t="shared" ca="1" si="176"/>
        <v>0.64687271633330268</v>
      </c>
      <c r="U553">
        <f t="shared" ca="1" si="177"/>
        <v>-1.0550806856505464</v>
      </c>
      <c r="V553">
        <f t="shared" ca="1" si="178"/>
        <v>0.25646948012679116</v>
      </c>
      <c r="W553">
        <f t="shared" ca="1" si="179"/>
        <v>0.47548780704006005</v>
      </c>
      <c r="X553">
        <f t="shared" ca="1" si="180"/>
        <v>0.41404906567687477</v>
      </c>
      <c r="Y553">
        <f t="shared" ca="1" si="181"/>
        <v>-0.21337433696411068</v>
      </c>
      <c r="Z553" s="28">
        <f t="shared" ca="1" si="182"/>
        <v>106089.74588049317</v>
      </c>
      <c r="AA553" s="28">
        <f t="shared" ca="1" si="183"/>
        <v>99071.231873196739</v>
      </c>
      <c r="AB553" s="28">
        <f t="shared" ca="1" si="184"/>
        <v>101248.98929101269</v>
      </c>
      <c r="AC553" s="28">
        <f t="shared" ca="1" si="185"/>
        <v>99821.962598873492</v>
      </c>
      <c r="AD553" s="28">
        <f t="shared" ca="1" si="186"/>
        <v>104952.30021283432</v>
      </c>
      <c r="AE553" s="28">
        <f t="shared" ca="1" si="187"/>
        <v>96910.645400359339</v>
      </c>
      <c r="AF553" s="28">
        <f t="shared" ca="1" si="188"/>
        <v>98870.821049086706</v>
      </c>
      <c r="AG553" s="28">
        <f t="shared" ca="1" si="189"/>
        <v>95756.467983899565</v>
      </c>
      <c r="AH553" s="28">
        <f t="shared" ca="1" si="190"/>
        <v>103322.84688964437</v>
      </c>
      <c r="AI553" s="28">
        <f t="shared" ca="1" si="191"/>
        <v>102122.19476116242</v>
      </c>
      <c r="AJ553" s="28">
        <f t="shared" ca="1" si="192"/>
        <v>1008167.2059405628</v>
      </c>
    </row>
    <row r="554" spans="5:36" x14ac:dyDescent="0.3">
      <c r="E554">
        <v>495</v>
      </c>
      <c r="F554">
        <f t="shared" ca="1" si="171"/>
        <v>5.2235622763986342E-2</v>
      </c>
      <c r="G554">
        <f t="shared" ca="1" si="171"/>
        <v>-0.65625709346401384</v>
      </c>
      <c r="H554">
        <f t="shared" ca="1" si="171"/>
        <v>-1.1935753932947908</v>
      </c>
      <c r="I554">
        <f t="shared" ca="1" si="193"/>
        <v>-1.3433143372697744</v>
      </c>
      <c r="J554">
        <f t="shared" ca="1" si="193"/>
        <v>1.3697492813970793</v>
      </c>
      <c r="K554">
        <f t="shared" ca="1" si="193"/>
        <v>-0.26049271392630091</v>
      </c>
      <c r="L554">
        <f t="shared" ca="1" si="193"/>
        <v>0.58430550003842452</v>
      </c>
      <c r="M554">
        <f t="shared" ca="1" si="193"/>
        <v>1.0409852165159539</v>
      </c>
      <c r="N554">
        <f t="shared" ca="1" si="193"/>
        <v>-1.4136385543219216</v>
      </c>
      <c r="O554">
        <f t="shared" ca="1" si="193"/>
        <v>-1.6688885241134521</v>
      </c>
      <c r="P554">
        <f t="shared" ca="1" si="172"/>
        <v>5.2235622763986342E-2</v>
      </c>
      <c r="Q554">
        <f t="shared" ca="1" si="173"/>
        <v>-0.58466186714776303</v>
      </c>
      <c r="R554">
        <f t="shared" ca="1" si="174"/>
        <v>-1.2545775034191378</v>
      </c>
      <c r="S554">
        <f t="shared" ca="1" si="175"/>
        <v>-1.5093756684362547</v>
      </c>
      <c r="T554">
        <f t="shared" ca="1" si="176"/>
        <v>0.32359852737525829</v>
      </c>
      <c r="U554">
        <f t="shared" ca="1" si="177"/>
        <v>-1.0139214013287496</v>
      </c>
      <c r="V554">
        <f t="shared" ca="1" si="178"/>
        <v>-0.49644393902569456</v>
      </c>
      <c r="W554">
        <f t="shared" ca="1" si="179"/>
        <v>0.18515516301310364</v>
      </c>
      <c r="X554">
        <f t="shared" ca="1" si="180"/>
        <v>-1.3244472055637053</v>
      </c>
      <c r="Y554">
        <f t="shared" ca="1" si="181"/>
        <v>-1.8321965902730608</v>
      </c>
      <c r="Z554" s="28">
        <f t="shared" ca="1" si="182"/>
        <v>100635.18548135544</v>
      </c>
      <c r="AA554" s="28">
        <f t="shared" ca="1" si="183"/>
        <v>99420.069206782093</v>
      </c>
      <c r="AB554" s="28">
        <f t="shared" ca="1" si="184"/>
        <v>96648.54713433182</v>
      </c>
      <c r="AC554" s="28">
        <f t="shared" ca="1" si="185"/>
        <v>93874.650014336876</v>
      </c>
      <c r="AD554" s="28">
        <f t="shared" ca="1" si="186"/>
        <v>103605.86173292706</v>
      </c>
      <c r="AE554" s="28">
        <f t="shared" ca="1" si="187"/>
        <v>97005.146800368195</v>
      </c>
      <c r="AF554" s="28">
        <f t="shared" ca="1" si="188"/>
        <v>97138.647363166325</v>
      </c>
      <c r="AG554" s="28">
        <f t="shared" ca="1" si="189"/>
        <v>95294.568968539956</v>
      </c>
      <c r="AH554" s="28">
        <f t="shared" ca="1" si="190"/>
        <v>99778.279906096985</v>
      </c>
      <c r="AI554" s="28">
        <f t="shared" ca="1" si="191"/>
        <v>98993.631525486519</v>
      </c>
      <c r="AJ554" s="28">
        <f t="shared" ca="1" si="192"/>
        <v>982394.58813339123</v>
      </c>
    </row>
    <row r="555" spans="5:36" x14ac:dyDescent="0.3">
      <c r="E555">
        <v>496</v>
      </c>
      <c r="F555">
        <f t="shared" ca="1" si="171"/>
        <v>-0.39384076667407636</v>
      </c>
      <c r="G555">
        <f t="shared" ca="1" si="171"/>
        <v>-1.7967827953305318</v>
      </c>
      <c r="H555">
        <f t="shared" ca="1" si="171"/>
        <v>-0.65039167983433055</v>
      </c>
      <c r="I555">
        <f t="shared" ca="1" si="193"/>
        <v>0.23295232351102887</v>
      </c>
      <c r="J555">
        <f t="shared" ca="1" si="193"/>
        <v>-1.1212781379436789</v>
      </c>
      <c r="K555">
        <f t="shared" ca="1" si="193"/>
        <v>3.1280363327756619E-2</v>
      </c>
      <c r="L555">
        <f t="shared" ca="1" si="193"/>
        <v>0.8160574059814617</v>
      </c>
      <c r="M555">
        <f t="shared" ca="1" si="193"/>
        <v>1.6351501711814473</v>
      </c>
      <c r="N555">
        <f t="shared" ca="1" si="193"/>
        <v>2.3358117410479919</v>
      </c>
      <c r="O555">
        <f t="shared" ca="1" si="193"/>
        <v>-0.32358550085417287</v>
      </c>
      <c r="P555">
        <f t="shared" ca="1" si="172"/>
        <v>-0.39384076667407636</v>
      </c>
      <c r="Q555">
        <f t="shared" ca="1" si="173"/>
        <v>-1.8089243527224448</v>
      </c>
      <c r="R555">
        <f t="shared" ca="1" si="174"/>
        <v>-1.2476469145048865</v>
      </c>
      <c r="S555">
        <f t="shared" ca="1" si="175"/>
        <v>-0.84652984416582666</v>
      </c>
      <c r="T555">
        <f t="shared" ca="1" si="176"/>
        <v>-1.7587257243914947</v>
      </c>
      <c r="U555">
        <f t="shared" ca="1" si="177"/>
        <v>-1.0103421174098512</v>
      </c>
      <c r="V555">
        <f t="shared" ca="1" si="178"/>
        <v>-0.39944322013694133</v>
      </c>
      <c r="W555">
        <f t="shared" ca="1" si="179"/>
        <v>0.59662808021774838</v>
      </c>
      <c r="X555">
        <f t="shared" ca="1" si="180"/>
        <v>0.24369539145960961</v>
      </c>
      <c r="Y555">
        <f t="shared" ca="1" si="181"/>
        <v>-0.61275305190025287</v>
      </c>
      <c r="Z555" s="28">
        <f t="shared" ca="1" si="182"/>
        <v>98785.277061149405</v>
      </c>
      <c r="AA555" s="28">
        <f t="shared" ca="1" si="183"/>
        <v>96815.278106939484</v>
      </c>
      <c r="AB555" s="28">
        <f t="shared" ca="1" si="184"/>
        <v>96665.248210157384</v>
      </c>
      <c r="AC555" s="28">
        <f t="shared" ca="1" si="185"/>
        <v>96283.75720470582</v>
      </c>
      <c r="AD555" s="28">
        <f t="shared" ca="1" si="186"/>
        <v>94932.971672450512</v>
      </c>
      <c r="AE555" s="28">
        <f t="shared" ca="1" si="187"/>
        <v>97013.364808697021</v>
      </c>
      <c r="AF555" s="28">
        <f t="shared" ca="1" si="188"/>
        <v>97361.809932062475</v>
      </c>
      <c r="AG555" s="28">
        <f t="shared" ca="1" si="189"/>
        <v>95949.193721264368</v>
      </c>
      <c r="AH555" s="28">
        <f t="shared" ca="1" si="190"/>
        <v>102975.5179829648</v>
      </c>
      <c r="AI555" s="28">
        <f t="shared" ca="1" si="191"/>
        <v>101350.34870943766</v>
      </c>
      <c r="AJ555" s="28">
        <f t="shared" ca="1" si="192"/>
        <v>978132.76740982896</v>
      </c>
    </row>
    <row r="556" spans="5:36" x14ac:dyDescent="0.3">
      <c r="E556">
        <v>497</v>
      </c>
      <c r="F556">
        <f t="shared" ca="1" si="171"/>
        <v>-0.40825092297499765</v>
      </c>
      <c r="G556">
        <f t="shared" ca="1" si="171"/>
        <v>1.2680189246209397</v>
      </c>
      <c r="H556">
        <f t="shared" ca="1" si="171"/>
        <v>-6.7862812542437381E-2</v>
      </c>
      <c r="I556">
        <f t="shared" ca="1" si="193"/>
        <v>0.91914038221217753</v>
      </c>
      <c r="J556">
        <f t="shared" ca="1" si="193"/>
        <v>1.4586843918474788</v>
      </c>
      <c r="K556">
        <f t="shared" ca="1" si="193"/>
        <v>1.3101476736235897</v>
      </c>
      <c r="L556">
        <f t="shared" ca="1" si="193"/>
        <v>-0.96612262970636353</v>
      </c>
      <c r="M556">
        <f t="shared" ca="1" si="193"/>
        <v>-1.03117535682548</v>
      </c>
      <c r="N556">
        <f t="shared" ca="1" si="193"/>
        <v>-0.15944642901295178</v>
      </c>
      <c r="O556">
        <f t="shared" ca="1" si="193"/>
        <v>1.8018509939753853</v>
      </c>
      <c r="P556">
        <f t="shared" ca="1" si="172"/>
        <v>-0.40825092297499765</v>
      </c>
      <c r="Q556">
        <f t="shared" ca="1" si="173"/>
        <v>1.0105204724932131</v>
      </c>
      <c r="R556">
        <f t="shared" ca="1" si="174"/>
        <v>0.18940068455672682</v>
      </c>
      <c r="S556">
        <f t="shared" ca="1" si="175"/>
        <v>0.9531909257557738</v>
      </c>
      <c r="T556">
        <f t="shared" ca="1" si="176"/>
        <v>1.7646668986560767</v>
      </c>
      <c r="U556">
        <f t="shared" ca="1" si="177"/>
        <v>1.6759199962880134</v>
      </c>
      <c r="V556">
        <f t="shared" ca="1" si="178"/>
        <v>-6.5485218276037149E-2</v>
      </c>
      <c r="W556">
        <f t="shared" ca="1" si="179"/>
        <v>-0.29576965414130996</v>
      </c>
      <c r="X556">
        <f t="shared" ca="1" si="180"/>
        <v>0.97646262167023146</v>
      </c>
      <c r="Y556">
        <f t="shared" ca="1" si="181"/>
        <v>1.7670535049858875</v>
      </c>
      <c r="Z556" s="28">
        <f t="shared" ca="1" si="182"/>
        <v>98725.517185691438</v>
      </c>
      <c r="AA556" s="28">
        <f t="shared" ca="1" si="183"/>
        <v>102814.04460820304</v>
      </c>
      <c r="AB556" s="28">
        <f t="shared" ca="1" si="184"/>
        <v>100128.19215529955</v>
      </c>
      <c r="AC556" s="28">
        <f t="shared" ca="1" si="185"/>
        <v>102824.82616632544</v>
      </c>
      <c r="AD556" s="28">
        <f t="shared" ca="1" si="186"/>
        <v>109607.91810966301</v>
      </c>
      <c r="AE556" s="28">
        <f t="shared" ca="1" si="187"/>
        <v>103181.00194617677</v>
      </c>
      <c r="AF556" s="28">
        <f t="shared" ca="1" si="188"/>
        <v>98130.12305852682</v>
      </c>
      <c r="AG556" s="28">
        <f t="shared" ca="1" si="189"/>
        <v>94529.451080229075</v>
      </c>
      <c r="AH556" s="28">
        <f t="shared" ca="1" si="190"/>
        <v>104469.5347224868</v>
      </c>
      <c r="AI556" s="28">
        <f t="shared" ca="1" si="191"/>
        <v>105949.60306653322</v>
      </c>
      <c r="AJ556" s="28">
        <f t="shared" ca="1" si="192"/>
        <v>1020360.212099135</v>
      </c>
    </row>
    <row r="557" spans="5:36" x14ac:dyDescent="0.3">
      <c r="E557">
        <v>498</v>
      </c>
      <c r="F557">
        <f t="shared" ca="1" si="171"/>
        <v>1.5412179817011191</v>
      </c>
      <c r="G557">
        <f t="shared" ca="1" si="171"/>
        <v>0.8514938589843043</v>
      </c>
      <c r="H557">
        <f t="shared" ca="1" si="171"/>
        <v>-0.74019081415234145</v>
      </c>
      <c r="I557">
        <f t="shared" ca="1" si="193"/>
        <v>0.43918758901678923</v>
      </c>
      <c r="J557">
        <f t="shared" ca="1" si="193"/>
        <v>-0.16053315283966491</v>
      </c>
      <c r="K557">
        <f t="shared" ca="1" si="193"/>
        <v>-7.9653472837862949E-2</v>
      </c>
      <c r="L557">
        <f t="shared" ca="1" si="193"/>
        <v>-0.777697456122313</v>
      </c>
      <c r="M557">
        <f t="shared" ca="1" si="193"/>
        <v>1.1004490750130604</v>
      </c>
      <c r="N557">
        <f t="shared" ca="1" si="193"/>
        <v>0.50320795202618418</v>
      </c>
      <c r="O557">
        <f t="shared" ca="1" si="193"/>
        <v>1.1001629471902648</v>
      </c>
      <c r="P557">
        <f t="shared" ca="1" si="172"/>
        <v>1.5412179817011191</v>
      </c>
      <c r="Q557">
        <f t="shared" ca="1" si="173"/>
        <v>1.382478071010306</v>
      </c>
      <c r="R557">
        <f t="shared" ca="1" si="174"/>
        <v>7.5045659583790392E-2</v>
      </c>
      <c r="S557">
        <f t="shared" ca="1" si="175"/>
        <v>1.2319612221138718</v>
      </c>
      <c r="T557">
        <f t="shared" ca="1" si="176"/>
        <v>0.72175401104675885</v>
      </c>
      <c r="U557">
        <f t="shared" ca="1" si="177"/>
        <v>0.72833090179700855</v>
      </c>
      <c r="V557">
        <f t="shared" ca="1" si="178"/>
        <v>-5.76057231652779E-2</v>
      </c>
      <c r="W557">
        <f t="shared" ca="1" si="179"/>
        <v>1.0584761485244005</v>
      </c>
      <c r="X557">
        <f t="shared" ca="1" si="180"/>
        <v>1.2806734629863714</v>
      </c>
      <c r="Y557">
        <f t="shared" ca="1" si="181"/>
        <v>1.5180080785181247</v>
      </c>
      <c r="Z557" s="28">
        <f t="shared" ca="1" si="182"/>
        <v>106810.09423814027</v>
      </c>
      <c r="AA557" s="28">
        <f t="shared" ca="1" si="183"/>
        <v>103605.43685745697</v>
      </c>
      <c r="AB557" s="28">
        <f t="shared" ca="1" si="184"/>
        <v>99852.623662241138</v>
      </c>
      <c r="AC557" s="28">
        <f t="shared" ca="1" si="185"/>
        <v>103838.01430273223</v>
      </c>
      <c r="AD557" s="28">
        <f t="shared" ca="1" si="186"/>
        <v>105264.18114880523</v>
      </c>
      <c r="AE557" s="28">
        <f t="shared" ca="1" si="187"/>
        <v>101005.34467861094</v>
      </c>
      <c r="AF557" s="28">
        <f t="shared" ca="1" si="188"/>
        <v>98148.250845523318</v>
      </c>
      <c r="AG557" s="28">
        <f t="shared" ca="1" si="189"/>
        <v>96683.961830828979</v>
      </c>
      <c r="AH557" s="28">
        <f t="shared" ca="1" si="190"/>
        <v>105089.78092146019</v>
      </c>
      <c r="AI557" s="28">
        <f t="shared" ca="1" si="191"/>
        <v>105468.29366788389</v>
      </c>
      <c r="AJ557" s="28">
        <f t="shared" ca="1" si="192"/>
        <v>1025765.9821536832</v>
      </c>
    </row>
    <row r="558" spans="5:36" x14ac:dyDescent="0.3">
      <c r="E558">
        <v>499</v>
      </c>
      <c r="F558">
        <f t="shared" ca="1" si="171"/>
        <v>0.5141891953269494</v>
      </c>
      <c r="G558">
        <f t="shared" ca="1" si="171"/>
        <v>-0.91285482025943321</v>
      </c>
      <c r="H558">
        <f t="shared" ca="1" si="171"/>
        <v>0.50254818292163161</v>
      </c>
      <c r="I558">
        <f t="shared" ca="1" si="193"/>
        <v>0.89751788472344995</v>
      </c>
      <c r="J558">
        <f t="shared" ca="1" si="193"/>
        <v>0.93756403983816794</v>
      </c>
      <c r="K558">
        <f t="shared" ca="1" si="193"/>
        <v>-0.1332487228846754</v>
      </c>
      <c r="L558">
        <f t="shared" ca="1" si="193"/>
        <v>0.12700749024875183</v>
      </c>
      <c r="M558">
        <f t="shared" ca="1" si="193"/>
        <v>0.49696872835903516</v>
      </c>
      <c r="N558">
        <f t="shared" ca="1" si="193"/>
        <v>-0.35659466042248367</v>
      </c>
      <c r="O558">
        <f t="shared" ca="1" si="193"/>
        <v>-5.5418863573344801E-2</v>
      </c>
      <c r="P558">
        <f t="shared" ca="1" si="172"/>
        <v>0.5141891953269494</v>
      </c>
      <c r="Q558">
        <f t="shared" ca="1" si="173"/>
        <v>-0.64206499322022803</v>
      </c>
      <c r="R558">
        <f t="shared" ca="1" si="174"/>
        <v>0.34172413374609045</v>
      </c>
      <c r="S558">
        <f t="shared" ca="1" si="175"/>
        <v>0.69873369580037437</v>
      </c>
      <c r="T558">
        <f t="shared" ca="1" si="176"/>
        <v>0.88861852899124982</v>
      </c>
      <c r="U558">
        <f t="shared" ca="1" si="177"/>
        <v>0.22956876386811143</v>
      </c>
      <c r="V558">
        <f t="shared" ca="1" si="178"/>
        <v>0.34733366417484302</v>
      </c>
      <c r="W558">
        <f t="shared" ca="1" si="179"/>
        <v>0.46582180376092763</v>
      </c>
      <c r="X558">
        <f t="shared" ca="1" si="180"/>
        <v>0.29887118439611637</v>
      </c>
      <c r="Y558">
        <f t="shared" ca="1" si="181"/>
        <v>0.20327188916706776</v>
      </c>
      <c r="Z558" s="28">
        <f t="shared" ca="1" si="182"/>
        <v>102550.93763471424</v>
      </c>
      <c r="AA558" s="28">
        <f t="shared" ca="1" si="183"/>
        <v>99297.935960310439</v>
      </c>
      <c r="AB558" s="28">
        <f t="shared" ca="1" si="184"/>
        <v>100495.2555472275</v>
      </c>
      <c r="AC558" s="28">
        <f t="shared" ca="1" si="185"/>
        <v>101900.00365122301</v>
      </c>
      <c r="AD558" s="28">
        <f t="shared" ca="1" si="186"/>
        <v>105959.17263147135</v>
      </c>
      <c r="AE558" s="28">
        <f t="shared" ca="1" si="187"/>
        <v>99860.190648789008</v>
      </c>
      <c r="AF558" s="28">
        <f t="shared" ca="1" si="188"/>
        <v>99079.86573416859</v>
      </c>
      <c r="AG558" s="28">
        <f t="shared" ca="1" si="189"/>
        <v>95741.090045906894</v>
      </c>
      <c r="AH558" s="28">
        <f t="shared" ca="1" si="190"/>
        <v>103088.01422305981</v>
      </c>
      <c r="AI558" s="28">
        <f t="shared" ca="1" si="191"/>
        <v>102927.4122967459</v>
      </c>
      <c r="AJ558" s="28">
        <f t="shared" ca="1" si="192"/>
        <v>1010899.8783736168</v>
      </c>
    </row>
    <row r="559" spans="5:36" x14ac:dyDescent="0.3">
      <c r="E559">
        <v>500</v>
      </c>
      <c r="F559">
        <f t="shared" ca="1" si="171"/>
        <v>0.37080440762368483</v>
      </c>
      <c r="G559">
        <f t="shared" ca="1" si="171"/>
        <v>0.91093660461032655</v>
      </c>
      <c r="H559">
        <f t="shared" ca="1" si="171"/>
        <v>-0.55034439506260302</v>
      </c>
      <c r="I559">
        <f t="shared" ca="1" si="193"/>
        <v>-2.2706546260713623</v>
      </c>
      <c r="J559">
        <f t="shared" ca="1" si="193"/>
        <v>-0.57297109695255533</v>
      </c>
      <c r="K559">
        <f t="shared" ca="1" si="193"/>
        <v>-0.89396034882683229</v>
      </c>
      <c r="L559">
        <f t="shared" ca="1" si="193"/>
        <v>-1.3790162420188681</v>
      </c>
      <c r="M559">
        <f t="shared" ca="1" si="193"/>
        <v>-1.2934758319220827</v>
      </c>
      <c r="N559">
        <f t="shared" ca="1" si="193"/>
        <v>-2.2070181649272174</v>
      </c>
      <c r="O559">
        <f t="shared" ca="1" si="193"/>
        <v>-1.1805045381483197</v>
      </c>
      <c r="P559">
        <f t="shared" ca="1" si="172"/>
        <v>0.37080440762368483</v>
      </c>
      <c r="Q559">
        <f t="shared" ca="1" si="173"/>
        <v>0.98344856776552814</v>
      </c>
      <c r="R559">
        <f t="shared" ca="1" si="174"/>
        <v>-0.10584968679235285</v>
      </c>
      <c r="S559">
        <f t="shared" ca="1" si="175"/>
        <v>-1.3095825524881619</v>
      </c>
      <c r="T559">
        <f t="shared" ca="1" si="176"/>
        <v>-0.68137796999695532</v>
      </c>
      <c r="U559">
        <f t="shared" ca="1" si="177"/>
        <v>-1.0428406148939251</v>
      </c>
      <c r="V559">
        <f t="shared" ca="1" si="178"/>
        <v>-1.3589418522880641</v>
      </c>
      <c r="W559">
        <f t="shared" ca="1" si="179"/>
        <v>-1.5469439588020943</v>
      </c>
      <c r="X559">
        <f t="shared" ca="1" si="180"/>
        <v>-2.0775177147321573</v>
      </c>
      <c r="Y559">
        <f t="shared" ca="1" si="181"/>
        <v>-1.864226587886004</v>
      </c>
      <c r="Z559" s="28">
        <f t="shared" ca="1" si="182"/>
        <v>101956.31139494426</v>
      </c>
      <c r="AA559" s="28">
        <f t="shared" ca="1" si="183"/>
        <v>102756.44531285475</v>
      </c>
      <c r="AB559" s="28">
        <f t="shared" ca="1" si="184"/>
        <v>99416.708773376842</v>
      </c>
      <c r="AC559" s="28">
        <f t="shared" ca="1" si="185"/>
        <v>94600.796298424189</v>
      </c>
      <c r="AD559" s="28">
        <f t="shared" ca="1" si="186"/>
        <v>99420.130011425543</v>
      </c>
      <c r="AE559" s="28">
        <f t="shared" ca="1" si="187"/>
        <v>96938.748508607401</v>
      </c>
      <c r="AF559" s="28">
        <f t="shared" ca="1" si="188"/>
        <v>95154.360522860006</v>
      </c>
      <c r="AG559" s="28">
        <f t="shared" ca="1" si="189"/>
        <v>92538.919904160561</v>
      </c>
      <c r="AH559" s="28">
        <f t="shared" ca="1" si="190"/>
        <v>98242.86743082208</v>
      </c>
      <c r="AI559" s="28">
        <f t="shared" ca="1" si="191"/>
        <v>98931.729810974124</v>
      </c>
      <c r="AJ559" s="28">
        <f t="shared" ca="1" si="192"/>
        <v>979957.01796844974</v>
      </c>
    </row>
    <row r="560" spans="5:36" x14ac:dyDescent="0.3">
      <c r="E560">
        <v>501</v>
      </c>
      <c r="F560">
        <f t="shared" ca="1" si="171"/>
        <v>0.84551687355788696</v>
      </c>
      <c r="G560">
        <f t="shared" ca="1" si="171"/>
        <v>1.8610073517668093</v>
      </c>
      <c r="H560">
        <f t="shared" ca="1" si="171"/>
        <v>-0.99563397730507086</v>
      </c>
      <c r="I560">
        <f t="shared" ca="1" si="193"/>
        <v>-0.82524672988402259</v>
      </c>
      <c r="J560">
        <f t="shared" ca="1" si="193"/>
        <v>-1.2506872473738935</v>
      </c>
      <c r="K560">
        <f t="shared" ca="1" si="193"/>
        <v>0.77680092575854687</v>
      </c>
      <c r="L560">
        <f t="shared" ca="1" si="193"/>
        <v>0.25343445936692532</v>
      </c>
      <c r="M560">
        <f t="shared" ca="1" si="193"/>
        <v>-1.5249941753051626</v>
      </c>
      <c r="N560">
        <f t="shared" ca="1" si="193"/>
        <v>-0.82354368623778917</v>
      </c>
      <c r="O560">
        <f t="shared" ca="1" si="193"/>
        <v>-0.29802818692777905</v>
      </c>
      <c r="P560">
        <f t="shared" ca="1" si="172"/>
        <v>0.84551687355788696</v>
      </c>
      <c r="Q560">
        <f t="shared" ca="1" si="173"/>
        <v>2.043259502187011</v>
      </c>
      <c r="R560">
        <f t="shared" ca="1" si="174"/>
        <v>-7.2582804049335814E-2</v>
      </c>
      <c r="S560">
        <f t="shared" ca="1" si="175"/>
        <v>0.26285356321306574</v>
      </c>
      <c r="T560">
        <f t="shared" ca="1" si="176"/>
        <v>-0.37523214147286843</v>
      </c>
      <c r="U560">
        <f t="shared" ca="1" si="177"/>
        <v>0.95915094487407027</v>
      </c>
      <c r="V560">
        <f t="shared" ca="1" si="178"/>
        <v>0.57055203944219135</v>
      </c>
      <c r="W560">
        <f t="shared" ca="1" si="179"/>
        <v>-0.6298367634025589</v>
      </c>
      <c r="X560">
        <f t="shared" ca="1" si="180"/>
        <v>-0.22533344494990126</v>
      </c>
      <c r="Y560">
        <f t="shared" ca="1" si="181"/>
        <v>5.2453154170248317E-4</v>
      </c>
      <c r="Z560" s="28">
        <f t="shared" ca="1" si="182"/>
        <v>103924.97552669693</v>
      </c>
      <c r="AA560" s="28">
        <f t="shared" ca="1" si="183"/>
        <v>105011.34254447343</v>
      </c>
      <c r="AB560" s="28">
        <f t="shared" ca="1" si="184"/>
        <v>99496.874072176899</v>
      </c>
      <c r="AC560" s="28">
        <f t="shared" ca="1" si="185"/>
        <v>100315.8012272116</v>
      </c>
      <c r="AD560" s="28">
        <f t="shared" ca="1" si="186"/>
        <v>100695.22879155555</v>
      </c>
      <c r="AE560" s="28">
        <f t="shared" ca="1" si="187"/>
        <v>101535.3057209446</v>
      </c>
      <c r="AF560" s="28">
        <f t="shared" ca="1" si="188"/>
        <v>99593.408176123252</v>
      </c>
      <c r="AG560" s="28">
        <f t="shared" ca="1" si="189"/>
        <v>93997.973576729753</v>
      </c>
      <c r="AH560" s="28">
        <f t="shared" ca="1" si="190"/>
        <v>102019.22940451276</v>
      </c>
      <c r="AI560" s="28">
        <f t="shared" ca="1" si="191"/>
        <v>102535.57932811664</v>
      </c>
      <c r="AJ560" s="28">
        <f t="shared" ca="1" si="192"/>
        <v>1009125.7183685414</v>
      </c>
    </row>
    <row r="561" spans="5:36" x14ac:dyDescent="0.3">
      <c r="E561">
        <v>502</v>
      </c>
      <c r="F561">
        <f t="shared" ca="1" si="171"/>
        <v>-0.38242899469762898</v>
      </c>
      <c r="G561">
        <f t="shared" ca="1" si="171"/>
        <v>-2.9474404608997751</v>
      </c>
      <c r="H561">
        <f t="shared" ca="1" si="171"/>
        <v>0.74549374009056124</v>
      </c>
      <c r="I561">
        <f t="shared" ca="1" si="193"/>
        <v>1.0790700909975344</v>
      </c>
      <c r="J561">
        <f t="shared" ca="1" si="193"/>
        <v>0.52462162275696378</v>
      </c>
      <c r="K561">
        <f t="shared" ca="1" si="193"/>
        <v>0.83661087976390569</v>
      </c>
      <c r="L561">
        <f t="shared" ca="1" si="193"/>
        <v>0.41869707393332001</v>
      </c>
      <c r="M561">
        <f t="shared" ca="1" si="193"/>
        <v>0.48021300107867715</v>
      </c>
      <c r="N561">
        <f t="shared" ca="1" si="193"/>
        <v>-4.6530611170671511E-2</v>
      </c>
      <c r="O561">
        <f t="shared" ca="1" si="193"/>
        <v>-0.75997820672472649</v>
      </c>
      <c r="P561">
        <f t="shared" ca="1" si="172"/>
        <v>-0.38242899469762898</v>
      </c>
      <c r="Q561">
        <f t="shared" ca="1" si="173"/>
        <v>-2.8651374616991157</v>
      </c>
      <c r="R561">
        <f t="shared" ca="1" si="174"/>
        <v>-0.3314952266073925</v>
      </c>
      <c r="S561">
        <f t="shared" ca="1" si="175"/>
        <v>-0.31363058065350269</v>
      </c>
      <c r="T561">
        <f t="shared" ca="1" si="176"/>
        <v>-0.44199085852225578</v>
      </c>
      <c r="U561">
        <f t="shared" ca="1" si="177"/>
        <v>-5.3907409029851472E-2</v>
      </c>
      <c r="V561">
        <f t="shared" ca="1" si="178"/>
        <v>-0.13060154134124152</v>
      </c>
      <c r="W561">
        <f t="shared" ca="1" si="179"/>
        <v>1.8911792560726282E-2</v>
      </c>
      <c r="X561">
        <f t="shared" ca="1" si="180"/>
        <v>-0.68704086719661717</v>
      </c>
      <c r="Y561">
        <f t="shared" ca="1" si="181"/>
        <v>-1.0003141186984252</v>
      </c>
      <c r="Z561" s="28">
        <f t="shared" ca="1" si="182"/>
        <v>98832.602437628739</v>
      </c>
      <c r="AA561" s="28">
        <f t="shared" ca="1" si="183"/>
        <v>94568.035756367841</v>
      </c>
      <c r="AB561" s="28">
        <f t="shared" ca="1" si="184"/>
        <v>98872.956529984847</v>
      </c>
      <c r="AC561" s="28">
        <f t="shared" ca="1" si="185"/>
        <v>98220.574788014739</v>
      </c>
      <c r="AD561" s="28">
        <f t="shared" ca="1" si="186"/>
        <v>100417.1784288147</v>
      </c>
      <c r="AE561" s="28">
        <f t="shared" ca="1" si="187"/>
        <v>99209.331537669248</v>
      </c>
      <c r="AF561" s="28">
        <f t="shared" ca="1" si="188"/>
        <v>97980.314623096885</v>
      </c>
      <c r="AG561" s="28">
        <f t="shared" ca="1" si="189"/>
        <v>95030.087344782602</v>
      </c>
      <c r="AH561" s="28">
        <f t="shared" ca="1" si="190"/>
        <v>101077.86823392674</v>
      </c>
      <c r="AI561" s="28">
        <f t="shared" ca="1" si="191"/>
        <v>100601.34164415568</v>
      </c>
      <c r="AJ561" s="28">
        <f t="shared" ca="1" si="192"/>
        <v>984810.29132444202</v>
      </c>
    </row>
    <row r="562" spans="5:36" x14ac:dyDescent="0.3">
      <c r="E562">
        <v>503</v>
      </c>
      <c r="F562">
        <f t="shared" ca="1" si="171"/>
        <v>-0.51600358731100049</v>
      </c>
      <c r="G562">
        <f t="shared" ca="1" si="171"/>
        <v>-1.4275279964016885</v>
      </c>
      <c r="H562">
        <f t="shared" ca="1" si="171"/>
        <v>-0.62143045225298543</v>
      </c>
      <c r="I562">
        <f t="shared" ca="1" si="193"/>
        <v>0.60405771968617561</v>
      </c>
      <c r="J562">
        <f t="shared" ca="1" si="193"/>
        <v>1.2627730811063778</v>
      </c>
      <c r="K562">
        <f t="shared" ca="1" si="193"/>
        <v>-0.37590319027246283</v>
      </c>
      <c r="L562">
        <f t="shared" ca="1" si="193"/>
        <v>-1.0733614115274295</v>
      </c>
      <c r="M562">
        <f t="shared" ca="1" si="193"/>
        <v>0.82715448258125301</v>
      </c>
      <c r="N562">
        <f t="shared" ca="1" si="193"/>
        <v>-1.0295953027183649</v>
      </c>
      <c r="O562">
        <f t="shared" ca="1" si="193"/>
        <v>-1.6716319175815453</v>
      </c>
      <c r="P562">
        <f t="shared" ca="1" si="172"/>
        <v>-0.51600358731100049</v>
      </c>
      <c r="Q562">
        <f t="shared" ca="1" si="173"/>
        <v>-1.515925566547639</v>
      </c>
      <c r="R562">
        <f t="shared" ca="1" si="174"/>
        <v>-1.149656723156153</v>
      </c>
      <c r="S562">
        <f t="shared" ca="1" si="175"/>
        <v>-0.48147746097211275</v>
      </c>
      <c r="T562">
        <f t="shared" ca="1" si="176"/>
        <v>0.36288374320510941</v>
      </c>
      <c r="U562">
        <f t="shared" ca="1" si="177"/>
        <v>-0.89226951696759726</v>
      </c>
      <c r="V562">
        <f t="shared" ca="1" si="178"/>
        <v>-1.6103809947629899</v>
      </c>
      <c r="W562">
        <f t="shared" ca="1" si="179"/>
        <v>-0.36018372800185972</v>
      </c>
      <c r="X562">
        <f t="shared" ca="1" si="180"/>
        <v>-1.0958789452784399</v>
      </c>
      <c r="Y562">
        <f t="shared" ca="1" si="181"/>
        <v>-2.0327952135356542</v>
      </c>
      <c r="Z562" s="28">
        <f t="shared" ca="1" si="182"/>
        <v>98278.65972859555</v>
      </c>
      <c r="AA562" s="28">
        <f t="shared" ca="1" si="183"/>
        <v>97438.674347113061</v>
      </c>
      <c r="AB562" s="28">
        <f t="shared" ca="1" si="184"/>
        <v>96901.381334791542</v>
      </c>
      <c r="AC562" s="28">
        <f t="shared" ca="1" si="185"/>
        <v>97610.536810176345</v>
      </c>
      <c r="AD562" s="28">
        <f t="shared" ca="1" si="186"/>
        <v>103769.48483706433</v>
      </c>
      <c r="AE562" s="28">
        <f t="shared" ca="1" si="187"/>
        <v>97284.458590533526</v>
      </c>
      <c r="AF562" s="28">
        <f t="shared" ca="1" si="188"/>
        <v>94575.892593976881</v>
      </c>
      <c r="AG562" s="28">
        <f t="shared" ca="1" si="189"/>
        <v>94426.972775072558</v>
      </c>
      <c r="AH562" s="28">
        <f t="shared" ca="1" si="190"/>
        <v>100244.30075543471</v>
      </c>
      <c r="AI562" s="28">
        <f t="shared" ca="1" si="191"/>
        <v>98605.951237188201</v>
      </c>
      <c r="AJ562" s="28">
        <f t="shared" ca="1" si="192"/>
        <v>979136.31300994672</v>
      </c>
    </row>
    <row r="563" spans="5:36" x14ac:dyDescent="0.3">
      <c r="E563">
        <v>504</v>
      </c>
      <c r="F563">
        <f t="shared" ca="1" si="171"/>
        <v>-1.4851830986362089E-2</v>
      </c>
      <c r="G563">
        <f t="shared" ca="1" si="171"/>
        <v>0.78106557167342727</v>
      </c>
      <c r="H563">
        <f t="shared" ca="1" si="171"/>
        <v>0.42724579668413848</v>
      </c>
      <c r="I563">
        <f t="shared" ca="1" si="193"/>
        <v>1.7737362229700293</v>
      </c>
      <c r="J563">
        <f t="shared" ca="1" si="193"/>
        <v>3.9136925749742028E-2</v>
      </c>
      <c r="K563">
        <f t="shared" ca="1" si="193"/>
        <v>0.46209499321137043</v>
      </c>
      <c r="L563">
        <f t="shared" ca="1" si="193"/>
        <v>-0.44246511523607462</v>
      </c>
      <c r="M563">
        <f t="shared" ca="1" si="193"/>
        <v>0.18128804697146722</v>
      </c>
      <c r="N563">
        <f t="shared" ca="1" si="193"/>
        <v>-0.10357481738697415</v>
      </c>
      <c r="O563">
        <f t="shared" ca="1" si="193"/>
        <v>-0.51642465141571481</v>
      </c>
      <c r="P563">
        <f t="shared" ca="1" si="172"/>
        <v>-1.4851830986362089E-2</v>
      </c>
      <c r="Q563">
        <f t="shared" ca="1" si="173"/>
        <v>0.71420154435770744</v>
      </c>
      <c r="R563">
        <f t="shared" ca="1" si="174"/>
        <v>0.61372357304615321</v>
      </c>
      <c r="S563">
        <f t="shared" ca="1" si="175"/>
        <v>1.7194487131517686</v>
      </c>
      <c r="T563">
        <f t="shared" ca="1" si="176"/>
        <v>0.8718439135397178</v>
      </c>
      <c r="U563">
        <f t="shared" ca="1" si="177"/>
        <v>1.2594789931564316</v>
      </c>
      <c r="V563">
        <f t="shared" ca="1" si="178"/>
        <v>0.46823285395168041</v>
      </c>
      <c r="W563">
        <f t="shared" ca="1" si="179"/>
        <v>0.70284395149358114</v>
      </c>
      <c r="X563">
        <f t="shared" ca="1" si="180"/>
        <v>0.9824567253725196</v>
      </c>
      <c r="Y563">
        <f t="shared" ca="1" si="181"/>
        <v>0.51875109422180932</v>
      </c>
      <c r="Z563" s="28">
        <f t="shared" ca="1" si="182"/>
        <v>100356.96935398028</v>
      </c>
      <c r="AA563" s="28">
        <f t="shared" ca="1" si="183"/>
        <v>102183.58429775748</v>
      </c>
      <c r="AB563" s="28">
        <f t="shared" ca="1" si="184"/>
        <v>101150.70969642985</v>
      </c>
      <c r="AC563" s="28">
        <f t="shared" ca="1" si="185"/>
        <v>105609.78320716329</v>
      </c>
      <c r="AD563" s="28">
        <f t="shared" ca="1" si="186"/>
        <v>105889.30628116857</v>
      </c>
      <c r="AE563" s="28">
        <f t="shared" ca="1" si="187"/>
        <v>102224.85660824177</v>
      </c>
      <c r="AF563" s="28">
        <f t="shared" ca="1" si="188"/>
        <v>99358.009794100828</v>
      </c>
      <c r="AG563" s="28">
        <f t="shared" ca="1" si="189"/>
        <v>96118.175774668314</v>
      </c>
      <c r="AH563" s="28">
        <f t="shared" ca="1" si="190"/>
        <v>104481.7559175682</v>
      </c>
      <c r="AI563" s="28">
        <f t="shared" ca="1" si="191"/>
        <v>103537.11273824715</v>
      </c>
      <c r="AJ563" s="28">
        <f t="shared" ca="1" si="192"/>
        <v>1020910.2636693259</v>
      </c>
    </row>
    <row r="564" spans="5:36" x14ac:dyDescent="0.3">
      <c r="E564">
        <v>505</v>
      </c>
      <c r="F564">
        <f t="shared" ca="1" si="171"/>
        <v>2.9299991017601643</v>
      </c>
      <c r="G564">
        <f t="shared" ca="1" si="171"/>
        <v>-0.3179296932736041</v>
      </c>
      <c r="H564">
        <f t="shared" ca="1" si="171"/>
        <v>-0.62166487503552326</v>
      </c>
      <c r="I564">
        <f t="shared" ca="1" si="193"/>
        <v>-0.14331644787098752</v>
      </c>
      <c r="J564">
        <f t="shared" ca="1" si="193"/>
        <v>2.4194299043729677</v>
      </c>
      <c r="K564">
        <f t="shared" ca="1" si="193"/>
        <v>-1.3142050768504778</v>
      </c>
      <c r="L564">
        <f t="shared" ca="1" si="193"/>
        <v>-1.9039503668426114</v>
      </c>
      <c r="M564">
        <f t="shared" ca="1" si="193"/>
        <v>-1.0355957222331273</v>
      </c>
      <c r="N564">
        <f t="shared" ca="1" si="193"/>
        <v>-0.997516150559556</v>
      </c>
      <c r="O564">
        <f t="shared" ca="1" si="193"/>
        <v>1.469068859383075</v>
      </c>
      <c r="P564">
        <f t="shared" ca="1" si="172"/>
        <v>2.9299991017601643</v>
      </c>
      <c r="Q564">
        <f t="shared" ca="1" si="173"/>
        <v>0.84303507883385786</v>
      </c>
      <c r="R564">
        <f t="shared" ca="1" si="174"/>
        <v>0.27042035239873152</v>
      </c>
      <c r="S564">
        <f t="shared" ca="1" si="175"/>
        <v>1.060072915196729</v>
      </c>
      <c r="T564">
        <f t="shared" ca="1" si="176"/>
        <v>2.663373295429297</v>
      </c>
      <c r="U564">
        <f t="shared" ca="1" si="177"/>
        <v>-1.9039672835426957E-2</v>
      </c>
      <c r="V564">
        <f t="shared" ca="1" si="178"/>
        <v>-0.93817415631630507</v>
      </c>
      <c r="W564">
        <f t="shared" ca="1" si="179"/>
        <v>-1.2162504479296292</v>
      </c>
      <c r="X564">
        <f t="shared" ca="1" si="180"/>
        <v>0.62188946918677523</v>
      </c>
      <c r="Y564">
        <f t="shared" ca="1" si="181"/>
        <v>0.71807194268056396</v>
      </c>
      <c r="Z564" s="28">
        <f t="shared" ca="1" si="182"/>
        <v>112569.46180085033</v>
      </c>
      <c r="AA564" s="28">
        <f t="shared" ca="1" si="183"/>
        <v>102457.69581217444</v>
      </c>
      <c r="AB564" s="28">
        <f t="shared" ca="1" si="184"/>
        <v>100323.43034252043</v>
      </c>
      <c r="AC564" s="28">
        <f t="shared" ca="1" si="185"/>
        <v>103213.28779624753</v>
      </c>
      <c r="AD564" s="28">
        <f t="shared" ca="1" si="186"/>
        <v>113351.03437469617</v>
      </c>
      <c r="AE564" s="28">
        <f t="shared" ca="1" si="187"/>
        <v>99289.387591602324</v>
      </c>
      <c r="AF564" s="28">
        <f t="shared" ca="1" si="188"/>
        <v>96122.390461372779</v>
      </c>
      <c r="AG564" s="28">
        <f t="shared" ca="1" si="189"/>
        <v>93065.03024759001</v>
      </c>
      <c r="AH564" s="28">
        <f t="shared" ca="1" si="190"/>
        <v>103746.60634447636</v>
      </c>
      <c r="AI564" s="28">
        <f t="shared" ca="1" si="191"/>
        <v>103922.32357737242</v>
      </c>
      <c r="AJ564" s="28">
        <f t="shared" ca="1" si="192"/>
        <v>1028060.6483489028</v>
      </c>
    </row>
    <row r="565" spans="5:36" x14ac:dyDescent="0.3">
      <c r="E565">
        <v>506</v>
      </c>
      <c r="F565">
        <f t="shared" ca="1" si="171"/>
        <v>0.66610295690790544</v>
      </c>
      <c r="G565">
        <f t="shared" ca="1" si="171"/>
        <v>-8.1074830120959451E-2</v>
      </c>
      <c r="H565">
        <f t="shared" ca="1" si="171"/>
        <v>-1.3473782733952921</v>
      </c>
      <c r="I565">
        <f t="shared" ca="1" si="193"/>
        <v>-0.38841339359797494</v>
      </c>
      <c r="J565">
        <f t="shared" ca="1" si="193"/>
        <v>0.58683609257487934</v>
      </c>
      <c r="K565">
        <f t="shared" ca="1" si="193"/>
        <v>0.66217070485791818</v>
      </c>
      <c r="L565">
        <f t="shared" ca="1" si="193"/>
        <v>-0.15969945366234914</v>
      </c>
      <c r="M565">
        <f t="shared" ca="1" si="193"/>
        <v>0.45691748801843174</v>
      </c>
      <c r="N565">
        <f t="shared" ca="1" si="193"/>
        <v>0.73844075524235242</v>
      </c>
      <c r="O565">
        <f t="shared" ca="1" si="193"/>
        <v>-0.13707143880540704</v>
      </c>
      <c r="P565">
        <f t="shared" ca="1" si="172"/>
        <v>0.66610295690790544</v>
      </c>
      <c r="Q565">
        <f t="shared" ca="1" si="173"/>
        <v>0.18354591688155536</v>
      </c>
      <c r="R565">
        <f t="shared" ca="1" si="174"/>
        <v>-1.0270877002816778</v>
      </c>
      <c r="S565">
        <f t="shared" ca="1" si="175"/>
        <v>-0.31081593726709078</v>
      </c>
      <c r="T565">
        <f t="shared" ca="1" si="176"/>
        <v>0.35692188032794003</v>
      </c>
      <c r="U565">
        <f t="shared" ca="1" si="177"/>
        <v>0.2734155598498455</v>
      </c>
      <c r="V565">
        <f t="shared" ca="1" si="178"/>
        <v>-0.45804748147289087</v>
      </c>
      <c r="W565">
        <f t="shared" ca="1" si="179"/>
        <v>0.12134041790087211</v>
      </c>
      <c r="X565">
        <f t="shared" ca="1" si="180"/>
        <v>0.51388792440203368</v>
      </c>
      <c r="Y565">
        <f t="shared" ca="1" si="181"/>
        <v>-0.1484516572504492</v>
      </c>
      <c r="Z565" s="28">
        <f t="shared" ca="1" si="182"/>
        <v>103180.93409574147</v>
      </c>
      <c r="AA565" s="28">
        <f t="shared" ca="1" si="183"/>
        <v>101054.53961018589</v>
      </c>
      <c r="AB565" s="28">
        <f t="shared" ca="1" si="184"/>
        <v>97196.743614998762</v>
      </c>
      <c r="AC565" s="28">
        <f t="shared" ca="1" si="185"/>
        <v>98230.804584103433</v>
      </c>
      <c r="AD565" s="28">
        <f t="shared" ca="1" si="186"/>
        <v>103744.65365083315</v>
      </c>
      <c r="AE565" s="28">
        <f t="shared" ca="1" si="187"/>
        <v>99960.862554883905</v>
      </c>
      <c r="AF565" s="28">
        <f t="shared" ca="1" si="188"/>
        <v>97226.983328117494</v>
      </c>
      <c r="AG565" s="28">
        <f t="shared" ca="1" si="189"/>
        <v>95193.04415367957</v>
      </c>
      <c r="AH565" s="28">
        <f t="shared" ca="1" si="190"/>
        <v>103526.40529133119</v>
      </c>
      <c r="AI565" s="28">
        <f t="shared" ca="1" si="191"/>
        <v>102247.66542880276</v>
      </c>
      <c r="AJ565" s="28">
        <f t="shared" ca="1" si="192"/>
        <v>1001562.6363126776</v>
      </c>
    </row>
    <row r="566" spans="5:36" x14ac:dyDescent="0.3">
      <c r="E566">
        <v>507</v>
      </c>
      <c r="F566">
        <f t="shared" ca="1" si="171"/>
        <v>-0.89780650124756289</v>
      </c>
      <c r="G566">
        <f t="shared" ca="1" si="171"/>
        <v>1.1367299482685225</v>
      </c>
      <c r="H566">
        <f t="shared" ca="1" si="171"/>
        <v>-0.84827479302578312</v>
      </c>
      <c r="I566">
        <f t="shared" ca="1" si="193"/>
        <v>-0.76184277875389861</v>
      </c>
      <c r="J566">
        <f t="shared" ca="1" si="193"/>
        <v>-0.63413384299663245</v>
      </c>
      <c r="K566">
        <f t="shared" ca="1" si="193"/>
        <v>-1.2372856522818128</v>
      </c>
      <c r="L566">
        <f t="shared" ca="1" si="193"/>
        <v>0.78303701506516521</v>
      </c>
      <c r="M566">
        <f t="shared" ca="1" si="193"/>
        <v>-1.1518751752329139</v>
      </c>
      <c r="N566">
        <f t="shared" ca="1" si="193"/>
        <v>-0.10905477331409993</v>
      </c>
      <c r="O566">
        <f t="shared" ca="1" si="193"/>
        <v>-0.27416513776382295</v>
      </c>
      <c r="P566">
        <f t="shared" ca="1" si="172"/>
        <v>-0.89780650124756289</v>
      </c>
      <c r="Q566">
        <f t="shared" ca="1" si="173"/>
        <v>0.69968000094749971</v>
      </c>
      <c r="R566">
        <f t="shared" ca="1" si="174"/>
        <v>-0.70717511065455829</v>
      </c>
      <c r="S566">
        <f t="shared" ca="1" si="175"/>
        <v>-0.7805492442376385</v>
      </c>
      <c r="T566">
        <f t="shared" ca="1" si="176"/>
        <v>-0.70029986963912727</v>
      </c>
      <c r="U566">
        <f t="shared" ca="1" si="177"/>
        <v>-1.3411057716010242</v>
      </c>
      <c r="V566">
        <f t="shared" ca="1" si="178"/>
        <v>-5.586076604707646E-2</v>
      </c>
      <c r="W566">
        <f t="shared" ca="1" si="179"/>
        <v>-1.2547852483655917</v>
      </c>
      <c r="X566">
        <f t="shared" ca="1" si="180"/>
        <v>-0.73477700436017579</v>
      </c>
      <c r="Y566">
        <f t="shared" ca="1" si="181"/>
        <v>-0.87957904238016194</v>
      </c>
      <c r="Z566" s="28">
        <f t="shared" ca="1" si="182"/>
        <v>96695.297681031909</v>
      </c>
      <c r="AA566" s="28">
        <f t="shared" ca="1" si="183"/>
        <v>102152.68766613102</v>
      </c>
      <c r="AB566" s="28">
        <f t="shared" ca="1" si="184"/>
        <v>97967.657094794005</v>
      </c>
      <c r="AC566" s="28">
        <f t="shared" ca="1" si="185"/>
        <v>96523.563102082961</v>
      </c>
      <c r="AD566" s="28">
        <f t="shared" ca="1" si="186"/>
        <v>99341.320212618899</v>
      </c>
      <c r="AE566" s="28">
        <f t="shared" ca="1" si="187"/>
        <v>96253.93400448942</v>
      </c>
      <c r="AF566" s="28">
        <f t="shared" ca="1" si="188"/>
        <v>98152.265342710263</v>
      </c>
      <c r="AG566" s="28">
        <f t="shared" ca="1" si="189"/>
        <v>93003.724063994625</v>
      </c>
      <c r="AH566" s="28">
        <f t="shared" ca="1" si="190"/>
        <v>100980.54048090758</v>
      </c>
      <c r="AI566" s="28">
        <f t="shared" ca="1" si="191"/>
        <v>100834.67629238759</v>
      </c>
      <c r="AJ566" s="28">
        <f t="shared" ca="1" si="192"/>
        <v>981905.6659411483</v>
      </c>
    </row>
    <row r="567" spans="5:36" x14ac:dyDescent="0.3">
      <c r="E567">
        <v>508</v>
      </c>
      <c r="F567">
        <f t="shared" ca="1" si="171"/>
        <v>-0.36217246020531052</v>
      </c>
      <c r="G567">
        <f t="shared" ca="1" si="171"/>
        <v>0.2676470362360811</v>
      </c>
      <c r="H567">
        <f t="shared" ca="1" si="171"/>
        <v>1.1992433006772756</v>
      </c>
      <c r="I567">
        <f t="shared" ca="1" si="193"/>
        <v>-0.63301269172636909</v>
      </c>
      <c r="J567">
        <f t="shared" ca="1" si="193"/>
        <v>0.59127692312128344</v>
      </c>
      <c r="K567">
        <f t="shared" ca="1" si="193"/>
        <v>-0.6878048200233805</v>
      </c>
      <c r="L567">
        <f t="shared" ca="1" si="193"/>
        <v>0.76503438364754461</v>
      </c>
      <c r="M567">
        <f t="shared" ca="1" si="193"/>
        <v>0.97391488182376873</v>
      </c>
      <c r="N567">
        <f t="shared" ca="1" si="193"/>
        <v>0.99497849927008963</v>
      </c>
      <c r="O567">
        <f t="shared" ca="1" si="193"/>
        <v>-0.54366230014210548</v>
      </c>
      <c r="P567">
        <f t="shared" ca="1" si="172"/>
        <v>-0.36217246020531052</v>
      </c>
      <c r="Q567">
        <f t="shared" ca="1" si="173"/>
        <v>0.1062776255947539</v>
      </c>
      <c r="R567">
        <f t="shared" ca="1" si="174"/>
        <v>1.045517103411135</v>
      </c>
      <c r="S567">
        <f t="shared" ca="1" si="175"/>
        <v>-0.27220621621681673</v>
      </c>
      <c r="T567">
        <f t="shared" ca="1" si="176"/>
        <v>0.46382497400264006</v>
      </c>
      <c r="U567">
        <f t="shared" ca="1" si="177"/>
        <v>-0.33689094149987819</v>
      </c>
      <c r="V567">
        <f t="shared" ca="1" si="178"/>
        <v>0.87436055903707688</v>
      </c>
      <c r="W567">
        <f t="shared" ca="1" si="179"/>
        <v>1.137224287457506</v>
      </c>
      <c r="X567">
        <f t="shared" ca="1" si="180"/>
        <v>0.90753284060246009</v>
      </c>
      <c r="Y567">
        <f t="shared" ca="1" si="181"/>
        <v>0.25581389606286142</v>
      </c>
      <c r="Z567" s="28">
        <f t="shared" ca="1" si="182"/>
        <v>98916.607631825944</v>
      </c>
      <c r="AA567" s="28">
        <f t="shared" ca="1" si="183"/>
        <v>100890.14042307086</v>
      </c>
      <c r="AB567" s="28">
        <f t="shared" ca="1" si="184"/>
        <v>102191.22971295915</v>
      </c>
      <c r="AC567" s="28">
        <f t="shared" ca="1" si="185"/>
        <v>98371.131268219964</v>
      </c>
      <c r="AD567" s="28">
        <f t="shared" ca="1" si="186"/>
        <v>104189.90552636543</v>
      </c>
      <c r="AE567" s="28">
        <f t="shared" ca="1" si="187"/>
        <v>98559.603525180268</v>
      </c>
      <c r="AF567" s="28">
        <f t="shared" ca="1" si="188"/>
        <v>100292.35855981153</v>
      </c>
      <c r="AG567" s="28">
        <f t="shared" ca="1" si="189"/>
        <v>96809.24463516711</v>
      </c>
      <c r="AH567" s="28">
        <f t="shared" ca="1" si="190"/>
        <v>104328.99589580206</v>
      </c>
      <c r="AI567" s="28">
        <f t="shared" ca="1" si="191"/>
        <v>103028.95586693515</v>
      </c>
      <c r="AJ567" s="28">
        <f t="shared" ca="1" si="192"/>
        <v>1007578.1730453374</v>
      </c>
    </row>
    <row r="568" spans="5:36" x14ac:dyDescent="0.3">
      <c r="E568">
        <v>509</v>
      </c>
      <c r="F568">
        <f t="shared" ca="1" si="171"/>
        <v>0.72871549498319332</v>
      </c>
      <c r="G568">
        <f t="shared" ca="1" si="171"/>
        <v>1.0093549992177184</v>
      </c>
      <c r="H568">
        <f t="shared" ca="1" si="171"/>
        <v>1.121601404477194</v>
      </c>
      <c r="I568">
        <f t="shared" ca="1" si="193"/>
        <v>-0.21352080081096173</v>
      </c>
      <c r="J568">
        <f t="shared" ca="1" si="193"/>
        <v>0.94517739811656376</v>
      </c>
      <c r="K568">
        <f t="shared" ca="1" si="193"/>
        <v>0.95541370353314792</v>
      </c>
      <c r="L568">
        <f t="shared" ca="1" si="193"/>
        <v>1.0454271280407241</v>
      </c>
      <c r="M568">
        <f t="shared" ca="1" si="193"/>
        <v>-0.28329764898143983</v>
      </c>
      <c r="N568">
        <f t="shared" ca="1" si="193"/>
        <v>-0.1586034067071713</v>
      </c>
      <c r="O568">
        <f t="shared" ca="1" si="193"/>
        <v>1.491315774095112</v>
      </c>
      <c r="P568">
        <f t="shared" ca="1" si="172"/>
        <v>0.72871549498319332</v>
      </c>
      <c r="Q568">
        <f t="shared" ca="1" si="173"/>
        <v>1.2129455554583048</v>
      </c>
      <c r="R568">
        <f t="shared" ca="1" si="174"/>
        <v>1.5420573495304519</v>
      </c>
      <c r="S568">
        <f t="shared" ca="1" si="175"/>
        <v>0.83784478670054952</v>
      </c>
      <c r="T568">
        <f t="shared" ca="1" si="176"/>
        <v>1.499309844720808</v>
      </c>
      <c r="U568">
        <f t="shared" ca="1" si="177"/>
        <v>1.6976695423839883</v>
      </c>
      <c r="V568">
        <f t="shared" ca="1" si="178"/>
        <v>1.9753410978905879</v>
      </c>
      <c r="W568">
        <f t="shared" ca="1" si="179"/>
        <v>1.0831301871105656</v>
      </c>
      <c r="X568">
        <f t="shared" ca="1" si="180"/>
        <v>1.2696335547988822</v>
      </c>
      <c r="Y568">
        <f t="shared" ca="1" si="181"/>
        <v>2.3233696150592564</v>
      </c>
      <c r="Z568" s="28">
        <f t="shared" ca="1" si="182"/>
        <v>103440.59245053997</v>
      </c>
      <c r="AA568" s="28">
        <f t="shared" ca="1" si="183"/>
        <v>103244.7325208894</v>
      </c>
      <c r="AB568" s="28">
        <f t="shared" ca="1" si="184"/>
        <v>103387.77396100014</v>
      </c>
      <c r="AC568" s="28">
        <f t="shared" ca="1" si="185"/>
        <v>102405.60166070968</v>
      </c>
      <c r="AD568" s="28">
        <f t="shared" ca="1" si="186"/>
        <v>108502.70476279837</v>
      </c>
      <c r="AE568" s="28">
        <f t="shared" ca="1" si="187"/>
        <v>103230.93873661164</v>
      </c>
      <c r="AF568" s="28">
        <f t="shared" ca="1" si="188"/>
        <v>102825.30520360917</v>
      </c>
      <c r="AG568" s="28">
        <f t="shared" ca="1" si="189"/>
        <v>96723.184689098169</v>
      </c>
      <c r="AH568" s="28">
        <f t="shared" ca="1" si="190"/>
        <v>105067.27198962633</v>
      </c>
      <c r="AI568" s="28">
        <f t="shared" ca="1" si="191"/>
        <v>107024.74897945365</v>
      </c>
      <c r="AJ568" s="28">
        <f t="shared" ca="1" si="192"/>
        <v>1035852.8549543365</v>
      </c>
    </row>
    <row r="569" spans="5:36" x14ac:dyDescent="0.3">
      <c r="E569">
        <v>510</v>
      </c>
      <c r="F569">
        <f t="shared" ca="1" si="171"/>
        <v>0.13179639381428038</v>
      </c>
      <c r="G569">
        <f t="shared" ca="1" si="171"/>
        <v>-1.197598419320276</v>
      </c>
      <c r="H569">
        <f t="shared" ca="1" si="171"/>
        <v>-0.43304903223390495</v>
      </c>
      <c r="I569">
        <f t="shared" ca="1" si="193"/>
        <v>-0.26848719676228994</v>
      </c>
      <c r="J569">
        <f t="shared" ca="1" si="193"/>
        <v>-0.31297726868536491</v>
      </c>
      <c r="K569">
        <f t="shared" ca="1" si="193"/>
        <v>0.29976207531106352</v>
      </c>
      <c r="L569">
        <f t="shared" ca="1" si="193"/>
        <v>0.25307654087444054</v>
      </c>
      <c r="M569">
        <f t="shared" ca="1" si="193"/>
        <v>1.4485382298032212</v>
      </c>
      <c r="N569">
        <f t="shared" ca="1" si="193"/>
        <v>0.27530499594837349</v>
      </c>
      <c r="O569">
        <f t="shared" ca="1" si="193"/>
        <v>-0.21384258106447981</v>
      </c>
      <c r="P569">
        <f t="shared" ca="1" si="172"/>
        <v>0.13179639381428038</v>
      </c>
      <c r="Q569">
        <f t="shared" ca="1" si="173"/>
        <v>-1.0528030160103969</v>
      </c>
      <c r="R569">
        <f t="shared" ca="1" si="174"/>
        <v>-0.7066572573709442</v>
      </c>
      <c r="S569">
        <f t="shared" ca="1" si="175"/>
        <v>-0.68972449320148077</v>
      </c>
      <c r="T569">
        <f t="shared" ca="1" si="176"/>
        <v>-0.8070158013008325</v>
      </c>
      <c r="U569">
        <f t="shared" ca="1" si="177"/>
        <v>-0.40142510053395553</v>
      </c>
      <c r="V569">
        <f t="shared" ca="1" si="178"/>
        <v>-0.36015955058748828</v>
      </c>
      <c r="W569">
        <f t="shared" ca="1" si="179"/>
        <v>0.74746861527569231</v>
      </c>
      <c r="X569">
        <f t="shared" ca="1" si="180"/>
        <v>-0.41271698657408096</v>
      </c>
      <c r="Y569">
        <f t="shared" ca="1" si="181"/>
        <v>-0.36464791667223095</v>
      </c>
      <c r="Z569" s="28">
        <f t="shared" ca="1" si="182"/>
        <v>100965.12928418578</v>
      </c>
      <c r="AA569" s="28">
        <f t="shared" ca="1" si="183"/>
        <v>98424.032889084192</v>
      </c>
      <c r="AB569" s="28">
        <f t="shared" ca="1" si="184"/>
        <v>97968.904998408427</v>
      </c>
      <c r="AC569" s="28">
        <f t="shared" ca="1" si="185"/>
        <v>96853.664843352148</v>
      </c>
      <c r="AD569" s="28">
        <f t="shared" ca="1" si="186"/>
        <v>98896.847867729273</v>
      </c>
      <c r="AE569" s="28">
        <f t="shared" ca="1" si="187"/>
        <v>98411.433592743299</v>
      </c>
      <c r="AF569" s="28">
        <f t="shared" ca="1" si="188"/>
        <v>97452.187041765937</v>
      </c>
      <c r="AG569" s="28">
        <f t="shared" ca="1" si="189"/>
        <v>96189.170506696435</v>
      </c>
      <c r="AH569" s="28">
        <f t="shared" ca="1" si="190"/>
        <v>101637.17882097757</v>
      </c>
      <c r="AI569" s="28">
        <f t="shared" ca="1" si="191"/>
        <v>101829.84088535146</v>
      </c>
      <c r="AJ569" s="28">
        <f t="shared" ca="1" si="192"/>
        <v>988628.3907302944</v>
      </c>
    </row>
    <row r="570" spans="5:36" x14ac:dyDescent="0.3">
      <c r="E570">
        <v>511</v>
      </c>
      <c r="F570">
        <f t="shared" ca="1" si="171"/>
        <v>1.2847382185532736</v>
      </c>
      <c r="G570">
        <f t="shared" ca="1" si="171"/>
        <v>-0.20314122581757948</v>
      </c>
      <c r="H570">
        <f t="shared" ca="1" si="171"/>
        <v>1.5081582587300681</v>
      </c>
      <c r="I570">
        <f t="shared" ca="1" si="193"/>
        <v>-0.25482352165552113</v>
      </c>
      <c r="J570">
        <f t="shared" ca="1" si="193"/>
        <v>1.0807342866618865</v>
      </c>
      <c r="K570">
        <f t="shared" ca="1" si="193"/>
        <v>1.1425139613443174</v>
      </c>
      <c r="L570">
        <f t="shared" ca="1" si="193"/>
        <v>-0.70688774034863189</v>
      </c>
      <c r="M570">
        <f t="shared" ca="1" si="193"/>
        <v>0.75842213064901742</v>
      </c>
      <c r="N570">
        <f t="shared" ca="1" si="193"/>
        <v>-0.69306334072163323</v>
      </c>
      <c r="O570">
        <f t="shared" ca="1" si="193"/>
        <v>0.43371811599826177</v>
      </c>
      <c r="P570">
        <f t="shared" ca="1" si="172"/>
        <v>1.2847382185532736</v>
      </c>
      <c r="Q570">
        <f t="shared" ca="1" si="173"/>
        <v>0.31090181708529258</v>
      </c>
      <c r="R570">
        <f t="shared" ca="1" si="174"/>
        <v>1.7028912620516543</v>
      </c>
      <c r="S570">
        <f t="shared" ca="1" si="175"/>
        <v>0.71166858873048833</v>
      </c>
      <c r="T570">
        <f t="shared" ca="1" si="176"/>
        <v>1.3705077287236973</v>
      </c>
      <c r="U570">
        <f t="shared" ca="1" si="177"/>
        <v>1.6976986237720657</v>
      </c>
      <c r="V570">
        <f t="shared" ca="1" si="178"/>
        <v>0.67210985196813788</v>
      </c>
      <c r="W570">
        <f t="shared" ca="1" si="179"/>
        <v>1.4631861131023212</v>
      </c>
      <c r="X570">
        <f t="shared" ca="1" si="180"/>
        <v>0.75796101039635499</v>
      </c>
      <c r="Y570">
        <f t="shared" ca="1" si="181"/>
        <v>1.3782310592625568</v>
      </c>
      <c r="Z570" s="28">
        <f t="shared" ca="1" si="182"/>
        <v>105746.45562221318</v>
      </c>
      <c r="AA570" s="28">
        <f t="shared" ca="1" si="183"/>
        <v>101325.50724929266</v>
      </c>
      <c r="AB570" s="28">
        <f t="shared" ca="1" si="184"/>
        <v>103775.34555146277</v>
      </c>
      <c r="AC570" s="28">
        <f t="shared" ca="1" si="185"/>
        <v>101947.01540331315</v>
      </c>
      <c r="AD570" s="28">
        <f t="shared" ca="1" si="186"/>
        <v>107966.24335883984</v>
      </c>
      <c r="AE570" s="28">
        <f t="shared" ca="1" si="187"/>
        <v>103231.00550725483</v>
      </c>
      <c r="AF570" s="28">
        <f t="shared" ca="1" si="188"/>
        <v>99827.054922192809</v>
      </c>
      <c r="AG570" s="28">
        <f t="shared" ca="1" si="189"/>
        <v>97327.827196955041</v>
      </c>
      <c r="AH570" s="28">
        <f t="shared" ca="1" si="190"/>
        <v>104024.03845655544</v>
      </c>
      <c r="AI570" s="28">
        <f t="shared" ca="1" si="191"/>
        <v>105198.15823903031</v>
      </c>
      <c r="AJ570" s="28">
        <f t="shared" ca="1" si="192"/>
        <v>1030368.6515071101</v>
      </c>
    </row>
    <row r="571" spans="5:36" x14ac:dyDescent="0.3">
      <c r="E571">
        <v>512</v>
      </c>
      <c r="F571">
        <f t="shared" ca="1" si="171"/>
        <v>-1.9190895113120567</v>
      </c>
      <c r="G571">
        <f t="shared" ca="1" si="171"/>
        <v>1.678926367221294</v>
      </c>
      <c r="H571">
        <f t="shared" ca="1" si="171"/>
        <v>0.8661352106516641</v>
      </c>
      <c r="I571">
        <f t="shared" ca="1" si="193"/>
        <v>0.84590850165781717</v>
      </c>
      <c r="J571">
        <f t="shared" ca="1" si="193"/>
        <v>0.78256421646984298</v>
      </c>
      <c r="K571">
        <f t="shared" ca="1" si="193"/>
        <v>0.38407287602198725</v>
      </c>
      <c r="L571">
        <f t="shared" ca="1" si="193"/>
        <v>-1.7211222094679661</v>
      </c>
      <c r="M571">
        <f t="shared" ca="1" si="193"/>
        <v>-1.7438753618881346</v>
      </c>
      <c r="N571">
        <f t="shared" ca="1" si="193"/>
        <v>-8.7399003520500604E-2</v>
      </c>
      <c r="O571">
        <f t="shared" ca="1" si="193"/>
        <v>0.70098161453622865</v>
      </c>
      <c r="P571">
        <f t="shared" ca="1" si="172"/>
        <v>-1.9190895113120567</v>
      </c>
      <c r="Q571">
        <f t="shared" ca="1" si="173"/>
        <v>0.80346138712681536</v>
      </c>
      <c r="R571">
        <f t="shared" ca="1" si="174"/>
        <v>0.67620471396868598</v>
      </c>
      <c r="S571">
        <f t="shared" ca="1" si="175"/>
        <v>0.53213470333534452</v>
      </c>
      <c r="T571">
        <f t="shared" ca="1" si="176"/>
        <v>0.99655493568109998</v>
      </c>
      <c r="U571">
        <f t="shared" ca="1" si="177"/>
        <v>0.76267208474021198</v>
      </c>
      <c r="V571">
        <f t="shared" ca="1" si="178"/>
        <v>-0.75194123247505218</v>
      </c>
      <c r="W571">
        <f t="shared" ca="1" si="179"/>
        <v>-1.1246163937486489</v>
      </c>
      <c r="X571">
        <f t="shared" ca="1" si="180"/>
        <v>0.37967515309342637</v>
      </c>
      <c r="Y571">
        <f t="shared" ca="1" si="181"/>
        <v>0.56738417466394364</v>
      </c>
      <c r="Z571" s="28">
        <f t="shared" ca="1" si="182"/>
        <v>92459.969193658559</v>
      </c>
      <c r="AA571" s="28">
        <f t="shared" ca="1" si="183"/>
        <v>102373.49720185924</v>
      </c>
      <c r="AB571" s="28">
        <f t="shared" ca="1" si="184"/>
        <v>101301.27442983503</v>
      </c>
      <c r="AC571" s="28">
        <f t="shared" ca="1" si="185"/>
        <v>101294.5011105719</v>
      </c>
      <c r="AD571" s="28">
        <f t="shared" ca="1" si="186"/>
        <v>106408.72826045167</v>
      </c>
      <c r="AE571" s="28">
        <f t="shared" ca="1" si="187"/>
        <v>101084.19177033198</v>
      </c>
      <c r="AF571" s="28">
        <f t="shared" ca="1" si="188"/>
        <v>96550.843138565004</v>
      </c>
      <c r="AG571" s="28">
        <f t="shared" ca="1" si="189"/>
        <v>93210.813645600443</v>
      </c>
      <c r="AH571" s="28">
        <f t="shared" ca="1" si="190"/>
        <v>103252.76296846823</v>
      </c>
      <c r="AI571" s="28">
        <f t="shared" ca="1" si="191"/>
        <v>103631.10185113334</v>
      </c>
      <c r="AJ571" s="28">
        <f t="shared" ca="1" si="192"/>
        <v>1001567.6835704753</v>
      </c>
    </row>
    <row r="572" spans="5:36" x14ac:dyDescent="0.3">
      <c r="E572">
        <v>513</v>
      </c>
      <c r="F572">
        <f t="shared" ca="1" si="171"/>
        <v>-1.5676212301610551E-2</v>
      </c>
      <c r="G572">
        <f t="shared" ca="1" si="171"/>
        <v>0.24311124133867784</v>
      </c>
      <c r="H572">
        <f t="shared" ca="1" si="171"/>
        <v>0.72852004370817236</v>
      </c>
      <c r="I572">
        <f t="shared" ca="1" si="193"/>
        <v>-0.33030810615636619</v>
      </c>
      <c r="J572">
        <f t="shared" ca="1" si="193"/>
        <v>0.32889174520792391</v>
      </c>
      <c r="K572">
        <f t="shared" ca="1" si="193"/>
        <v>-0.7865031321320628</v>
      </c>
      <c r="L572">
        <f t="shared" ca="1" si="193"/>
        <v>-1.9998022358615788</v>
      </c>
      <c r="M572">
        <f t="shared" ca="1" si="193"/>
        <v>2.3669254701988196</v>
      </c>
      <c r="N572">
        <f t="shared" ca="1" si="193"/>
        <v>-0.71568405765734511</v>
      </c>
      <c r="O572">
        <f t="shared" ca="1" si="193"/>
        <v>1.5761865400840083</v>
      </c>
      <c r="P572">
        <f t="shared" ca="1" si="172"/>
        <v>-1.5676212301610551E-2</v>
      </c>
      <c r="Q572">
        <f t="shared" ca="1" si="173"/>
        <v>0.21801348555047734</v>
      </c>
      <c r="R572">
        <f t="shared" ca="1" si="174"/>
        <v>0.72375873818719261</v>
      </c>
      <c r="S572">
        <f t="shared" ca="1" si="175"/>
        <v>5.6485360171925347E-3</v>
      </c>
      <c r="T572">
        <f t="shared" ca="1" si="176"/>
        <v>0.37114108723869738</v>
      </c>
      <c r="U572">
        <f t="shared" ca="1" si="177"/>
        <v>-0.36193714468411126</v>
      </c>
      <c r="V572">
        <f t="shared" ca="1" si="178"/>
        <v>-1.2358854942860513</v>
      </c>
      <c r="W572">
        <f t="shared" ca="1" si="179"/>
        <v>1.5739125212781393</v>
      </c>
      <c r="X572">
        <f t="shared" ca="1" si="180"/>
        <v>-0.14265442282062019</v>
      </c>
      <c r="Y572">
        <f t="shared" ca="1" si="181"/>
        <v>1.4018092007218708</v>
      </c>
      <c r="Z572" s="28">
        <f t="shared" ca="1" si="182"/>
        <v>100353.55058990164</v>
      </c>
      <c r="AA572" s="28">
        <f t="shared" ca="1" si="183"/>
        <v>101127.8742236041</v>
      </c>
      <c r="AB572" s="28">
        <f t="shared" ca="1" si="184"/>
        <v>101415.86835166626</v>
      </c>
      <c r="AC572" s="28">
        <f t="shared" ca="1" si="185"/>
        <v>99380.991867737044</v>
      </c>
      <c r="AD572" s="28">
        <f t="shared" ca="1" si="186"/>
        <v>103803.87671284164</v>
      </c>
      <c r="AE572" s="28">
        <f t="shared" ca="1" si="187"/>
        <v>98502.097635444414</v>
      </c>
      <c r="AF572" s="28">
        <f t="shared" ca="1" si="188"/>
        <v>95437.467424389557</v>
      </c>
      <c r="AG572" s="28">
        <f t="shared" ca="1" si="189"/>
        <v>97503.985200413881</v>
      </c>
      <c r="AH572" s="28">
        <f t="shared" ca="1" si="190"/>
        <v>102187.80113913162</v>
      </c>
      <c r="AI572" s="28">
        <f t="shared" ca="1" si="191"/>
        <v>105243.72575355168</v>
      </c>
      <c r="AJ572" s="28">
        <f t="shared" ca="1" si="192"/>
        <v>1004957.2388986818</v>
      </c>
    </row>
    <row r="573" spans="5:36" x14ac:dyDescent="0.3">
      <c r="E573">
        <v>514</v>
      </c>
      <c r="F573">
        <f t="shared" ref="F573:H636" ca="1" si="194">NORMSINV(RAND())</f>
        <v>0.62593532915573857</v>
      </c>
      <c r="G573">
        <f t="shared" ca="1" si="194"/>
        <v>-1.2365321414428432</v>
      </c>
      <c r="H573">
        <f t="shared" ca="1" si="194"/>
        <v>0.33518517161411593</v>
      </c>
      <c r="I573">
        <f t="shared" ca="1" si="193"/>
        <v>0.27066286281030072</v>
      </c>
      <c r="J573">
        <f t="shared" ca="1" si="193"/>
        <v>-1.5972891672536429</v>
      </c>
      <c r="K573">
        <f t="shared" ca="1" si="193"/>
        <v>-0.1411962106672148</v>
      </c>
      <c r="L573">
        <f t="shared" ca="1" si="193"/>
        <v>-0.45742190195093285</v>
      </c>
      <c r="M573">
        <f t="shared" ca="1" si="193"/>
        <v>0.98061052666572435</v>
      </c>
      <c r="N573">
        <f t="shared" ca="1" si="193"/>
        <v>0.11748581174298686</v>
      </c>
      <c r="O573">
        <f t="shared" ca="1" si="193"/>
        <v>-1.4405787559694152</v>
      </c>
      <c r="P573">
        <f t="shared" ref="P573:P636" ca="1" si="195">$B$45*F573</f>
        <v>0.62593532915573857</v>
      </c>
      <c r="Q573">
        <f t="shared" ref="Q573:Q636" ca="1" si="196">SUMPRODUCT($B$17:$C$17,F573:G573)</f>
        <v>-0.89709099311201379</v>
      </c>
      <c r="R573">
        <f t="shared" ref="R573:R636" ca="1" si="197">SUMPRODUCT($B$18:$D$18,F573:H573)</f>
        <v>0.12946497371045249</v>
      </c>
      <c r="S573">
        <f t="shared" ref="S573:S636" ca="1" si="198">SUMPRODUCT($B$19:$E$19,F573:I573)</f>
        <v>0.12135601549484053</v>
      </c>
      <c r="T573">
        <f t="shared" ref="T573:T636" ca="1" si="199">SUMPRODUCT($B$20:$F$20,F573:J573)</f>
        <v>-1.4296956758534114</v>
      </c>
      <c r="U573">
        <f t="shared" ref="U573:U636" ca="1" si="200">SUMPRODUCT($B$21:$G$21,F573:K573)</f>
        <v>-0.31042256436693816</v>
      </c>
      <c r="V573">
        <f t="shared" ref="V573:V636" ca="1" si="201">SUMPRODUCT($B$22:$H$22,F573:L573)</f>
        <v>-0.42036816179639841</v>
      </c>
      <c r="W573">
        <f t="shared" ref="W573:W636" ca="1" si="202">SUMPRODUCT($B$23:$I$23,F573:M573)</f>
        <v>0.49891366413228133</v>
      </c>
      <c r="X573">
        <f t="shared" ref="X573:X636" ca="1" si="203">SUMPRODUCT($B$24:$J$24,F573:N573)</f>
        <v>-0.47986858101757385</v>
      </c>
      <c r="Y573">
        <f t="shared" ref="Y573:Y636" ca="1" si="204">SUMPRODUCT($B$25:$K$25,F573:O573)</f>
        <v>-1.1072176408294117</v>
      </c>
      <c r="Z573" s="28">
        <f t="shared" ref="Z573:Z636" ca="1" si="205">$Y$35+($Y$35*$Y$39*P573)</f>
        <v>103014.35627508603</v>
      </c>
      <c r="AA573" s="28">
        <f t="shared" ref="AA573:AA636" ca="1" si="206">$Z$35+($Z$35*$Z$39*Q573)</f>
        <v>98755.332178381461</v>
      </c>
      <c r="AB573" s="28">
        <f t="shared" ref="AB573:AB636" ca="1" si="207">$AA$35+($AA$35*$AA$39*R573)</f>
        <v>99983.761304777669</v>
      </c>
      <c r="AC573" s="28">
        <f t="shared" ref="AC573:AC636" ca="1" si="208">$AB$35+($AB$35*$AB$39*S573)</f>
        <v>99801.529661870227</v>
      </c>
      <c r="AD573" s="28">
        <f t="shared" ref="AD573:AD636" ca="1" si="209">$AC$35+($AC$35*$AC$39*T573)</f>
        <v>96303.383333911435</v>
      </c>
      <c r="AE573" s="28">
        <f t="shared" ref="AE573:AE636" ca="1" si="210">$AD$35+($AD$35*$AD$39*U573)</f>
        <v>98620.3747153562</v>
      </c>
      <c r="AF573" s="28">
        <f t="shared" ref="AF573:AF636" ca="1" si="211">$AE$35+($AE$35*$AE$39*V573)</f>
        <v>97313.669425597967</v>
      </c>
      <c r="AG573" s="28">
        <f t="shared" ref="AG573:AG636" ca="1" si="212">$AF$35+($AF$35*$AF$39*W573)</f>
        <v>95793.736890953121</v>
      </c>
      <c r="AH573" s="28">
        <f t="shared" ref="AH573:AH636" ca="1" si="213">$AG$35+($AG$35*$AG$39*X573)</f>
        <v>101500.26548472571</v>
      </c>
      <c r="AI573" s="28">
        <f t="shared" ref="AI573:AI636" ca="1" si="214">$AH$35+($AH$35*$AH$39*Y573)</f>
        <v>100394.73809122105</v>
      </c>
      <c r="AJ573" s="28">
        <f t="shared" ref="AJ573:AJ636" ca="1" si="215">SUM(Z573:AI573)</f>
        <v>991481.14736188087</v>
      </c>
    </row>
    <row r="574" spans="5:36" x14ac:dyDescent="0.3">
      <c r="E574">
        <v>515</v>
      </c>
      <c r="F574">
        <f t="shared" ca="1" si="194"/>
        <v>-0.30234026162939365</v>
      </c>
      <c r="G574">
        <f t="shared" ca="1" si="194"/>
        <v>-0.36569007625168776</v>
      </c>
      <c r="H574">
        <f t="shared" ca="1" si="194"/>
        <v>-0.7211506157189489</v>
      </c>
      <c r="I574">
        <f t="shared" ca="1" si="193"/>
        <v>-0.69722892121338798</v>
      </c>
      <c r="J574">
        <f t="shared" ca="1" si="193"/>
        <v>-0.82783922798164722</v>
      </c>
      <c r="K574">
        <f t="shared" ca="1" si="193"/>
        <v>0.27238758307484723</v>
      </c>
      <c r="L574">
        <f t="shared" ca="1" si="193"/>
        <v>-1.1880178600993241</v>
      </c>
      <c r="M574">
        <f t="shared" ca="1" si="193"/>
        <v>-1.0030390202997257</v>
      </c>
      <c r="N574">
        <f t="shared" ca="1" si="193"/>
        <v>-0.17203624713306537</v>
      </c>
      <c r="O574">
        <f t="shared" ca="1" si="193"/>
        <v>-0.65467204554391789</v>
      </c>
      <c r="P574">
        <f t="shared" ca="1" si="195"/>
        <v>-0.30234026162939365</v>
      </c>
      <c r="Q574">
        <f t="shared" ca="1" si="196"/>
        <v>-0.4543118321787647</v>
      </c>
      <c r="R574">
        <f t="shared" ca="1" si="197"/>
        <v>-0.85423360184600361</v>
      </c>
      <c r="S574">
        <f t="shared" ca="1" si="198"/>
        <v>-0.97764110376416236</v>
      </c>
      <c r="T574">
        <f t="shared" ca="1" si="199"/>
        <v>-1.2021318381372925</v>
      </c>
      <c r="U574">
        <f t="shared" ca="1" si="200"/>
        <v>-0.51998177236981091</v>
      </c>
      <c r="V574">
        <f t="shared" ca="1" si="201"/>
        <v>-1.5126664212610903</v>
      </c>
      <c r="W574">
        <f t="shared" ca="1" si="202"/>
        <v>-1.4649488417048531</v>
      </c>
      <c r="X574">
        <f t="shared" ca="1" si="203"/>
        <v>-1.1638213823190271</v>
      </c>
      <c r="Y574">
        <f t="shared" ca="1" si="204"/>
        <v>-1.4723660479729781</v>
      </c>
      <c r="Z574" s="28">
        <f t="shared" ca="1" si="205"/>
        <v>99164.735734020418</v>
      </c>
      <c r="AA574" s="28">
        <f t="shared" ca="1" si="206"/>
        <v>99697.407289874653</v>
      </c>
      <c r="AB574" s="28">
        <f t="shared" ca="1" si="207"/>
        <v>97613.281003156051</v>
      </c>
      <c r="AC574" s="28">
        <f t="shared" ca="1" si="208"/>
        <v>95807.234510179784</v>
      </c>
      <c r="AD574" s="28">
        <f t="shared" ca="1" si="209"/>
        <v>97251.187761861351</v>
      </c>
      <c r="AE574" s="28">
        <f t="shared" ca="1" si="210"/>
        <v>98139.228386712886</v>
      </c>
      <c r="AF574" s="28">
        <f t="shared" ca="1" si="211"/>
        <v>94800.697476776608</v>
      </c>
      <c r="AG574" s="28">
        <f t="shared" ca="1" si="212"/>
        <v>92669.36842461006</v>
      </c>
      <c r="AH574" s="28">
        <f t="shared" ca="1" si="213"/>
        <v>100105.77499435042</v>
      </c>
      <c r="AI574" s="28">
        <f t="shared" ca="1" si="214"/>
        <v>99689.046110634619</v>
      </c>
      <c r="AJ574" s="28">
        <f t="shared" ca="1" si="215"/>
        <v>974937.96169217676</v>
      </c>
    </row>
    <row r="575" spans="5:36" x14ac:dyDescent="0.3">
      <c r="E575">
        <v>516</v>
      </c>
      <c r="F575">
        <f t="shared" ca="1" si="194"/>
        <v>-2.1148989543583232</v>
      </c>
      <c r="G575">
        <f t="shared" ca="1" si="194"/>
        <v>0.65021251995243046</v>
      </c>
      <c r="H575">
        <f t="shared" ca="1" si="194"/>
        <v>-0.19732594525538386</v>
      </c>
      <c r="I575">
        <f t="shared" ca="1" si="193"/>
        <v>-0.51325071035670511</v>
      </c>
      <c r="J575">
        <f t="shared" ca="1" si="193"/>
        <v>0.93670630544984723</v>
      </c>
      <c r="K575">
        <f t="shared" ca="1" si="193"/>
        <v>4.3489807122417991E-2</v>
      </c>
      <c r="L575">
        <f t="shared" ca="1" si="193"/>
        <v>-1.6776988376097377</v>
      </c>
      <c r="M575">
        <f t="shared" ca="1" si="193"/>
        <v>-1.4420621298552276</v>
      </c>
      <c r="N575">
        <f t="shared" ca="1" si="193"/>
        <v>1.7428640998379701</v>
      </c>
      <c r="O575">
        <f t="shared" ca="1" si="193"/>
        <v>-1.1943605246090487</v>
      </c>
      <c r="P575">
        <f t="shared" ca="1" si="195"/>
        <v>-2.1148989543583232</v>
      </c>
      <c r="Q575">
        <f t="shared" ca="1" si="196"/>
        <v>-0.22069692732814128</v>
      </c>
      <c r="R575">
        <f t="shared" ca="1" si="197"/>
        <v>-0.65100191853835043</v>
      </c>
      <c r="S575">
        <f t="shared" ca="1" si="198"/>
        <v>-1.2205023129221635</v>
      </c>
      <c r="T575">
        <f t="shared" ca="1" si="199"/>
        <v>0.13245000707298582</v>
      </c>
      <c r="U575">
        <f t="shared" ca="1" si="200"/>
        <v>-0.61919991257107021</v>
      </c>
      <c r="V575">
        <f t="shared" ca="1" si="201"/>
        <v>-1.8517247200710456</v>
      </c>
      <c r="W575">
        <f t="shared" ca="1" si="202"/>
        <v>-1.8006259071690573</v>
      </c>
      <c r="X575">
        <f t="shared" ca="1" si="203"/>
        <v>0.31238775061407198</v>
      </c>
      <c r="Y575">
        <f t="shared" ca="1" si="204"/>
        <v>-1.6399152625867508</v>
      </c>
      <c r="Z575" s="28">
        <f t="shared" ca="1" si="205"/>
        <v>91647.93442556994</v>
      </c>
      <c r="AA575" s="28">
        <f t="shared" ca="1" si="206"/>
        <v>100194.4559474261</v>
      </c>
      <c r="AB575" s="28">
        <f t="shared" ca="1" si="207"/>
        <v>98103.021167386411</v>
      </c>
      <c r="AC575" s="28">
        <f t="shared" ca="1" si="208"/>
        <v>94924.557628435505</v>
      </c>
      <c r="AD575" s="28">
        <f t="shared" ca="1" si="209"/>
        <v>102809.72726904719</v>
      </c>
      <c r="AE575" s="28">
        <f t="shared" ca="1" si="210"/>
        <v>97911.424300471073</v>
      </c>
      <c r="AF575" s="28">
        <f t="shared" ca="1" si="211"/>
        <v>94020.650464395512</v>
      </c>
      <c r="AG575" s="28">
        <f t="shared" ca="1" si="212"/>
        <v>92135.329592923183</v>
      </c>
      <c r="AH575" s="28">
        <f t="shared" ca="1" si="213"/>
        <v>103115.5727373573</v>
      </c>
      <c r="AI575" s="28">
        <f t="shared" ca="1" si="214"/>
        <v>99365.237667838912</v>
      </c>
      <c r="AJ575" s="28">
        <f t="shared" ca="1" si="215"/>
        <v>974227.91120085109</v>
      </c>
    </row>
    <row r="576" spans="5:36" x14ac:dyDescent="0.3">
      <c r="E576">
        <v>517</v>
      </c>
      <c r="F576">
        <f t="shared" ca="1" si="194"/>
        <v>0.2461085448459647</v>
      </c>
      <c r="G576">
        <f t="shared" ca="1" si="194"/>
        <v>-1.2350379207346103</v>
      </c>
      <c r="H576">
        <f t="shared" ca="1" si="194"/>
        <v>-0.37778119739063576</v>
      </c>
      <c r="I576">
        <f t="shared" ca="1" si="193"/>
        <v>-2.6369674834978505</v>
      </c>
      <c r="J576">
        <f t="shared" ca="1" si="193"/>
        <v>1.40430923688257</v>
      </c>
      <c r="K576">
        <f t="shared" ca="1" si="193"/>
        <v>-1.3134755640544942</v>
      </c>
      <c r="L576">
        <f t="shared" ca="1" si="193"/>
        <v>0.53674726640964077</v>
      </c>
      <c r="M576">
        <f t="shared" ca="1" si="193"/>
        <v>-1.0268231010620272</v>
      </c>
      <c r="N576">
        <f t="shared" ca="1" si="193"/>
        <v>0.17895799350457037</v>
      </c>
      <c r="O576">
        <f t="shared" ca="1" si="193"/>
        <v>-0.70105183916758562</v>
      </c>
      <c r="P576">
        <f t="shared" ca="1" si="195"/>
        <v>0.2461085448459647</v>
      </c>
      <c r="Q576">
        <f t="shared" ca="1" si="196"/>
        <v>-1.0429895540056955</v>
      </c>
      <c r="R576">
        <f t="shared" ca="1" si="197"/>
        <v>-0.63199673746269891</v>
      </c>
      <c r="S576">
        <f t="shared" ca="1" si="198"/>
        <v>-2.4145657580410886</v>
      </c>
      <c r="T576">
        <f t="shared" ca="1" si="199"/>
        <v>-3.7554473945877298E-2</v>
      </c>
      <c r="U576">
        <f t="shared" ca="1" si="200"/>
        <v>-2.0810465803669542</v>
      </c>
      <c r="V576">
        <f t="shared" ca="1" si="201"/>
        <v>-0.66156872118161947</v>
      </c>
      <c r="W576">
        <f t="shared" ca="1" si="202"/>
        <v>-1.6901819342484181</v>
      </c>
      <c r="X576">
        <f t="shared" ca="1" si="203"/>
        <v>-1.0398575307273381</v>
      </c>
      <c r="Y576">
        <f t="shared" ca="1" si="204"/>
        <v>-1.8749448552414552</v>
      </c>
      <c r="Z576" s="28">
        <f t="shared" ca="1" si="205"/>
        <v>101439.18936836053</v>
      </c>
      <c r="AA576" s="28">
        <f t="shared" ca="1" si="206"/>
        <v>98444.912413524158</v>
      </c>
      <c r="AB576" s="28">
        <f t="shared" ca="1" si="207"/>
        <v>98148.81914706032</v>
      </c>
      <c r="AC576" s="28">
        <f t="shared" ca="1" si="208"/>
        <v>90584.744769903991</v>
      </c>
      <c r="AD576" s="28">
        <f t="shared" ca="1" si="209"/>
        <v>102101.65782577293</v>
      </c>
      <c r="AE576" s="28">
        <f t="shared" ca="1" si="210"/>
        <v>94555.035602725024</v>
      </c>
      <c r="AF576" s="28">
        <f t="shared" ca="1" si="211"/>
        <v>96758.756667545851</v>
      </c>
      <c r="AG576" s="28">
        <f t="shared" ca="1" si="212"/>
        <v>92311.038261562295</v>
      </c>
      <c r="AH576" s="28">
        <f t="shared" ca="1" si="213"/>
        <v>100358.52110762896</v>
      </c>
      <c r="AI576" s="28">
        <f t="shared" ca="1" si="214"/>
        <v>98911.015506404947</v>
      </c>
      <c r="AJ576" s="28">
        <f t="shared" ca="1" si="215"/>
        <v>973613.6906704891</v>
      </c>
    </row>
    <row r="577" spans="5:36" x14ac:dyDescent="0.3">
      <c r="E577">
        <v>518</v>
      </c>
      <c r="F577">
        <f t="shared" ca="1" si="194"/>
        <v>-0.37742215868979301</v>
      </c>
      <c r="G577">
        <f t="shared" ca="1" si="194"/>
        <v>0.90135621545691336</v>
      </c>
      <c r="H577">
        <f t="shared" ca="1" si="194"/>
        <v>0.23501860218097195</v>
      </c>
      <c r="I577">
        <f t="shared" ca="1" si="193"/>
        <v>-0.56876921969694161</v>
      </c>
      <c r="J577">
        <f t="shared" ca="1" si="193"/>
        <v>-0.6748035269196353</v>
      </c>
      <c r="K577">
        <f t="shared" ca="1" si="193"/>
        <v>-1.9419276057407178</v>
      </c>
      <c r="L577">
        <f t="shared" ca="1" si="193"/>
        <v>0.60170206807017568</v>
      </c>
      <c r="M577">
        <f t="shared" ca="1" si="193"/>
        <v>2.3855251231321941</v>
      </c>
      <c r="N577">
        <f t="shared" ca="1" si="193"/>
        <v>-0.95574123490608276</v>
      </c>
      <c r="O577">
        <f t="shared" ca="1" si="193"/>
        <v>0.30401120239719426</v>
      </c>
      <c r="P577">
        <f t="shared" ca="1" si="195"/>
        <v>-0.37742215868979301</v>
      </c>
      <c r="Q577">
        <f t="shared" ca="1" si="196"/>
        <v>0.68449667742730236</v>
      </c>
      <c r="R577">
        <f t="shared" ca="1" si="197"/>
        <v>0.3621350724985426</v>
      </c>
      <c r="S577">
        <f t="shared" ca="1" si="198"/>
        <v>-0.21726474715258415</v>
      </c>
      <c r="T577">
        <f t="shared" ca="1" si="199"/>
        <v>-0.43845762426791213</v>
      </c>
      <c r="U577">
        <f t="shared" ca="1" si="200"/>
        <v>-1.408482722960029</v>
      </c>
      <c r="V577">
        <f t="shared" ca="1" si="201"/>
        <v>0.30724889675560274</v>
      </c>
      <c r="W577">
        <f t="shared" ca="1" si="202"/>
        <v>1.7559806366183037</v>
      </c>
      <c r="X577">
        <f t="shared" ca="1" si="203"/>
        <v>-0.58165273417864705</v>
      </c>
      <c r="Y577">
        <f t="shared" ca="1" si="204"/>
        <v>0.52933180495070398</v>
      </c>
      <c r="Z577" s="28">
        <f t="shared" ca="1" si="205"/>
        <v>98853.366119161306</v>
      </c>
      <c r="AA577" s="28">
        <f t="shared" ca="1" si="206"/>
        <v>102120.38300398753</v>
      </c>
      <c r="AB577" s="28">
        <f t="shared" ca="1" si="207"/>
        <v>100544.44106955371</v>
      </c>
      <c r="AC577" s="28">
        <f t="shared" ca="1" si="208"/>
        <v>98570.815543696473</v>
      </c>
      <c r="AD577" s="28">
        <f t="shared" ca="1" si="209"/>
        <v>100431.89436569141</v>
      </c>
      <c r="AE577" s="28">
        <f t="shared" ca="1" si="210"/>
        <v>96099.237042754772</v>
      </c>
      <c r="AF577" s="28">
        <f t="shared" ca="1" si="211"/>
        <v>98987.645596283415</v>
      </c>
      <c r="AG577" s="28">
        <f t="shared" ca="1" si="212"/>
        <v>97793.642891115014</v>
      </c>
      <c r="AH577" s="28">
        <f t="shared" ca="1" si="213"/>
        <v>101292.74088158945</v>
      </c>
      <c r="AI577" s="28">
        <f t="shared" ca="1" si="214"/>
        <v>103557.56119855592</v>
      </c>
      <c r="AJ577" s="28">
        <f t="shared" ca="1" si="215"/>
        <v>998251.72771238908</v>
      </c>
    </row>
    <row r="578" spans="5:36" x14ac:dyDescent="0.3">
      <c r="E578">
        <v>519</v>
      </c>
      <c r="F578">
        <f t="shared" ca="1" si="194"/>
        <v>1.0254357090268362</v>
      </c>
      <c r="G578">
        <f t="shared" ca="1" si="194"/>
        <v>-1.1480655940031126</v>
      </c>
      <c r="H578">
        <f t="shared" ca="1" si="194"/>
        <v>0.42835436428608759</v>
      </c>
      <c r="I578">
        <f t="shared" ca="1" si="193"/>
        <v>-0.53616318179995592</v>
      </c>
      <c r="J578">
        <f t="shared" ca="1" si="193"/>
        <v>1.0410366277607912</v>
      </c>
      <c r="K578">
        <f t="shared" ca="1" si="193"/>
        <v>-0.98247560945635926</v>
      </c>
      <c r="L578">
        <f t="shared" ca="1" si="193"/>
        <v>0.98667283981068932</v>
      </c>
      <c r="M578">
        <f t="shared" ca="1" si="193"/>
        <v>0.42506393172524765</v>
      </c>
      <c r="N578">
        <f t="shared" ca="1" si="193"/>
        <v>-0.44237092872841977</v>
      </c>
      <c r="O578">
        <f t="shared" ca="1" si="193"/>
        <v>-4.1718886459800918E-3</v>
      </c>
      <c r="P578">
        <f t="shared" ca="1" si="195"/>
        <v>1.0254357090268362</v>
      </c>
      <c r="Q578">
        <f t="shared" ca="1" si="196"/>
        <v>-0.66064125267581686</v>
      </c>
      <c r="R578">
        <f t="shared" ca="1" si="197"/>
        <v>0.36599069736880463</v>
      </c>
      <c r="S578">
        <f t="shared" ca="1" si="198"/>
        <v>-0.23443937644114635</v>
      </c>
      <c r="T578">
        <f t="shared" ca="1" si="199"/>
        <v>0.65149071116502799</v>
      </c>
      <c r="U578">
        <f t="shared" ca="1" si="200"/>
        <v>-0.72367870579046589</v>
      </c>
      <c r="V578">
        <f t="shared" ca="1" si="201"/>
        <v>0.68547221882257292</v>
      </c>
      <c r="W578">
        <f t="shared" ca="1" si="202"/>
        <v>0.26426888241741525</v>
      </c>
      <c r="X578">
        <f t="shared" ca="1" si="203"/>
        <v>-0.12082039611039061</v>
      </c>
      <c r="Y578">
        <f t="shared" ca="1" si="204"/>
        <v>-8.6590867163618551E-2</v>
      </c>
      <c r="Z578" s="28">
        <f t="shared" ca="1" si="205"/>
        <v>104671.11088953682</v>
      </c>
      <c r="AA578" s="28">
        <f t="shared" ca="1" si="206"/>
        <v>99258.41234844744</v>
      </c>
      <c r="AB578" s="28">
        <f t="shared" ca="1" si="207"/>
        <v>100553.73221120269</v>
      </c>
      <c r="AC578" s="28">
        <f t="shared" ca="1" si="208"/>
        <v>98508.394507920122</v>
      </c>
      <c r="AD578" s="28">
        <f t="shared" ca="1" si="209"/>
        <v>104971.53418249174</v>
      </c>
      <c r="AE578" s="28">
        <f t="shared" ca="1" si="210"/>
        <v>97671.541795389698</v>
      </c>
      <c r="AF578" s="28">
        <f t="shared" ca="1" si="211"/>
        <v>99857.796757386706</v>
      </c>
      <c r="AG578" s="28">
        <f t="shared" ca="1" si="212"/>
        <v>95420.43338594558</v>
      </c>
      <c r="AH578" s="28">
        <f t="shared" ca="1" si="213"/>
        <v>102232.31786975409</v>
      </c>
      <c r="AI578" s="28">
        <f t="shared" ca="1" si="214"/>
        <v>102367.21863682171</v>
      </c>
      <c r="AJ578" s="28">
        <f t="shared" ca="1" si="215"/>
        <v>1005512.4925848967</v>
      </c>
    </row>
    <row r="579" spans="5:36" x14ac:dyDescent="0.3">
      <c r="E579">
        <v>520</v>
      </c>
      <c r="F579">
        <f t="shared" ca="1" si="194"/>
        <v>-1.9204575131894344</v>
      </c>
      <c r="G579">
        <f t="shared" ca="1" si="194"/>
        <v>0.17656029551676539</v>
      </c>
      <c r="H579">
        <f t="shared" ca="1" si="194"/>
        <v>-0.89341013852954665</v>
      </c>
      <c r="I579">
        <f t="shared" ca="1" si="193"/>
        <v>-1.6101797233616155</v>
      </c>
      <c r="J579">
        <f t="shared" ca="1" si="193"/>
        <v>3.2553337565289206E-2</v>
      </c>
      <c r="K579">
        <f t="shared" ca="1" si="193"/>
        <v>0.36865578040719466</v>
      </c>
      <c r="L579">
        <f t="shared" ca="1" si="193"/>
        <v>-0.49289800811817897</v>
      </c>
      <c r="M579">
        <f t="shared" ca="1" si="193"/>
        <v>0.34535272092153435</v>
      </c>
      <c r="N579">
        <f t="shared" ca="1" si="193"/>
        <v>-0.27022594026074698</v>
      </c>
      <c r="O579">
        <f t="shared" ca="1" si="193"/>
        <v>1.0051930196995635</v>
      </c>
      <c r="P579">
        <f t="shared" ca="1" si="195"/>
        <v>-1.9204575131894344</v>
      </c>
      <c r="Q579">
        <f t="shared" ca="1" si="196"/>
        <v>-0.58190012434552685</v>
      </c>
      <c r="R579">
        <f t="shared" ca="1" si="197"/>
        <v>-1.3580857748853674</v>
      </c>
      <c r="S579">
        <f t="shared" ca="1" si="198"/>
        <v>-2.2904208349739443</v>
      </c>
      <c r="T579">
        <f t="shared" ca="1" si="199"/>
        <v>-1.1121272550553372</v>
      </c>
      <c r="U579">
        <f t="shared" ca="1" si="200"/>
        <v>-1.0710140750974138</v>
      </c>
      <c r="V579">
        <f t="shared" ca="1" si="201"/>
        <v>-1.5375349944833294</v>
      </c>
      <c r="W579">
        <f t="shared" ca="1" si="202"/>
        <v>-0.51416327717321098</v>
      </c>
      <c r="X579">
        <f t="shared" ca="1" si="203"/>
        <v>-1.5375248958800387</v>
      </c>
      <c r="Y579">
        <f t="shared" ca="1" si="204"/>
        <v>-0.33225701739300451</v>
      </c>
      <c r="Z579" s="28">
        <f t="shared" ca="1" si="205"/>
        <v>92454.295998995629</v>
      </c>
      <c r="AA579" s="28">
        <f t="shared" ca="1" si="206"/>
        <v>99425.945204091564</v>
      </c>
      <c r="AB579" s="28">
        <f t="shared" ca="1" si="207"/>
        <v>96399.116745122607</v>
      </c>
      <c r="AC579" s="28">
        <f t="shared" ca="1" si="208"/>
        <v>91035.948376923829</v>
      </c>
      <c r="AD579" s="28">
        <f t="shared" ca="1" si="209"/>
        <v>97626.057263259383</v>
      </c>
      <c r="AE579" s="28">
        <f t="shared" ca="1" si="210"/>
        <v>96874.062460825138</v>
      </c>
      <c r="AF579" s="28">
        <f t="shared" ca="1" si="211"/>
        <v>94743.484141157707</v>
      </c>
      <c r="AG579" s="28">
        <f t="shared" ca="1" si="212"/>
        <v>94182.002036814272</v>
      </c>
      <c r="AH579" s="28">
        <f t="shared" ca="1" si="213"/>
        <v>99343.842307052357</v>
      </c>
      <c r="AI579" s="28">
        <f t="shared" ca="1" si="214"/>
        <v>101892.44008452131</v>
      </c>
      <c r="AJ579" s="28">
        <f t="shared" ca="1" si="215"/>
        <v>963977.19461876375</v>
      </c>
    </row>
    <row r="580" spans="5:36" x14ac:dyDescent="0.3">
      <c r="E580">
        <v>521</v>
      </c>
      <c r="F580">
        <f t="shared" ca="1" si="194"/>
        <v>0.29321563627558378</v>
      </c>
      <c r="G580">
        <f t="shared" ca="1" si="194"/>
        <v>1.0185205525066556</v>
      </c>
      <c r="H580">
        <f t="shared" ca="1" si="194"/>
        <v>-1.0507561870009079</v>
      </c>
      <c r="I580">
        <f t="shared" ca="1" si="193"/>
        <v>0.13299417463521732</v>
      </c>
      <c r="J580">
        <f t="shared" ca="1" si="193"/>
        <v>-9.3484320848171362E-2</v>
      </c>
      <c r="K580">
        <f t="shared" ca="1" si="193"/>
        <v>-1.7360361446300838</v>
      </c>
      <c r="L580">
        <f t="shared" ca="1" si="193"/>
        <v>-3.0004186439111652E-2</v>
      </c>
      <c r="M580">
        <f t="shared" ca="1" si="193"/>
        <v>2.1913334050717661</v>
      </c>
      <c r="N580">
        <f t="shared" ca="1" si="193"/>
        <v>1.451475204265144</v>
      </c>
      <c r="O580">
        <f t="shared" ref="I580:O617" ca="1" si="216">NORMSINV(RAND())</f>
        <v>-0.10718578535941774</v>
      </c>
      <c r="P580">
        <f t="shared" ca="1" si="195"/>
        <v>0.29321563627558378</v>
      </c>
      <c r="Q580">
        <f t="shared" ca="1" si="196"/>
        <v>1.0525312252698127</v>
      </c>
      <c r="R580">
        <f t="shared" ca="1" si="197"/>
        <v>-0.54873295201186834</v>
      </c>
      <c r="S580">
        <f t="shared" ca="1" si="198"/>
        <v>0.3823103512266024</v>
      </c>
      <c r="T580">
        <f t="shared" ca="1" si="199"/>
        <v>0.29650452870904209</v>
      </c>
      <c r="U580">
        <f t="shared" ca="1" si="200"/>
        <v>-1.072943341662878</v>
      </c>
      <c r="V580">
        <f t="shared" ca="1" si="201"/>
        <v>-0.29753981862835244</v>
      </c>
      <c r="W580">
        <f t="shared" ca="1" si="202"/>
        <v>1.3231753319855224</v>
      </c>
      <c r="X580">
        <f t="shared" ca="1" si="203"/>
        <v>1.2493711128158662</v>
      </c>
      <c r="Y580">
        <f t="shared" ca="1" si="204"/>
        <v>0.34211480914883863</v>
      </c>
      <c r="Z580" s="28">
        <f t="shared" ca="1" si="205"/>
        <v>101634.5456058804</v>
      </c>
      <c r="AA580" s="28">
        <f t="shared" ca="1" si="206"/>
        <v>102903.4284096505</v>
      </c>
      <c r="AB580" s="28">
        <f t="shared" ca="1" si="207"/>
        <v>98349.465125568517</v>
      </c>
      <c r="AC580" s="28">
        <f t="shared" ca="1" si="208"/>
        <v>100749.96584951806</v>
      </c>
      <c r="AD580" s="28">
        <f t="shared" ca="1" si="209"/>
        <v>103493.01510419889</v>
      </c>
      <c r="AE580" s="28">
        <f t="shared" ca="1" si="210"/>
        <v>96869.632879639976</v>
      </c>
      <c r="AF580" s="28">
        <f t="shared" ca="1" si="211"/>
        <v>97596.251749818432</v>
      </c>
      <c r="AG580" s="28">
        <f t="shared" ca="1" si="212"/>
        <v>97105.079795765196</v>
      </c>
      <c r="AH580" s="28">
        <f t="shared" ca="1" si="213"/>
        <v>105025.95951513492</v>
      </c>
      <c r="AI580" s="28">
        <f t="shared" ca="1" si="214"/>
        <v>103195.74246956194</v>
      </c>
      <c r="AJ580" s="28">
        <f t="shared" ca="1" si="215"/>
        <v>1006923.0865047369</v>
      </c>
    </row>
    <row r="581" spans="5:36" x14ac:dyDescent="0.3">
      <c r="E581">
        <v>522</v>
      </c>
      <c r="F581">
        <f t="shared" ca="1" si="194"/>
        <v>-0.29803122504979823</v>
      </c>
      <c r="G581">
        <f t="shared" ca="1" si="194"/>
        <v>-0.97758486689614266</v>
      </c>
      <c r="H581">
        <f t="shared" ca="1" si="194"/>
        <v>-0.52704283271233709</v>
      </c>
      <c r="I581">
        <f t="shared" ca="1" si="216"/>
        <v>-0.79891310502048862</v>
      </c>
      <c r="J581">
        <f t="shared" ca="1" si="216"/>
        <v>-0.76918344917068315</v>
      </c>
      <c r="K581">
        <f t="shared" ca="1" si="216"/>
        <v>0.9782569739085184</v>
      </c>
      <c r="L581">
        <f t="shared" ca="1" si="216"/>
        <v>3.3930133065328882E-2</v>
      </c>
      <c r="M581">
        <f t="shared" ca="1" si="216"/>
        <v>1.0657647463623945</v>
      </c>
      <c r="N581">
        <f t="shared" ca="1" si="216"/>
        <v>-0.15449579529009067</v>
      </c>
      <c r="O581">
        <f t="shared" ca="1" si="216"/>
        <v>-1.5679600414946779</v>
      </c>
      <c r="P581">
        <f t="shared" ca="1" si="195"/>
        <v>-0.29803122504979823</v>
      </c>
      <c r="Q581">
        <f t="shared" ca="1" si="196"/>
        <v>-1.0166652916084939</v>
      </c>
      <c r="R581">
        <f t="shared" ca="1" si="197"/>
        <v>-0.8611957964243282</v>
      </c>
      <c r="S581">
        <f t="shared" ca="1" si="198"/>
        <v>-1.2373646085245411</v>
      </c>
      <c r="T581">
        <f t="shared" ca="1" si="199"/>
        <v>-1.3888306870702598</v>
      </c>
      <c r="U581">
        <f t="shared" ca="1" si="200"/>
        <v>-0.18928663679373781</v>
      </c>
      <c r="V581">
        <f t="shared" ca="1" si="201"/>
        <v>-0.63445560221130559</v>
      </c>
      <c r="W581">
        <f t="shared" ca="1" si="202"/>
        <v>0.46730638908476763</v>
      </c>
      <c r="X581">
        <f t="shared" ca="1" si="203"/>
        <v>-1.0522411856108529</v>
      </c>
      <c r="Y581">
        <f t="shared" ca="1" si="204"/>
        <v>-1.4869386366125967</v>
      </c>
      <c r="Z581" s="28">
        <f t="shared" ca="1" si="205"/>
        <v>99182.6055949687</v>
      </c>
      <c r="AA581" s="28">
        <f t="shared" ca="1" si="206"/>
        <v>98500.920994371889</v>
      </c>
      <c r="AB581" s="28">
        <f t="shared" ca="1" si="207"/>
        <v>97596.503765174741</v>
      </c>
      <c r="AC581" s="28">
        <f t="shared" ca="1" si="208"/>
        <v>94863.271766634192</v>
      </c>
      <c r="AD581" s="28">
        <f t="shared" ca="1" si="209"/>
        <v>96473.586199645812</v>
      </c>
      <c r="AE581" s="28">
        <f t="shared" ca="1" si="210"/>
        <v>98898.501872707595</v>
      </c>
      <c r="AF581" s="28">
        <f t="shared" ca="1" si="211"/>
        <v>96821.133867936922</v>
      </c>
      <c r="AG581" s="28">
        <f t="shared" ca="1" si="212"/>
        <v>95743.451917757717</v>
      </c>
      <c r="AH581" s="28">
        <f t="shared" ca="1" si="213"/>
        <v>100333.27245167157</v>
      </c>
      <c r="AI581" s="28">
        <f t="shared" ca="1" si="214"/>
        <v>99660.88287963545</v>
      </c>
      <c r="AJ581" s="28">
        <f t="shared" ca="1" si="215"/>
        <v>978074.13131050451</v>
      </c>
    </row>
    <row r="582" spans="5:36" x14ac:dyDescent="0.3">
      <c r="E582">
        <v>523</v>
      </c>
      <c r="F582">
        <f t="shared" ca="1" si="194"/>
        <v>1.7546835409258359</v>
      </c>
      <c r="G582">
        <f t="shared" ca="1" si="194"/>
        <v>0.30865333501031073</v>
      </c>
      <c r="H582">
        <f t="shared" ca="1" si="194"/>
        <v>-4.1035844981301466E-2</v>
      </c>
      <c r="I582">
        <f t="shared" ca="1" si="216"/>
        <v>-1.3700644100984882</v>
      </c>
      <c r="J582">
        <f t="shared" ca="1" si="216"/>
        <v>-0.71764775974767203</v>
      </c>
      <c r="K582">
        <f t="shared" ca="1" si="216"/>
        <v>-0.15039533859967846</v>
      </c>
      <c r="L582">
        <f t="shared" ca="1" si="216"/>
        <v>-0.69189369097376319</v>
      </c>
      <c r="M582">
        <f t="shared" ca="1" si="216"/>
        <v>1.5250421987155103</v>
      </c>
      <c r="N582">
        <f t="shared" ca="1" si="216"/>
        <v>0.8631603028783319</v>
      </c>
      <c r="O582">
        <f t="shared" ca="1" si="216"/>
        <v>-0.32445967651410895</v>
      </c>
      <c r="P582">
        <f t="shared" ca="1" si="195"/>
        <v>1.7546835409258359</v>
      </c>
      <c r="Q582">
        <f t="shared" ca="1" si="196"/>
        <v>0.96487590472014984</v>
      </c>
      <c r="R582">
        <f t="shared" ca="1" si="197"/>
        <v>0.60954586764097041</v>
      </c>
      <c r="S582">
        <f t="shared" ca="1" si="198"/>
        <v>-6.467341303879337E-2</v>
      </c>
      <c r="T582">
        <f t="shared" ca="1" si="199"/>
        <v>-0.25110053968707685</v>
      </c>
      <c r="U582">
        <f t="shared" ca="1" si="200"/>
        <v>0.18222653839881392</v>
      </c>
      <c r="V582">
        <f t="shared" ca="1" si="201"/>
        <v>-0.1158741126702979</v>
      </c>
      <c r="W582">
        <f t="shared" ca="1" si="202"/>
        <v>1.3545516661932571</v>
      </c>
      <c r="X582">
        <f t="shared" ca="1" si="203"/>
        <v>0.8242561579612242</v>
      </c>
      <c r="Y582">
        <f t="shared" ca="1" si="204"/>
        <v>0.38732025801157621</v>
      </c>
      <c r="Z582" s="28">
        <f t="shared" ca="1" si="205"/>
        <v>107695.35009293063</v>
      </c>
      <c r="AA582" s="28">
        <f t="shared" ca="1" si="206"/>
        <v>102716.92935286168</v>
      </c>
      <c r="AB582" s="28">
        <f t="shared" ca="1" si="207"/>
        <v>101140.64241706701</v>
      </c>
      <c r="AC582" s="28">
        <f t="shared" ca="1" si="208"/>
        <v>99125.407375976836</v>
      </c>
      <c r="AD582" s="28">
        <f t="shared" ca="1" si="209"/>
        <v>101212.23748239974</v>
      </c>
      <c r="AE582" s="28">
        <f t="shared" ca="1" si="210"/>
        <v>99751.493263494238</v>
      </c>
      <c r="AF582" s="28">
        <f t="shared" ca="1" si="211"/>
        <v>98014.196957713517</v>
      </c>
      <c r="AG582" s="28">
        <f t="shared" ca="1" si="212"/>
        <v>97154.997358169247</v>
      </c>
      <c r="AH582" s="28">
        <f t="shared" ca="1" si="213"/>
        <v>104159.20560940768</v>
      </c>
      <c r="AI582" s="28">
        <f t="shared" ca="1" si="214"/>
        <v>103283.10728375023</v>
      </c>
      <c r="AJ582" s="28">
        <f t="shared" ca="1" si="215"/>
        <v>1014253.5671937709</v>
      </c>
    </row>
    <row r="583" spans="5:36" x14ac:dyDescent="0.3">
      <c r="E583">
        <v>524</v>
      </c>
      <c r="F583">
        <f t="shared" ca="1" si="194"/>
        <v>-0.67458483035494543</v>
      </c>
      <c r="G583">
        <f t="shared" ca="1" si="194"/>
        <v>-0.68414088469729883</v>
      </c>
      <c r="H583">
        <f t="shared" ca="1" si="194"/>
        <v>1.195575268949477</v>
      </c>
      <c r="I583">
        <f t="shared" ca="1" si="216"/>
        <v>-5.0398753365943925E-2</v>
      </c>
      <c r="J583">
        <f t="shared" ca="1" si="216"/>
        <v>-0.56174539427967285</v>
      </c>
      <c r="K583">
        <f t="shared" ca="1" si="216"/>
        <v>0.56398729718768936</v>
      </c>
      <c r="L583">
        <f t="shared" ca="1" si="216"/>
        <v>-1.6773253377540376</v>
      </c>
      <c r="M583">
        <f t="shared" ca="1" si="216"/>
        <v>-0.92571142684438501</v>
      </c>
      <c r="N583">
        <f t="shared" ca="1" si="216"/>
        <v>-0.86185746479364589</v>
      </c>
      <c r="O583">
        <f t="shared" ca="1" si="216"/>
        <v>0.1075090373052712</v>
      </c>
      <c r="P583">
        <f t="shared" ca="1" si="195"/>
        <v>-0.67458483035494543</v>
      </c>
      <c r="Q583">
        <f t="shared" ca="1" si="196"/>
        <v>-0.89218511435277348</v>
      </c>
      <c r="R583">
        <f t="shared" ca="1" si="197"/>
        <v>0.65874795065232827</v>
      </c>
      <c r="S583">
        <f t="shared" ca="1" si="198"/>
        <v>-0.34689294222113992</v>
      </c>
      <c r="T583">
        <f t="shared" ca="1" si="199"/>
        <v>-0.77652753664451546</v>
      </c>
      <c r="U583">
        <f t="shared" ca="1" si="200"/>
        <v>0.18766774683675161</v>
      </c>
      <c r="V583">
        <f t="shared" ca="1" si="201"/>
        <v>-1.0985923801687285</v>
      </c>
      <c r="W583">
        <f t="shared" ca="1" si="202"/>
        <v>-0.89020259118340084</v>
      </c>
      <c r="X583">
        <f t="shared" ca="1" si="203"/>
        <v>-1.1341704732500122</v>
      </c>
      <c r="Y583">
        <f t="shared" ca="1" si="204"/>
        <v>-0.43862245227126256</v>
      </c>
      <c r="Z583" s="28">
        <f t="shared" ca="1" si="205"/>
        <v>97621.012779015247</v>
      </c>
      <c r="AA583" s="28">
        <f t="shared" ca="1" si="206"/>
        <v>98765.770127334035</v>
      </c>
      <c r="AB583" s="28">
        <f t="shared" ca="1" si="207"/>
        <v>101259.20776978311</v>
      </c>
      <c r="AC583" s="28">
        <f t="shared" ca="1" si="208"/>
        <v>98099.683033873502</v>
      </c>
      <c r="AD583" s="28">
        <f t="shared" ca="1" si="209"/>
        <v>99023.83162987612</v>
      </c>
      <c r="AE583" s="28">
        <f t="shared" ca="1" si="210"/>
        <v>99763.98623618795</v>
      </c>
      <c r="AF583" s="28">
        <f t="shared" ca="1" si="211"/>
        <v>95753.327805520486</v>
      </c>
      <c r="AG583" s="28">
        <f t="shared" ca="1" si="212"/>
        <v>93583.749678868335</v>
      </c>
      <c r="AH583" s="28">
        <f t="shared" ca="1" si="213"/>
        <v>100166.22932782058</v>
      </c>
      <c r="AI583" s="28">
        <f t="shared" ca="1" si="214"/>
        <v>101686.87644810193</v>
      </c>
      <c r="AJ583" s="28">
        <f t="shared" ca="1" si="215"/>
        <v>985723.67483638134</v>
      </c>
    </row>
    <row r="584" spans="5:36" x14ac:dyDescent="0.3">
      <c r="E584">
        <v>525</v>
      </c>
      <c r="F584">
        <f t="shared" ca="1" si="194"/>
        <v>9.8390244355983439E-3</v>
      </c>
      <c r="G584">
        <f t="shared" ca="1" si="194"/>
        <v>-1.3579263670710173</v>
      </c>
      <c r="H584">
        <f t="shared" ca="1" si="194"/>
        <v>0.79710708232848959</v>
      </c>
      <c r="I584">
        <f t="shared" ca="1" si="216"/>
        <v>-1.0283180302600368</v>
      </c>
      <c r="J584">
        <f t="shared" ca="1" si="216"/>
        <v>-2.3109828345039767</v>
      </c>
      <c r="K584">
        <f t="shared" ca="1" si="216"/>
        <v>-0.41405294318330349</v>
      </c>
      <c r="L584">
        <f t="shared" ca="1" si="216"/>
        <v>2.4861366059793798E-2</v>
      </c>
      <c r="M584">
        <f t="shared" ca="1" si="216"/>
        <v>0.15120161152456504</v>
      </c>
      <c r="N584">
        <f t="shared" ca="1" si="216"/>
        <v>-0.85658147592500866</v>
      </c>
      <c r="O584">
        <f t="shared" ca="1" si="216"/>
        <v>-0.52235484592954773</v>
      </c>
      <c r="P584">
        <f t="shared" ca="1" si="195"/>
        <v>9.8390244355983439E-3</v>
      </c>
      <c r="Q584">
        <f t="shared" ca="1" si="196"/>
        <v>-1.2478763289822563</v>
      </c>
      <c r="R584">
        <f t="shared" ca="1" si="197"/>
        <v>0.31449090545913733</v>
      </c>
      <c r="S584">
        <f t="shared" ca="1" si="198"/>
        <v>-1.0939056568914074</v>
      </c>
      <c r="T584">
        <f t="shared" ca="1" si="199"/>
        <v>-2.5380667703427497</v>
      </c>
      <c r="U584">
        <f t="shared" ca="1" si="200"/>
        <v>-1.0905158973584665</v>
      </c>
      <c r="V584">
        <f t="shared" ca="1" si="201"/>
        <v>-0.38249624744882865</v>
      </c>
      <c r="W584">
        <f t="shared" ca="1" si="202"/>
        <v>-0.25074195756465856</v>
      </c>
      <c r="X584">
        <f t="shared" ca="1" si="203"/>
        <v>-1.9551705283601688</v>
      </c>
      <c r="Y584">
        <f t="shared" ca="1" si="204"/>
        <v>-1.106805704151312</v>
      </c>
      <c r="Z584" s="28">
        <f t="shared" ca="1" si="205"/>
        <v>100459.36397164814</v>
      </c>
      <c r="AA584" s="28">
        <f t="shared" ca="1" si="206"/>
        <v>98008.986903902842</v>
      </c>
      <c r="AB584" s="28">
        <f t="shared" ca="1" si="207"/>
        <v>100429.62992489978</v>
      </c>
      <c r="AC584" s="28">
        <f t="shared" ca="1" si="208"/>
        <v>95384.67203687437</v>
      </c>
      <c r="AD584" s="28">
        <f t="shared" ca="1" si="209"/>
        <v>91687.012641133828</v>
      </c>
      <c r="AE584" s="28">
        <f t="shared" ca="1" si="210"/>
        <v>96829.286427015017</v>
      </c>
      <c r="AF584" s="28">
        <f t="shared" ca="1" si="211"/>
        <v>97400.79861176938</v>
      </c>
      <c r="AG584" s="28">
        <f t="shared" ca="1" si="212"/>
        <v>94601.0870093626</v>
      </c>
      <c r="AH584" s="28">
        <f t="shared" ca="1" si="213"/>
        <v>98492.317374729406</v>
      </c>
      <c r="AI584" s="28">
        <f t="shared" ca="1" si="214"/>
        <v>100395.53420700454</v>
      </c>
      <c r="AJ584" s="28">
        <f t="shared" ca="1" si="215"/>
        <v>973688.68910833995</v>
      </c>
    </row>
    <row r="585" spans="5:36" x14ac:dyDescent="0.3">
      <c r="E585">
        <v>526</v>
      </c>
      <c r="F585">
        <f t="shared" ca="1" si="194"/>
        <v>-0.68642540532632979</v>
      </c>
      <c r="G585">
        <f t="shared" ca="1" si="194"/>
        <v>0.48836253466528889</v>
      </c>
      <c r="H585">
        <f t="shared" ca="1" si="194"/>
        <v>1.2293792864147099</v>
      </c>
      <c r="I585">
        <f t="shared" ca="1" si="216"/>
        <v>-0.87924725002914361</v>
      </c>
      <c r="J585">
        <f t="shared" ca="1" si="216"/>
        <v>2.3456330145915505</v>
      </c>
      <c r="K585">
        <f t="shared" ca="1" si="216"/>
        <v>1.3712126103906295</v>
      </c>
      <c r="L585">
        <f t="shared" ca="1" si="216"/>
        <v>0.63988994848700476</v>
      </c>
      <c r="M585">
        <f t="shared" ca="1" si="216"/>
        <v>0.67399149180325135</v>
      </c>
      <c r="N585">
        <f t="shared" ca="1" si="216"/>
        <v>-0.38449610568613873</v>
      </c>
      <c r="O585">
        <f t="shared" ca="1" si="216"/>
        <v>0.94360696845175662</v>
      </c>
      <c r="P585">
        <f t="shared" ca="1" si="195"/>
        <v>-0.68642540532632979</v>
      </c>
      <c r="Q585">
        <f t="shared" ca="1" si="196"/>
        <v>0.18399841771676545</v>
      </c>
      <c r="R585">
        <f t="shared" ca="1" si="197"/>
        <v>1.0362965042988916</v>
      </c>
      <c r="S585">
        <f t="shared" ca="1" si="198"/>
        <v>-0.52550747479196125</v>
      </c>
      <c r="T585">
        <f t="shared" ca="1" si="199"/>
        <v>1.7881137233639952</v>
      </c>
      <c r="U585">
        <f t="shared" ca="1" si="200"/>
        <v>1.260194704051689</v>
      </c>
      <c r="V585">
        <f t="shared" ca="1" si="201"/>
        <v>1.0928016993780219</v>
      </c>
      <c r="W585">
        <f t="shared" ca="1" si="202"/>
        <v>1.4120054918015434</v>
      </c>
      <c r="X585">
        <f t="shared" ca="1" si="203"/>
        <v>0.65350770472821385</v>
      </c>
      <c r="Y585">
        <f t="shared" ca="1" si="204"/>
        <v>1.5730260539486349</v>
      </c>
      <c r="Z585" s="28">
        <f t="shared" ca="1" si="205"/>
        <v>97571.90912803018</v>
      </c>
      <c r="AA585" s="28">
        <f t="shared" ca="1" si="206"/>
        <v>101055.50236953048</v>
      </c>
      <c r="AB585" s="28">
        <f t="shared" ca="1" si="207"/>
        <v>102169.01025558893</v>
      </c>
      <c r="AC585" s="28">
        <f t="shared" ca="1" si="208"/>
        <v>97450.510120708699</v>
      </c>
      <c r="AD585" s="28">
        <f t="shared" ca="1" si="209"/>
        <v>109705.57424212486</v>
      </c>
      <c r="AE585" s="28">
        <f t="shared" ca="1" si="210"/>
        <v>102226.4998749486</v>
      </c>
      <c r="AF585" s="28">
        <f t="shared" ca="1" si="211"/>
        <v>100794.91036138116</v>
      </c>
      <c r="AG585" s="28">
        <f t="shared" ca="1" si="212"/>
        <v>97246.402393128548</v>
      </c>
      <c r="AH585" s="28">
        <f t="shared" ca="1" si="213"/>
        <v>103811.0717998427</v>
      </c>
      <c r="AI585" s="28">
        <f t="shared" ca="1" si="214"/>
        <v>105574.6223366932</v>
      </c>
      <c r="AJ585" s="28">
        <f t="shared" ca="1" si="215"/>
        <v>1017606.0128819774</v>
      </c>
    </row>
    <row r="586" spans="5:36" x14ac:dyDescent="0.3">
      <c r="E586">
        <v>527</v>
      </c>
      <c r="F586">
        <f t="shared" ca="1" si="194"/>
        <v>0.36453897498122112</v>
      </c>
      <c r="G586">
        <f t="shared" ca="1" si="194"/>
        <v>0.12456042245618393</v>
      </c>
      <c r="H586">
        <f t="shared" ca="1" si="194"/>
        <v>-0.12944595589492383</v>
      </c>
      <c r="I586">
        <f t="shared" ca="1" si="216"/>
        <v>0.38600147119684741</v>
      </c>
      <c r="J586">
        <f t="shared" ca="1" si="216"/>
        <v>0.95512133140664235</v>
      </c>
      <c r="K586">
        <f t="shared" ca="1" si="216"/>
        <v>-1.271893529673362</v>
      </c>
      <c r="L586">
        <f t="shared" ca="1" si="216"/>
        <v>-0.40119294182479226</v>
      </c>
      <c r="M586">
        <f t="shared" ca="1" si="216"/>
        <v>-0.20167309022385624</v>
      </c>
      <c r="N586">
        <f t="shared" ca="1" si="216"/>
        <v>1.525569067247917</v>
      </c>
      <c r="O586">
        <f t="shared" ca="1" si="216"/>
        <v>0.72683305812431875</v>
      </c>
      <c r="P586">
        <f t="shared" ca="1" si="195"/>
        <v>0.36453897498122112</v>
      </c>
      <c r="Q586">
        <f t="shared" ca="1" si="196"/>
        <v>0.25616376883986708</v>
      </c>
      <c r="R586">
        <f t="shared" ca="1" si="197"/>
        <v>3.5841554474888571E-2</v>
      </c>
      <c r="S586">
        <f t="shared" ca="1" si="198"/>
        <v>0.48502521717816693</v>
      </c>
      <c r="T586">
        <f t="shared" ca="1" si="199"/>
        <v>1.0217880278944003</v>
      </c>
      <c r="U586">
        <f t="shared" ca="1" si="200"/>
        <v>-0.60910599192619097</v>
      </c>
      <c r="V586">
        <f t="shared" ca="1" si="201"/>
        <v>-0.28362448583943345</v>
      </c>
      <c r="W586">
        <f t="shared" ca="1" si="202"/>
        <v>-0.44318435583341537</v>
      </c>
      <c r="X586">
        <f t="shared" ca="1" si="203"/>
        <v>1.3259148741328215</v>
      </c>
      <c r="Y586">
        <f t="shared" ca="1" si="204"/>
        <v>0.49946683642249112</v>
      </c>
      <c r="Z586" s="28">
        <f t="shared" ca="1" si="205"/>
        <v>101930.32822955833</v>
      </c>
      <c r="AA586" s="28">
        <f t="shared" ca="1" si="206"/>
        <v>101209.04433176275</v>
      </c>
      <c r="AB586" s="28">
        <f t="shared" ca="1" si="207"/>
        <v>99758.151065439029</v>
      </c>
      <c r="AC586" s="28">
        <f t="shared" ca="1" si="208"/>
        <v>101123.28210657385</v>
      </c>
      <c r="AD586" s="28">
        <f t="shared" ca="1" si="209"/>
        <v>106513.82420526724</v>
      </c>
      <c r="AE586" s="28">
        <f t="shared" ca="1" si="210"/>
        <v>97934.599864581018</v>
      </c>
      <c r="AF586" s="28">
        <f t="shared" ca="1" si="211"/>
        <v>97628.26575391856</v>
      </c>
      <c r="AG586" s="28">
        <f t="shared" ca="1" si="212"/>
        <v>94294.924557077262</v>
      </c>
      <c r="AH586" s="28">
        <f t="shared" ca="1" si="213"/>
        <v>105182.02225374925</v>
      </c>
      <c r="AI586" s="28">
        <f t="shared" ca="1" si="214"/>
        <v>103499.84365582941</v>
      </c>
      <c r="AJ586" s="28">
        <f t="shared" ca="1" si="215"/>
        <v>1009074.2860237566</v>
      </c>
    </row>
    <row r="587" spans="5:36" x14ac:dyDescent="0.3">
      <c r="E587">
        <v>528</v>
      </c>
      <c r="F587">
        <f t="shared" ca="1" si="194"/>
        <v>0.15819096479129025</v>
      </c>
      <c r="G587">
        <f t="shared" ca="1" si="194"/>
        <v>0.76124081222374373</v>
      </c>
      <c r="H587">
        <f t="shared" ca="1" si="194"/>
        <v>-0.48250410297094598</v>
      </c>
      <c r="I587">
        <f t="shared" ca="1" si="216"/>
        <v>0.36432433718041868</v>
      </c>
      <c r="J587">
        <f t="shared" ca="1" si="216"/>
        <v>7.1193914675253489E-2</v>
      </c>
      <c r="K587">
        <f t="shared" ca="1" si="216"/>
        <v>0.51133396756206639</v>
      </c>
      <c r="L587">
        <f t="shared" ca="1" si="216"/>
        <v>0.8858347310203788</v>
      </c>
      <c r="M587">
        <f t="shared" ca="1" si="216"/>
        <v>-1.3967691290162867</v>
      </c>
      <c r="N587">
        <f t="shared" ca="1" si="216"/>
        <v>-0.82006396872968268</v>
      </c>
      <c r="O587">
        <f t="shared" ca="1" si="216"/>
        <v>0.49253336565475453</v>
      </c>
      <c r="P587">
        <f t="shared" ca="1" si="195"/>
        <v>0.15819096479129025</v>
      </c>
      <c r="Q587">
        <f t="shared" ca="1" si="196"/>
        <v>0.76302419534199639</v>
      </c>
      <c r="R587">
        <f t="shared" ca="1" si="197"/>
        <v>-0.15670389836165521</v>
      </c>
      <c r="S587">
        <f t="shared" ca="1" si="198"/>
        <v>0.52557393492477744</v>
      </c>
      <c r="T587">
        <f t="shared" ca="1" si="199"/>
        <v>0.43117925550313324</v>
      </c>
      <c r="U587">
        <f t="shared" ca="1" si="200"/>
        <v>0.69906400031113747</v>
      </c>
      <c r="V587">
        <f t="shared" ca="1" si="201"/>
        <v>0.87736182241589189</v>
      </c>
      <c r="W587">
        <f t="shared" ca="1" si="202"/>
        <v>-0.66089960574103146</v>
      </c>
      <c r="X587">
        <f t="shared" ca="1" si="203"/>
        <v>-9.7291531372086015E-2</v>
      </c>
      <c r="Y587">
        <f t="shared" ca="1" si="204"/>
        <v>0.43643803247011725</v>
      </c>
      <c r="Z587" s="28">
        <f t="shared" ca="1" si="205"/>
        <v>101074.58932343961</v>
      </c>
      <c r="AA587" s="28">
        <f t="shared" ca="1" si="206"/>
        <v>102287.4613733463</v>
      </c>
      <c r="AB587" s="28">
        <f t="shared" ca="1" si="207"/>
        <v>99294.162182607062</v>
      </c>
      <c r="AC587" s="28">
        <f t="shared" ca="1" si="208"/>
        <v>101270.65605675468</v>
      </c>
      <c r="AD587" s="28">
        <f t="shared" ca="1" si="209"/>
        <v>104053.9359590652</v>
      </c>
      <c r="AE587" s="28">
        <f t="shared" ca="1" si="210"/>
        <v>100938.14809806029</v>
      </c>
      <c r="AF587" s="28">
        <f t="shared" ca="1" si="211"/>
        <v>100299.26335034528</v>
      </c>
      <c r="AG587" s="28">
        <f t="shared" ca="1" si="212"/>
        <v>93948.554758055412</v>
      </c>
      <c r="AH587" s="28">
        <f t="shared" ca="1" si="213"/>
        <v>102280.29015390069</v>
      </c>
      <c r="AI587" s="28">
        <f t="shared" ca="1" si="214"/>
        <v>103378.03312448111</v>
      </c>
      <c r="AJ587" s="28">
        <f t="shared" ca="1" si="215"/>
        <v>1008825.0943800556</v>
      </c>
    </row>
    <row r="588" spans="5:36" x14ac:dyDescent="0.3">
      <c r="E588">
        <v>529</v>
      </c>
      <c r="F588">
        <f t="shared" ca="1" si="194"/>
        <v>0.44075069454192084</v>
      </c>
      <c r="G588">
        <f t="shared" ca="1" si="194"/>
        <v>0.54782006601515099</v>
      </c>
      <c r="H588">
        <f t="shared" ca="1" si="194"/>
        <v>0.65728310656414801</v>
      </c>
      <c r="I588">
        <f t="shared" ca="1" si="216"/>
        <v>0.9396566807917236</v>
      </c>
      <c r="J588">
        <f t="shared" ca="1" si="216"/>
        <v>-1.3914287264259768</v>
      </c>
      <c r="K588">
        <f t="shared" ca="1" si="216"/>
        <v>-0.68984354380720558</v>
      </c>
      <c r="L588">
        <f t="shared" ca="1" si="216"/>
        <v>-0.3296402756707415</v>
      </c>
      <c r="M588">
        <f t="shared" ca="1" si="216"/>
        <v>0.21815628968148548</v>
      </c>
      <c r="N588">
        <f t="shared" ca="1" si="216"/>
        <v>0.22742906089589654</v>
      </c>
      <c r="O588">
        <f t="shared" ca="1" si="216"/>
        <v>0.32777038433132005</v>
      </c>
      <c r="P588">
        <f t="shared" ca="1" si="195"/>
        <v>0.44075069454192084</v>
      </c>
      <c r="Q588">
        <f t="shared" ca="1" si="196"/>
        <v>0.67586113317562835</v>
      </c>
      <c r="R588">
        <f t="shared" ca="1" si="197"/>
        <v>0.89493668121190184</v>
      </c>
      <c r="S588">
        <f t="shared" ca="1" si="198"/>
        <v>1.2812283620929394</v>
      </c>
      <c r="T588">
        <f t="shared" ca="1" si="199"/>
        <v>-0.40769656867527437</v>
      </c>
      <c r="U588">
        <f t="shared" ca="1" si="200"/>
        <v>0.17798928466496999</v>
      </c>
      <c r="V588">
        <f t="shared" ca="1" si="201"/>
        <v>0.36782799661399423</v>
      </c>
      <c r="W588">
        <f t="shared" ca="1" si="202"/>
        <v>0.47620543237814683</v>
      </c>
      <c r="X588">
        <f t="shared" ca="1" si="203"/>
        <v>0.53737712495262835</v>
      </c>
      <c r="Y588">
        <f t="shared" ca="1" si="204"/>
        <v>0.76223803071428198</v>
      </c>
      <c r="Z588" s="28">
        <f t="shared" ca="1" si="205"/>
        <v>102246.38329338119</v>
      </c>
      <c r="AA588" s="28">
        <f t="shared" ca="1" si="206"/>
        <v>102102.00966569276</v>
      </c>
      <c r="AB588" s="28">
        <f t="shared" ca="1" si="207"/>
        <v>101828.3666027516</v>
      </c>
      <c r="AC588" s="28">
        <f t="shared" ca="1" si="208"/>
        <v>104017.07528015201</v>
      </c>
      <c r="AD588" s="28">
        <f t="shared" ca="1" si="209"/>
        <v>100560.01430333935</v>
      </c>
      <c r="AE588" s="28">
        <f t="shared" ca="1" si="210"/>
        <v>99741.764561534539</v>
      </c>
      <c r="AF588" s="28">
        <f t="shared" ca="1" si="211"/>
        <v>99127.015569008247</v>
      </c>
      <c r="AG588" s="28">
        <f t="shared" ca="1" si="212"/>
        <v>95757.609675830798</v>
      </c>
      <c r="AH588" s="28">
        <f t="shared" ca="1" si="213"/>
        <v>103574.29670537614</v>
      </c>
      <c r="AI588" s="28">
        <f t="shared" ca="1" si="214"/>
        <v>104007.67970526322</v>
      </c>
      <c r="AJ588" s="28">
        <f t="shared" ca="1" si="215"/>
        <v>1012962.21536233</v>
      </c>
    </row>
    <row r="589" spans="5:36" x14ac:dyDescent="0.3">
      <c r="E589">
        <v>530</v>
      </c>
      <c r="F589">
        <f t="shared" ca="1" si="194"/>
        <v>-0.18067715391620698</v>
      </c>
      <c r="G589">
        <f t="shared" ca="1" si="194"/>
        <v>-0.8097672877644273</v>
      </c>
      <c r="H589">
        <f t="shared" ca="1" si="194"/>
        <v>-1.1929842377122051</v>
      </c>
      <c r="I589">
        <f t="shared" ca="1" si="216"/>
        <v>1.1258815752664646</v>
      </c>
      <c r="J589">
        <f t="shared" ca="1" si="216"/>
        <v>-0.26642208306640219</v>
      </c>
      <c r="K589">
        <f t="shared" ca="1" si="216"/>
        <v>-0.40713488032832784</v>
      </c>
      <c r="L589">
        <f t="shared" ca="1" si="216"/>
        <v>0.41987627135024863</v>
      </c>
      <c r="M589">
        <f t="shared" ca="1" si="216"/>
        <v>1.2068544466215556</v>
      </c>
      <c r="N589">
        <f t="shared" ca="1" si="216"/>
        <v>-0.52472613724591632</v>
      </c>
      <c r="O589">
        <f t="shared" ca="1" si="216"/>
        <v>0.96512692897631314</v>
      </c>
      <c r="P589">
        <f t="shared" ca="1" si="195"/>
        <v>-0.18067715391620698</v>
      </c>
      <c r="Q589">
        <f t="shared" ca="1" si="196"/>
        <v>-0.81647319077702463</v>
      </c>
      <c r="R589">
        <f t="shared" ca="1" si="197"/>
        <v>-1.3735351340977988</v>
      </c>
      <c r="S589">
        <f t="shared" ca="1" si="198"/>
        <v>0.17418419143842523</v>
      </c>
      <c r="T589">
        <f t="shared" ca="1" si="199"/>
        <v>-0.45836685161639334</v>
      </c>
      <c r="U589">
        <f t="shared" ca="1" si="200"/>
        <v>-0.71137439937732527</v>
      </c>
      <c r="V589">
        <f t="shared" ca="1" si="201"/>
        <v>-0.42800667465794912</v>
      </c>
      <c r="W589">
        <f t="shared" ca="1" si="202"/>
        <v>0.32081358479275435</v>
      </c>
      <c r="X589">
        <f t="shared" ca="1" si="203"/>
        <v>-0.67187092032301488</v>
      </c>
      <c r="Y589">
        <f t="shared" ca="1" si="204"/>
        <v>0.24453234646879529</v>
      </c>
      <c r="Z589" s="28">
        <f t="shared" ca="1" si="205"/>
        <v>99669.280723883217</v>
      </c>
      <c r="AA589" s="28">
        <f t="shared" ca="1" si="206"/>
        <v>98926.857922644122</v>
      </c>
      <c r="AB589" s="28">
        <f t="shared" ca="1" si="207"/>
        <v>96361.887452943309</v>
      </c>
      <c r="AC589" s="28">
        <f t="shared" ca="1" si="208"/>
        <v>99993.533192494928</v>
      </c>
      <c r="AD589" s="28">
        <f t="shared" ca="1" si="209"/>
        <v>100348.972342459</v>
      </c>
      <c r="AE589" s="28">
        <f t="shared" ca="1" si="210"/>
        <v>97699.792388210728</v>
      </c>
      <c r="AF589" s="28">
        <f t="shared" ca="1" si="211"/>
        <v>97296.096049109023</v>
      </c>
      <c r="AG589" s="28">
        <f t="shared" ca="1" si="212"/>
        <v>95510.392069160502</v>
      </c>
      <c r="AH589" s="28">
        <f t="shared" ca="1" si="213"/>
        <v>101108.79777557711</v>
      </c>
      <c r="AI589" s="28">
        <f t="shared" ca="1" si="214"/>
        <v>103007.15295359535</v>
      </c>
      <c r="AJ589" s="28">
        <f t="shared" ca="1" si="215"/>
        <v>989922.76287007728</v>
      </c>
    </row>
    <row r="590" spans="5:36" x14ac:dyDescent="0.3">
      <c r="E590">
        <v>531</v>
      </c>
      <c r="F590">
        <f t="shared" ca="1" si="194"/>
        <v>0.87368645703541814</v>
      </c>
      <c r="G590">
        <f t="shared" ca="1" si="194"/>
        <v>1.1399922770918733</v>
      </c>
      <c r="H590">
        <f t="shared" ca="1" si="194"/>
        <v>-1.2950987972671837</v>
      </c>
      <c r="I590">
        <f t="shared" ca="1" si="216"/>
        <v>0.54296124834403547</v>
      </c>
      <c r="J590">
        <f t="shared" ca="1" si="216"/>
        <v>0.81026152319022415</v>
      </c>
      <c r="K590">
        <f t="shared" ca="1" si="216"/>
        <v>-0.93106348603527556</v>
      </c>
      <c r="L590">
        <f t="shared" ca="1" si="216"/>
        <v>1.2971302198804238</v>
      </c>
      <c r="M590">
        <f t="shared" ca="1" si="216"/>
        <v>-0.4541044316268506</v>
      </c>
      <c r="N590">
        <f t="shared" ca="1" si="216"/>
        <v>0.3609625172032655</v>
      </c>
      <c r="O590">
        <f t="shared" ca="1" si="216"/>
        <v>-0.95098994880753696</v>
      </c>
      <c r="P590">
        <f t="shared" ca="1" si="195"/>
        <v>0.87368645703541814</v>
      </c>
      <c r="Q590">
        <f t="shared" ca="1" si="196"/>
        <v>1.3895743987599494</v>
      </c>
      <c r="R590">
        <f t="shared" ca="1" si="197"/>
        <v>-0.5490769903942041</v>
      </c>
      <c r="S590">
        <f t="shared" ca="1" si="198"/>
        <v>0.96296575875534263</v>
      </c>
      <c r="T590">
        <f t="shared" ca="1" si="199"/>
        <v>1.3371014443262574</v>
      </c>
      <c r="U590">
        <f t="shared" ca="1" si="200"/>
        <v>-8.345560916212813E-2</v>
      </c>
      <c r="V590">
        <f t="shared" ca="1" si="201"/>
        <v>1.0229932447812171</v>
      </c>
      <c r="W590">
        <f t="shared" ca="1" si="202"/>
        <v>-0.17782228308609443</v>
      </c>
      <c r="X590">
        <f t="shared" ca="1" si="203"/>
        <v>1.1278568533851812</v>
      </c>
      <c r="Y590">
        <f t="shared" ca="1" si="204"/>
        <v>-0.31363493325431713</v>
      </c>
      <c r="Z590" s="28">
        <f t="shared" ca="1" si="205"/>
        <v>104041.79666070591</v>
      </c>
      <c r="AA590" s="28">
        <f t="shared" ca="1" si="206"/>
        <v>103620.53529556288</v>
      </c>
      <c r="AB590" s="28">
        <f t="shared" ca="1" si="207"/>
        <v>98348.636074649257</v>
      </c>
      <c r="AC590" s="28">
        <f t="shared" ca="1" si="208"/>
        <v>102860.35270900199</v>
      </c>
      <c r="AD590" s="28">
        <f t="shared" ca="1" si="209"/>
        <v>107827.10603108592</v>
      </c>
      <c r="AE590" s="28">
        <f t="shared" ca="1" si="210"/>
        <v>99141.489097591562</v>
      </c>
      <c r="AF590" s="28">
        <f t="shared" ca="1" si="211"/>
        <v>100634.30707681828</v>
      </c>
      <c r="AG590" s="28">
        <f t="shared" ca="1" si="212"/>
        <v>94717.097132698458</v>
      </c>
      <c r="AH590" s="28">
        <f t="shared" ca="1" si="213"/>
        <v>104778.20780054489</v>
      </c>
      <c r="AI590" s="28">
        <f t="shared" ca="1" si="214"/>
        <v>101928.42943893552</v>
      </c>
      <c r="AJ590" s="28">
        <f t="shared" ca="1" si="215"/>
        <v>1017897.9573175947</v>
      </c>
    </row>
    <row r="591" spans="5:36" x14ac:dyDescent="0.3">
      <c r="E591">
        <v>532</v>
      </c>
      <c r="F591">
        <f t="shared" ca="1" si="194"/>
        <v>1.3325540339118396</v>
      </c>
      <c r="G591">
        <f t="shared" ca="1" si="194"/>
        <v>1.3480958720312353</v>
      </c>
      <c r="H591">
        <f t="shared" ca="1" si="194"/>
        <v>-0.88314543390166556</v>
      </c>
      <c r="I591">
        <f t="shared" ca="1" si="216"/>
        <v>1.3639420795564166</v>
      </c>
      <c r="J591">
        <f t="shared" ca="1" si="216"/>
        <v>-0.20419620045144812</v>
      </c>
      <c r="K591">
        <f t="shared" ca="1" si="216"/>
        <v>-0.82809208607439111</v>
      </c>
      <c r="L591">
        <f t="shared" ca="1" si="216"/>
        <v>-1.4069747476650301</v>
      </c>
      <c r="M591">
        <f t="shared" ca="1" si="216"/>
        <v>3.4352090935480968</v>
      </c>
      <c r="N591">
        <f t="shared" ca="1" si="216"/>
        <v>-0.56251669386469583</v>
      </c>
      <c r="O591">
        <f t="shared" ca="1" si="216"/>
        <v>-0.70655976800156228</v>
      </c>
      <c r="P591">
        <f t="shared" ca="1" si="195"/>
        <v>1.3325540339118396</v>
      </c>
      <c r="Q591">
        <f t="shared" ca="1" si="196"/>
        <v>1.7593209159945402</v>
      </c>
      <c r="R591">
        <f t="shared" ca="1" si="197"/>
        <v>2.9031037177961849E-2</v>
      </c>
      <c r="S591">
        <f t="shared" ca="1" si="198"/>
        <v>1.9786254305962998</v>
      </c>
      <c r="T591">
        <f t="shared" ca="1" si="199"/>
        <v>1.0385191806868437</v>
      </c>
      <c r="U591">
        <f t="shared" ca="1" si="200"/>
        <v>0.49752908708380661</v>
      </c>
      <c r="V591">
        <f t="shared" ca="1" si="201"/>
        <v>-0.45538163219710448</v>
      </c>
      <c r="W591">
        <f t="shared" ca="1" si="202"/>
        <v>2.7294832027355955</v>
      </c>
      <c r="X591">
        <f t="shared" ca="1" si="203"/>
        <v>1.1174105755088923</v>
      </c>
      <c r="Y591">
        <f t="shared" ca="1" si="204"/>
        <v>0.74349420828633117</v>
      </c>
      <c r="Z591" s="28">
        <f t="shared" ca="1" si="205"/>
        <v>105944.75098494749</v>
      </c>
      <c r="AA591" s="28">
        <f t="shared" ca="1" si="206"/>
        <v>104407.2231575522</v>
      </c>
      <c r="AB591" s="28">
        <f t="shared" ca="1" si="207"/>
        <v>99741.739333738515</v>
      </c>
      <c r="AC591" s="28">
        <f t="shared" ca="1" si="208"/>
        <v>106551.75865712418</v>
      </c>
      <c r="AD591" s="28">
        <f t="shared" ca="1" si="209"/>
        <v>106583.50953339554</v>
      </c>
      <c r="AE591" s="28">
        <f t="shared" ca="1" si="210"/>
        <v>100475.42548846039</v>
      </c>
      <c r="AF591" s="28">
        <f t="shared" ca="1" si="211"/>
        <v>97233.116455577692</v>
      </c>
      <c r="AG591" s="28">
        <f t="shared" ca="1" si="212"/>
        <v>99342.417670632669</v>
      </c>
      <c r="AH591" s="28">
        <f t="shared" ca="1" si="213"/>
        <v>104756.90920343324</v>
      </c>
      <c r="AI591" s="28">
        <f t="shared" ca="1" si="214"/>
        <v>103971.45507737448</v>
      </c>
      <c r="AJ591" s="28">
        <f t="shared" ca="1" si="215"/>
        <v>1029008.3055622363</v>
      </c>
    </row>
    <row r="592" spans="5:36" x14ac:dyDescent="0.3">
      <c r="E592">
        <v>533</v>
      </c>
      <c r="F592">
        <f t="shared" ca="1" si="194"/>
        <v>1.7319401984680489</v>
      </c>
      <c r="G592">
        <f t="shared" ca="1" si="194"/>
        <v>0.62092280928050214</v>
      </c>
      <c r="H592">
        <f t="shared" ca="1" si="194"/>
        <v>-1.8143512109540214</v>
      </c>
      <c r="I592">
        <f t="shared" ca="1" si="216"/>
        <v>-0.4622747545392244</v>
      </c>
      <c r="J592">
        <f t="shared" ca="1" si="216"/>
        <v>0.42091053011744006</v>
      </c>
      <c r="K592">
        <f t="shared" ca="1" si="216"/>
        <v>0.31543571525705383</v>
      </c>
      <c r="L592">
        <f t="shared" ca="1" si="216"/>
        <v>-1.4277331391517762</v>
      </c>
      <c r="M592">
        <f t="shared" ca="1" si="216"/>
        <v>0.89359268919609436</v>
      </c>
      <c r="N592">
        <f t="shared" ca="1" si="216"/>
        <v>-1.0211799422446177</v>
      </c>
      <c r="O592">
        <f t="shared" ca="1" si="216"/>
        <v>1.1013203123814952</v>
      </c>
      <c r="P592">
        <f t="shared" ca="1" si="195"/>
        <v>1.7319401984680489</v>
      </c>
      <c r="Q592">
        <f t="shared" ca="1" si="196"/>
        <v>1.243896905761364</v>
      </c>
      <c r="R592">
        <f t="shared" ca="1" si="197"/>
        <v>-0.90089656183273403</v>
      </c>
      <c r="S592">
        <f t="shared" ca="1" si="198"/>
        <v>0.3105884020558019</v>
      </c>
      <c r="T592">
        <f t="shared" ca="1" si="199"/>
        <v>0.76004412425189316</v>
      </c>
      <c r="U592">
        <f t="shared" ca="1" si="200"/>
        <v>0.50185860279702299</v>
      </c>
      <c r="V592">
        <f t="shared" ca="1" si="201"/>
        <v>-1.0851820204042442</v>
      </c>
      <c r="W592">
        <f t="shared" ca="1" si="202"/>
        <v>0.39450932757526302</v>
      </c>
      <c r="X592">
        <f t="shared" ca="1" si="203"/>
        <v>-5.4955332377660482E-2</v>
      </c>
      <c r="Y592">
        <f t="shared" ca="1" si="204"/>
        <v>0.77547543993553958</v>
      </c>
      <c r="Z592" s="28">
        <f t="shared" ca="1" si="205"/>
        <v>107601.03194090002</v>
      </c>
      <c r="AA592" s="28">
        <f t="shared" ca="1" si="206"/>
        <v>103310.58588383034</v>
      </c>
      <c r="AB592" s="28">
        <f t="shared" ca="1" si="207"/>
        <v>97500.834334824409</v>
      </c>
      <c r="AC592" s="28">
        <f t="shared" ca="1" si="208"/>
        <v>100489.29306992436</v>
      </c>
      <c r="AD592" s="28">
        <f t="shared" ca="1" si="209"/>
        <v>105423.6596459459</v>
      </c>
      <c r="AE592" s="28">
        <f t="shared" ca="1" si="210"/>
        <v>100485.36602321461</v>
      </c>
      <c r="AF592" s="28">
        <f t="shared" ca="1" si="211"/>
        <v>95784.180054546552</v>
      </c>
      <c r="AG592" s="28">
        <f t="shared" ca="1" si="212"/>
        <v>95627.636863115797</v>
      </c>
      <c r="AH592" s="28">
        <f t="shared" ca="1" si="213"/>
        <v>102366.60813780838</v>
      </c>
      <c r="AI592" s="28">
        <f t="shared" ca="1" si="214"/>
        <v>104033.26254596149</v>
      </c>
      <c r="AJ592" s="28">
        <f t="shared" ca="1" si="215"/>
        <v>1012622.4585000719</v>
      </c>
    </row>
    <row r="593" spans="5:36" x14ac:dyDescent="0.3">
      <c r="E593">
        <v>534</v>
      </c>
      <c r="F593">
        <f t="shared" ca="1" si="194"/>
        <v>0.88945131709245639</v>
      </c>
      <c r="G593">
        <f t="shared" ca="1" si="194"/>
        <v>-1.3020127628632936</v>
      </c>
      <c r="H593">
        <f t="shared" ca="1" si="194"/>
        <v>-0.26795999849333757</v>
      </c>
      <c r="I593">
        <f t="shared" ca="1" si="216"/>
        <v>0.37234610904727661</v>
      </c>
      <c r="J593">
        <f t="shared" ca="1" si="216"/>
        <v>0.17674459885923643</v>
      </c>
      <c r="K593">
        <f t="shared" ca="1" si="216"/>
        <v>-0.58434396711746783</v>
      </c>
      <c r="L593">
        <f t="shared" ca="1" si="216"/>
        <v>-1.8050396636616048</v>
      </c>
      <c r="M593">
        <f t="shared" ca="1" si="216"/>
        <v>-0.21287925875566763</v>
      </c>
      <c r="N593">
        <f t="shared" ca="1" si="216"/>
        <v>1.6678860926487629</v>
      </c>
      <c r="O593">
        <f t="shared" ca="1" si="216"/>
        <v>0.98472569210457894</v>
      </c>
      <c r="P593">
        <f t="shared" ca="1" si="195"/>
        <v>0.88945131709245639</v>
      </c>
      <c r="Q593">
        <f t="shared" ca="1" si="196"/>
        <v>-0.85527188180981994</v>
      </c>
      <c r="R593">
        <f t="shared" ca="1" si="197"/>
        <v>-0.34998415552455309</v>
      </c>
      <c r="S593">
        <f t="shared" ca="1" si="198"/>
        <v>0.16130203458730855</v>
      </c>
      <c r="T593">
        <f t="shared" ca="1" si="199"/>
        <v>-4.2509597433263158E-3</v>
      </c>
      <c r="U593">
        <f t="shared" ca="1" si="200"/>
        <v>-0.54890137511573622</v>
      </c>
      <c r="V593">
        <f t="shared" ca="1" si="201"/>
        <v>-1.5957419326659328</v>
      </c>
      <c r="W593">
        <f t="shared" ca="1" si="202"/>
        <v>-0.96879844424173267</v>
      </c>
      <c r="X593">
        <f t="shared" ca="1" si="203"/>
        <v>0.70418533422199836</v>
      </c>
      <c r="Y593">
        <f t="shared" ca="1" si="204"/>
        <v>9.1180875395273531E-2</v>
      </c>
      <c r="Z593" s="28">
        <f t="shared" ca="1" si="205"/>
        <v>104107.17458263453</v>
      </c>
      <c r="AA593" s="28">
        <f t="shared" ca="1" si="206"/>
        <v>98844.308235564284</v>
      </c>
      <c r="AB593" s="28">
        <f t="shared" ca="1" si="207"/>
        <v>98828.402595593492</v>
      </c>
      <c r="AC593" s="28">
        <f t="shared" ca="1" si="208"/>
        <v>99946.713109209886</v>
      </c>
      <c r="AD593" s="28">
        <f t="shared" ca="1" si="209"/>
        <v>102240.36711519372</v>
      </c>
      <c r="AE593" s="28">
        <f t="shared" ca="1" si="210"/>
        <v>98072.829201396089</v>
      </c>
      <c r="AF593" s="28">
        <f t="shared" ca="1" si="211"/>
        <v>94609.571629980273</v>
      </c>
      <c r="AG593" s="28">
        <f t="shared" ca="1" si="212"/>
        <v>93458.709150750452</v>
      </c>
      <c r="AH593" s="28">
        <f t="shared" ca="1" si="213"/>
        <v>103914.39687179119</v>
      </c>
      <c r="AI593" s="28">
        <f t="shared" ca="1" si="214"/>
        <v>102710.78330982701</v>
      </c>
      <c r="AJ593" s="28">
        <f t="shared" ca="1" si="215"/>
        <v>996733.2558019408</v>
      </c>
    </row>
    <row r="594" spans="5:36" x14ac:dyDescent="0.3">
      <c r="E594">
        <v>535</v>
      </c>
      <c r="F594">
        <f t="shared" ca="1" si="194"/>
        <v>1.344409795208054</v>
      </c>
      <c r="G594">
        <f t="shared" ca="1" si="194"/>
        <v>-0.66944047404901486</v>
      </c>
      <c r="H594">
        <f t="shared" ca="1" si="194"/>
        <v>-0.58737797417069681</v>
      </c>
      <c r="I594">
        <f t="shared" ca="1" si="216"/>
        <v>-0.77576407994723329</v>
      </c>
      <c r="J594">
        <f t="shared" ca="1" si="216"/>
        <v>0.30126452760646499</v>
      </c>
      <c r="K594">
        <f t="shared" ca="1" si="216"/>
        <v>0.4466514159099107</v>
      </c>
      <c r="L594">
        <f t="shared" ca="1" si="216"/>
        <v>0.1925534160870194</v>
      </c>
      <c r="M594">
        <f t="shared" ca="1" si="216"/>
        <v>0.37242187659261089</v>
      </c>
      <c r="N594">
        <f t="shared" ca="1" si="216"/>
        <v>1.7414886141437529</v>
      </c>
      <c r="O594">
        <f t="shared" ca="1" si="216"/>
        <v>0.76493036372247503</v>
      </c>
      <c r="P594">
        <f t="shared" ca="1" si="195"/>
        <v>1.344409795208054</v>
      </c>
      <c r="Q594">
        <f t="shared" ca="1" si="196"/>
        <v>-9.5779973468208324E-2</v>
      </c>
      <c r="R594">
        <f t="shared" ca="1" si="197"/>
        <v>-0.30462600943236856</v>
      </c>
      <c r="S594">
        <f t="shared" ca="1" si="198"/>
        <v>-0.31484936456941942</v>
      </c>
      <c r="T594">
        <f t="shared" ca="1" si="199"/>
        <v>0.13316573100401832</v>
      </c>
      <c r="U594">
        <f t="shared" ca="1" si="200"/>
        <v>0.21936752888576697</v>
      </c>
      <c r="V594">
        <f t="shared" ca="1" si="201"/>
        <v>6.3395966196328257E-2</v>
      </c>
      <c r="W594">
        <f t="shared" ca="1" si="202"/>
        <v>0.25383441904186443</v>
      </c>
      <c r="X594">
        <f t="shared" ca="1" si="203"/>
        <v>1.1065025489545068</v>
      </c>
      <c r="Y594">
        <f t="shared" ca="1" si="204"/>
        <v>0.66419199501271864</v>
      </c>
      <c r="Z594" s="28">
        <f t="shared" ca="1" si="205"/>
        <v>105993.91761463047</v>
      </c>
      <c r="AA594" s="28">
        <f t="shared" ca="1" si="206"/>
        <v>100460.23438421375</v>
      </c>
      <c r="AB594" s="28">
        <f t="shared" ca="1" si="207"/>
        <v>98937.704971851155</v>
      </c>
      <c r="AC594" s="28">
        <f t="shared" ca="1" si="208"/>
        <v>98216.145128827295</v>
      </c>
      <c r="AD594" s="28">
        <f t="shared" ca="1" si="209"/>
        <v>102812.70826250305</v>
      </c>
      <c r="AE594" s="28">
        <f t="shared" ca="1" si="210"/>
        <v>99836.768691786216</v>
      </c>
      <c r="AF594" s="28">
        <f t="shared" ca="1" si="211"/>
        <v>98426.630718869201</v>
      </c>
      <c r="AG594" s="28">
        <f t="shared" ca="1" si="212"/>
        <v>95403.832881461756</v>
      </c>
      <c r="AH594" s="28">
        <f t="shared" ca="1" si="213"/>
        <v>104734.66916103571</v>
      </c>
      <c r="AI594" s="28">
        <f t="shared" ca="1" si="214"/>
        <v>103818.19428024346</v>
      </c>
      <c r="AJ594" s="28">
        <f t="shared" ca="1" si="215"/>
        <v>1008640.8060954219</v>
      </c>
    </row>
    <row r="595" spans="5:36" x14ac:dyDescent="0.3">
      <c r="E595">
        <v>536</v>
      </c>
      <c r="F595">
        <f t="shared" ca="1" si="194"/>
        <v>0.91288154252612763</v>
      </c>
      <c r="G595">
        <f t="shared" ca="1" si="194"/>
        <v>0.47627121292262603</v>
      </c>
      <c r="H595">
        <f t="shared" ca="1" si="194"/>
        <v>-0.31911449419707261</v>
      </c>
      <c r="I595">
        <f t="shared" ca="1" si="216"/>
        <v>1.2802126833108523</v>
      </c>
      <c r="J595">
        <f t="shared" ca="1" si="216"/>
        <v>-0.94038753949099574</v>
      </c>
      <c r="K595">
        <f t="shared" ca="1" si="216"/>
        <v>1.2966955340153741</v>
      </c>
      <c r="L595">
        <f t="shared" ca="1" si="216"/>
        <v>-0.13110581363877627</v>
      </c>
      <c r="M595">
        <f t="shared" ca="1" si="216"/>
        <v>0.22674018810406715</v>
      </c>
      <c r="N595">
        <f t="shared" ca="1" si="216"/>
        <v>0.31697946592698228</v>
      </c>
      <c r="O595">
        <f t="shared" ca="1" si="216"/>
        <v>6.0758783458268975E-2</v>
      </c>
      <c r="P595">
        <f t="shared" ca="1" si="195"/>
        <v>0.91288154252612763</v>
      </c>
      <c r="Q595">
        <f t="shared" ca="1" si="196"/>
        <v>0.79297609035207417</v>
      </c>
      <c r="R595">
        <f t="shared" ca="1" si="197"/>
        <v>0.14347496838223689</v>
      </c>
      <c r="S595">
        <f t="shared" ca="1" si="198"/>
        <v>1.5133422156437719</v>
      </c>
      <c r="T595">
        <f t="shared" ca="1" si="199"/>
        <v>3.1671455700724049E-2</v>
      </c>
      <c r="U595">
        <f t="shared" ca="1" si="200"/>
        <v>1.6715281839984419</v>
      </c>
      <c r="V595">
        <f t="shared" ca="1" si="201"/>
        <v>0.58608911968546573</v>
      </c>
      <c r="W595">
        <f t="shared" ca="1" si="202"/>
        <v>0.79429306198426219</v>
      </c>
      <c r="X595">
        <f t="shared" ca="1" si="203"/>
        <v>0.97161954453691113</v>
      </c>
      <c r="Y595">
        <f t="shared" ca="1" si="204"/>
        <v>0.90509357629791498</v>
      </c>
      <c r="Z595" s="28">
        <f t="shared" ca="1" si="205"/>
        <v>104204.34128399633</v>
      </c>
      <c r="AA595" s="28">
        <f t="shared" ca="1" si="206"/>
        <v>102351.18825419493</v>
      </c>
      <c r="AB595" s="28">
        <f t="shared" ca="1" si="207"/>
        <v>100017.52206973202</v>
      </c>
      <c r="AC595" s="28">
        <f t="shared" ca="1" si="208"/>
        <v>104860.69099454387</v>
      </c>
      <c r="AD595" s="28">
        <f t="shared" ca="1" si="209"/>
        <v>102389.98414029856</v>
      </c>
      <c r="AE595" s="28">
        <f t="shared" ca="1" si="210"/>
        <v>103170.91837896273</v>
      </c>
      <c r="AF595" s="28">
        <f t="shared" ca="1" si="211"/>
        <v>99629.153217809086</v>
      </c>
      <c r="AG595" s="28">
        <f t="shared" ca="1" si="212"/>
        <v>96263.664940148563</v>
      </c>
      <c r="AH595" s="28">
        <f t="shared" ca="1" si="213"/>
        <v>104459.66032034426</v>
      </c>
      <c r="AI595" s="28">
        <f t="shared" ca="1" si="214"/>
        <v>104283.76474610808</v>
      </c>
      <c r="AJ595" s="28">
        <f t="shared" ca="1" si="215"/>
        <v>1021630.8883461385</v>
      </c>
    </row>
    <row r="596" spans="5:36" x14ac:dyDescent="0.3">
      <c r="E596">
        <v>537</v>
      </c>
      <c r="F596">
        <f t="shared" ca="1" si="194"/>
        <v>-0.21928812377796492</v>
      </c>
      <c r="G596">
        <f t="shared" ca="1" si="194"/>
        <v>0.35184938364675433</v>
      </c>
      <c r="H596">
        <f t="shared" ca="1" si="194"/>
        <v>0.16423522481723926</v>
      </c>
      <c r="I596">
        <f t="shared" ca="1" si="216"/>
        <v>1.3408438108385987</v>
      </c>
      <c r="J596">
        <f t="shared" ca="1" si="216"/>
        <v>0.36473319932991161</v>
      </c>
      <c r="K596">
        <f t="shared" ca="1" si="216"/>
        <v>-1.4558371912059083</v>
      </c>
      <c r="L596">
        <f t="shared" ca="1" si="216"/>
        <v>-1.3993721654961</v>
      </c>
      <c r="M596">
        <f t="shared" ca="1" si="216"/>
        <v>0.95031490630437032</v>
      </c>
      <c r="N596">
        <f t="shared" ca="1" si="216"/>
        <v>-0.39651903541079903</v>
      </c>
      <c r="O596">
        <f t="shared" ca="1" si="216"/>
        <v>0.33493616178193991</v>
      </c>
      <c r="P596">
        <f t="shared" ca="1" si="195"/>
        <v>-0.21928812377796492</v>
      </c>
      <c r="Q596">
        <f t="shared" ca="1" si="196"/>
        <v>0.2392952160704217</v>
      </c>
      <c r="R596">
        <f t="shared" ca="1" si="197"/>
        <v>0.18391069916879027</v>
      </c>
      <c r="S596">
        <f t="shared" ca="1" si="198"/>
        <v>1.0711281409870592</v>
      </c>
      <c r="T596">
        <f t="shared" ca="1" si="199"/>
        <v>0.74343541956415082</v>
      </c>
      <c r="U596">
        <f t="shared" ca="1" si="200"/>
        <v>-0.57541339076832976</v>
      </c>
      <c r="V596">
        <f t="shared" ca="1" si="201"/>
        <v>-0.90345089316688476</v>
      </c>
      <c r="W596">
        <f t="shared" ca="1" si="202"/>
        <v>0.33853676890778284</v>
      </c>
      <c r="X596">
        <f t="shared" ca="1" si="203"/>
        <v>0.24527571213497915</v>
      </c>
      <c r="Y596">
        <f t="shared" ca="1" si="204"/>
        <v>0.30792398235528973</v>
      </c>
      <c r="Z596" s="28">
        <f t="shared" ca="1" si="205"/>
        <v>99509.158466909314</v>
      </c>
      <c r="AA596" s="28">
        <f t="shared" ca="1" si="206"/>
        <v>101173.15410671804</v>
      </c>
      <c r="AB596" s="28">
        <f t="shared" ca="1" si="207"/>
        <v>100114.96259236058</v>
      </c>
      <c r="AC596" s="28">
        <f t="shared" ca="1" si="208"/>
        <v>103253.46791501339</v>
      </c>
      <c r="AD596" s="28">
        <f t="shared" ca="1" si="209"/>
        <v>105354.48431473535</v>
      </c>
      <c r="AE596" s="28">
        <f t="shared" ca="1" si="210"/>
        <v>98011.957817514907</v>
      </c>
      <c r="AF596" s="28">
        <f t="shared" ca="1" si="211"/>
        <v>96202.27577246794</v>
      </c>
      <c r="AG596" s="28">
        <f t="shared" ca="1" si="212"/>
        <v>95538.588420691027</v>
      </c>
      <c r="AH596" s="28">
        <f t="shared" ca="1" si="213"/>
        <v>102978.7400505539</v>
      </c>
      <c r="AI596" s="28">
        <f t="shared" ca="1" si="214"/>
        <v>103129.66470006933</v>
      </c>
      <c r="AJ596" s="28">
        <f t="shared" ca="1" si="215"/>
        <v>1005266.4541570337</v>
      </c>
    </row>
    <row r="597" spans="5:36" x14ac:dyDescent="0.3">
      <c r="E597">
        <v>538</v>
      </c>
      <c r="F597">
        <f t="shared" ca="1" si="194"/>
        <v>0.98493349282317444</v>
      </c>
      <c r="G597">
        <f t="shared" ca="1" si="194"/>
        <v>0.10902803855015313</v>
      </c>
      <c r="H597">
        <f t="shared" ca="1" si="194"/>
        <v>3.497454717114052E-2</v>
      </c>
      <c r="I597">
        <f t="shared" ca="1" si="216"/>
        <v>1.3746896833611002</v>
      </c>
      <c r="J597">
        <f t="shared" ca="1" si="216"/>
        <v>-0.53581121541301202</v>
      </c>
      <c r="K597">
        <f t="shared" ca="1" si="216"/>
        <v>-0.83273168732859304</v>
      </c>
      <c r="L597">
        <f t="shared" ca="1" si="216"/>
        <v>0.4099966207207178</v>
      </c>
      <c r="M597">
        <f t="shared" ca="1" si="216"/>
        <v>0.49224223036435782</v>
      </c>
      <c r="N597">
        <f t="shared" ca="1" si="216"/>
        <v>-0.7011738991141746</v>
      </c>
      <c r="O597">
        <f t="shared" ca="1" si="216"/>
        <v>2.2151215718678605</v>
      </c>
      <c r="P597">
        <f t="shared" ca="1" si="195"/>
        <v>0.98493349282317444</v>
      </c>
      <c r="Q597">
        <f t="shared" ca="1" si="196"/>
        <v>0.48240132031074845</v>
      </c>
      <c r="R597">
        <f t="shared" ca="1" si="197"/>
        <v>0.37516167627388236</v>
      </c>
      <c r="S597">
        <f t="shared" ca="1" si="198"/>
        <v>1.5636472911339483</v>
      </c>
      <c r="T597">
        <f t="shared" ca="1" si="199"/>
        <v>0.31662183596124188</v>
      </c>
      <c r="U597">
        <f t="shared" ca="1" si="200"/>
        <v>0.13393209655648342</v>
      </c>
      <c r="V597">
        <f t="shared" ca="1" si="201"/>
        <v>0.7561454756477255</v>
      </c>
      <c r="W597">
        <f t="shared" ca="1" si="202"/>
        <v>0.61699878133805819</v>
      </c>
      <c r="X597">
        <f t="shared" ca="1" si="203"/>
        <v>0.29386730896257929</v>
      </c>
      <c r="Y597">
        <f t="shared" ca="1" si="204"/>
        <v>1.9843500823852418</v>
      </c>
      <c r="Z597" s="28">
        <f t="shared" ca="1" si="205"/>
        <v>104503.14550834606</v>
      </c>
      <c r="AA597" s="28">
        <f t="shared" ca="1" si="206"/>
        <v>101690.39662954626</v>
      </c>
      <c r="AB597" s="28">
        <f t="shared" ca="1" si="207"/>
        <v>100575.83209564014</v>
      </c>
      <c r="AC597" s="28">
        <f t="shared" ca="1" si="208"/>
        <v>105043.52433924937</v>
      </c>
      <c r="AD597" s="28">
        <f t="shared" ca="1" si="209"/>
        <v>103576.80378118478</v>
      </c>
      <c r="AE597" s="28">
        <f t="shared" ca="1" si="210"/>
        <v>99640.609596735972</v>
      </c>
      <c r="AF597" s="28">
        <f t="shared" ca="1" si="211"/>
        <v>100020.38963016168</v>
      </c>
      <c r="AG597" s="28">
        <f t="shared" ca="1" si="212"/>
        <v>95981.602087954205</v>
      </c>
      <c r="AH597" s="28">
        <f t="shared" ca="1" si="213"/>
        <v>103077.81197417098</v>
      </c>
      <c r="AI597" s="28">
        <f t="shared" ca="1" si="214"/>
        <v>106369.55410309714</v>
      </c>
      <c r="AJ597" s="28">
        <f t="shared" ca="1" si="215"/>
        <v>1020479.6697460866</v>
      </c>
    </row>
    <row r="598" spans="5:36" x14ac:dyDescent="0.3">
      <c r="E598">
        <v>539</v>
      </c>
      <c r="F598">
        <f t="shared" ca="1" si="194"/>
        <v>0.5420476419265976</v>
      </c>
      <c r="G598">
        <f t="shared" ca="1" si="194"/>
        <v>0.30152632988346145</v>
      </c>
      <c r="H598">
        <f t="shared" ca="1" si="194"/>
        <v>-0.59285922468683394</v>
      </c>
      <c r="I598">
        <f t="shared" ca="1" si="216"/>
        <v>-2.0300758786244106</v>
      </c>
      <c r="J598">
        <f t="shared" ca="1" si="216"/>
        <v>-0.65686487180183284</v>
      </c>
      <c r="K598">
        <f t="shared" ca="1" si="216"/>
        <v>-1.8408162534832728</v>
      </c>
      <c r="L598">
        <f t="shared" ca="1" si="216"/>
        <v>0.17999256584357226</v>
      </c>
      <c r="M598">
        <f t="shared" ca="1" si="216"/>
        <v>-2.7190207912334941E-2</v>
      </c>
      <c r="N598">
        <f t="shared" ca="1" si="216"/>
        <v>0.80843401473213705</v>
      </c>
      <c r="O598">
        <f t="shared" ca="1" si="216"/>
        <v>-0.77655544601511417</v>
      </c>
      <c r="P598">
        <f t="shared" ca="1" si="195"/>
        <v>0.5420476419265976</v>
      </c>
      <c r="Q598">
        <f t="shared" ca="1" si="196"/>
        <v>0.48811312983476562</v>
      </c>
      <c r="R598">
        <f t="shared" ca="1" si="197"/>
        <v>-0.27240602728494379</v>
      </c>
      <c r="S598">
        <f t="shared" ca="1" si="198"/>
        <v>-1.2847619809482864</v>
      </c>
      <c r="T598">
        <f t="shared" ca="1" si="199"/>
        <v>-0.86841908472094476</v>
      </c>
      <c r="U598">
        <f t="shared" ca="1" si="200"/>
        <v>-1.8654622472422406</v>
      </c>
      <c r="V598">
        <f t="shared" ca="1" si="201"/>
        <v>-0.47789507170892137</v>
      </c>
      <c r="W598">
        <f t="shared" ca="1" si="202"/>
        <v>-0.61684538316746373</v>
      </c>
      <c r="X598">
        <f t="shared" ca="1" si="203"/>
        <v>-0.29330153556721433</v>
      </c>
      <c r="Y598">
        <f t="shared" ca="1" si="204"/>
        <v>-1.1796375099397534</v>
      </c>
      <c r="Z598" s="28">
        <f t="shared" ca="1" si="205"/>
        <v>102666.46846342157</v>
      </c>
      <c r="AA598" s="28">
        <f t="shared" ca="1" si="206"/>
        <v>101702.54930986397</v>
      </c>
      <c r="AB598" s="28">
        <f t="shared" ca="1" si="207"/>
        <v>99015.347488468469</v>
      </c>
      <c r="AC598" s="28">
        <f t="shared" ca="1" si="208"/>
        <v>94691.006442587954</v>
      </c>
      <c r="AD598" s="28">
        <f t="shared" ca="1" si="209"/>
        <v>98641.102910620379</v>
      </c>
      <c r="AE598" s="28">
        <f t="shared" ca="1" si="210"/>
        <v>95050.015572274016</v>
      </c>
      <c r="AF598" s="28">
        <f t="shared" ca="1" si="211"/>
        <v>97181.321406492454</v>
      </c>
      <c r="AG598" s="28">
        <f t="shared" ca="1" si="212"/>
        <v>94018.641957851229</v>
      </c>
      <c r="AH598" s="28">
        <f t="shared" ca="1" si="213"/>
        <v>101880.65133913391</v>
      </c>
      <c r="AI598" s="28">
        <f t="shared" ca="1" si="214"/>
        <v>100254.77822869262</v>
      </c>
      <c r="AJ598" s="28">
        <f t="shared" ca="1" si="215"/>
        <v>985101.88311940653</v>
      </c>
    </row>
    <row r="599" spans="5:36" x14ac:dyDescent="0.3">
      <c r="E599">
        <v>540</v>
      </c>
      <c r="F599">
        <f t="shared" ca="1" si="194"/>
        <v>0.58361649429691442</v>
      </c>
      <c r="G599">
        <f t="shared" ca="1" si="194"/>
        <v>1.0435928903485028</v>
      </c>
      <c r="H599">
        <f t="shared" ca="1" si="194"/>
        <v>-0.84684704904704555</v>
      </c>
      <c r="I599">
        <f t="shared" ca="1" si="216"/>
        <v>-1.0020130826168341</v>
      </c>
      <c r="J599">
        <f t="shared" ca="1" si="216"/>
        <v>1.831003720838396</v>
      </c>
      <c r="K599">
        <f t="shared" ca="1" si="216"/>
        <v>-0.653595122238396</v>
      </c>
      <c r="L599">
        <f t="shared" ca="1" si="216"/>
        <v>1.5261725931074541</v>
      </c>
      <c r="M599">
        <f t="shared" ca="1" si="216"/>
        <v>-0.50093344343479507</v>
      </c>
      <c r="N599">
        <f t="shared" ca="1" si="216"/>
        <v>0.30198564922695531</v>
      </c>
      <c r="O599">
        <f t="shared" ca="1" si="216"/>
        <v>1.0319988261363775</v>
      </c>
      <c r="P599">
        <f t="shared" ca="1" si="195"/>
        <v>0.58361649429691442</v>
      </c>
      <c r="Q599">
        <f t="shared" ca="1" si="196"/>
        <v>1.1882435128279367</v>
      </c>
      <c r="R599">
        <f t="shared" ca="1" si="197"/>
        <v>-0.26592011348815131</v>
      </c>
      <c r="S599">
        <f t="shared" ca="1" si="198"/>
        <v>-0.2714807725482915</v>
      </c>
      <c r="T599">
        <f t="shared" ca="1" si="199"/>
        <v>1.6711109103616697</v>
      </c>
      <c r="U599">
        <f t="shared" ca="1" si="200"/>
        <v>-0.24071166910284936</v>
      </c>
      <c r="V599">
        <f t="shared" ca="1" si="201"/>
        <v>1.0911262321777868</v>
      </c>
      <c r="W599">
        <f t="shared" ca="1" si="202"/>
        <v>-0.14164709952197724</v>
      </c>
      <c r="X599">
        <f t="shared" ca="1" si="203"/>
        <v>0.89396587654579418</v>
      </c>
      <c r="Y599">
        <f t="shared" ca="1" si="204"/>
        <v>0.92172979065965688</v>
      </c>
      <c r="Z599" s="28">
        <f t="shared" ca="1" si="205"/>
        <v>102838.85725565291</v>
      </c>
      <c r="AA599" s="28">
        <f t="shared" ca="1" si="206"/>
        <v>103192.17544138263</v>
      </c>
      <c r="AB599" s="28">
        <f t="shared" ca="1" si="207"/>
        <v>99030.977002707237</v>
      </c>
      <c r="AC599" s="28">
        <f t="shared" ca="1" si="208"/>
        <v>98373.767886712623</v>
      </c>
      <c r="AD599" s="28">
        <f t="shared" ca="1" si="209"/>
        <v>109218.2569892644</v>
      </c>
      <c r="AE599" s="28">
        <f t="shared" ca="1" si="210"/>
        <v>98780.430394333074</v>
      </c>
      <c r="AF599" s="28">
        <f t="shared" ca="1" si="211"/>
        <v>100791.05573464447</v>
      </c>
      <c r="AG599" s="28">
        <f t="shared" ca="1" si="212"/>
        <v>94774.649330194952</v>
      </c>
      <c r="AH599" s="28">
        <f t="shared" ca="1" si="213"/>
        <v>104301.33462688951</v>
      </c>
      <c r="AI599" s="28">
        <f t="shared" ca="1" si="214"/>
        <v>104315.91617504142</v>
      </c>
      <c r="AJ599" s="28">
        <f t="shared" ca="1" si="215"/>
        <v>1015617.4208368233</v>
      </c>
    </row>
    <row r="600" spans="5:36" x14ac:dyDescent="0.3">
      <c r="E600">
        <v>541</v>
      </c>
      <c r="F600">
        <f t="shared" ca="1" si="194"/>
        <v>0.59639830444968467</v>
      </c>
      <c r="G600">
        <f t="shared" ca="1" si="194"/>
        <v>0.78069985691252286</v>
      </c>
      <c r="H600">
        <f t="shared" ca="1" si="194"/>
        <v>-0.16798732842172295</v>
      </c>
      <c r="I600">
        <f t="shared" ca="1" si="216"/>
        <v>-0.30245169750924533</v>
      </c>
      <c r="J600">
        <f t="shared" ca="1" si="216"/>
        <v>0.90726974898193502</v>
      </c>
      <c r="K600">
        <f t="shared" ca="1" si="216"/>
        <v>6.6204132187690556E-2</v>
      </c>
      <c r="L600">
        <f t="shared" ca="1" si="216"/>
        <v>-0.43860615521961455</v>
      </c>
      <c r="M600">
        <f t="shared" ca="1" si="216"/>
        <v>0.82464816927439732</v>
      </c>
      <c r="N600">
        <f t="shared" ca="1" si="216"/>
        <v>-8.8079601943420086E-2</v>
      </c>
      <c r="O600">
        <f t="shared" ca="1" si="216"/>
        <v>-2.0846870840246372</v>
      </c>
      <c r="P600">
        <f t="shared" ca="1" si="195"/>
        <v>0.59639830444968467</v>
      </c>
      <c r="Q600">
        <f t="shared" ca="1" si="196"/>
        <v>0.95087353971011845</v>
      </c>
      <c r="R600">
        <f t="shared" ca="1" si="197"/>
        <v>0.27069872108093551</v>
      </c>
      <c r="S600">
        <f t="shared" ca="1" si="198"/>
        <v>0.31951035749518736</v>
      </c>
      <c r="T600">
        <f t="shared" ca="1" si="199"/>
        <v>1.1217531029131542</v>
      </c>
      <c r="U600">
        <f t="shared" ca="1" si="200"/>
        <v>0.50921089134972619</v>
      </c>
      <c r="V600">
        <f t="shared" ca="1" si="201"/>
        <v>4.9271737915790204E-2</v>
      </c>
      <c r="W600">
        <f t="shared" ca="1" si="202"/>
        <v>0.88304031513636971</v>
      </c>
      <c r="X600">
        <f t="shared" ca="1" si="203"/>
        <v>0.73100775520061212</v>
      </c>
      <c r="Y600">
        <f t="shared" ca="1" si="204"/>
        <v>-0.84599161250005206</v>
      </c>
      <c r="Z600" s="28">
        <f t="shared" ca="1" si="205"/>
        <v>102891.86427146218</v>
      </c>
      <c r="AA600" s="28">
        <f t="shared" ca="1" si="206"/>
        <v>102687.13734650305</v>
      </c>
      <c r="AB600" s="28">
        <f t="shared" ca="1" si="207"/>
        <v>100324.10114503469</v>
      </c>
      <c r="AC600" s="28">
        <f t="shared" ca="1" si="208"/>
        <v>100521.71983677446</v>
      </c>
      <c r="AD600" s="28">
        <f t="shared" ca="1" si="209"/>
        <v>106930.179201272</v>
      </c>
      <c r="AE600" s="28">
        <f t="shared" ca="1" si="210"/>
        <v>100502.24682114266</v>
      </c>
      <c r="AF600" s="28">
        <f t="shared" ca="1" si="211"/>
        <v>98394.136123954129</v>
      </c>
      <c r="AG600" s="28">
        <f t="shared" ca="1" si="212"/>
        <v>96404.855638783964</v>
      </c>
      <c r="AH600" s="28">
        <f t="shared" ca="1" si="213"/>
        <v>103969.08428722738</v>
      </c>
      <c r="AI600" s="28">
        <f t="shared" ca="1" si="214"/>
        <v>100899.58792681131</v>
      </c>
      <c r="AJ600" s="28">
        <f t="shared" ca="1" si="215"/>
        <v>1013524.9125989658</v>
      </c>
    </row>
    <row r="601" spans="5:36" x14ac:dyDescent="0.3">
      <c r="E601">
        <v>542</v>
      </c>
      <c r="F601">
        <f t="shared" ca="1" si="194"/>
        <v>-0.70688250973357014</v>
      </c>
      <c r="G601">
        <f t="shared" ca="1" si="194"/>
        <v>0.76102881250224552</v>
      </c>
      <c r="H601">
        <f t="shared" ca="1" si="194"/>
        <v>-0.70517010548221093</v>
      </c>
      <c r="I601">
        <f t="shared" ca="1" si="216"/>
        <v>3.0111331964141598E-2</v>
      </c>
      <c r="J601">
        <f t="shared" ca="1" si="216"/>
        <v>-1.6908347168835529</v>
      </c>
      <c r="K601">
        <f t="shared" ca="1" si="216"/>
        <v>-0.52040245590383338</v>
      </c>
      <c r="L601">
        <f t="shared" ca="1" si="216"/>
        <v>-0.98630595532961518</v>
      </c>
      <c r="M601">
        <f t="shared" ca="1" si="216"/>
        <v>-4.1044325787760898E-2</v>
      </c>
      <c r="N601">
        <f t="shared" ca="1" si="216"/>
        <v>1.0212297871582596</v>
      </c>
      <c r="O601">
        <f t="shared" ca="1" si="216"/>
        <v>-0.27045178306272066</v>
      </c>
      <c r="P601">
        <f t="shared" ca="1" si="195"/>
        <v>-0.70688250973357014</v>
      </c>
      <c r="Q601">
        <f t="shared" ca="1" si="196"/>
        <v>0.42740098655548536</v>
      </c>
      <c r="R601">
        <f t="shared" ca="1" si="197"/>
        <v>-0.63045029890705151</v>
      </c>
      <c r="S601">
        <f t="shared" ca="1" si="198"/>
        <v>-0.20046562083923294</v>
      </c>
      <c r="T601">
        <f t="shared" ca="1" si="199"/>
        <v>-1.3950336139939099</v>
      </c>
      <c r="U601">
        <f t="shared" ca="1" si="200"/>
        <v>-0.70603303030544007</v>
      </c>
      <c r="V601">
        <f t="shared" ca="1" si="201"/>
        <v>-1.1577185582567209</v>
      </c>
      <c r="W601">
        <f t="shared" ca="1" si="202"/>
        <v>-0.53941668852515567</v>
      </c>
      <c r="X601">
        <f t="shared" ca="1" si="203"/>
        <v>-0.10044968462959514</v>
      </c>
      <c r="Y601">
        <f t="shared" ca="1" si="204"/>
        <v>-0.58556628572659375</v>
      </c>
      <c r="Z601" s="28">
        <f t="shared" ca="1" si="205"/>
        <v>97487.072157071772</v>
      </c>
      <c r="AA601" s="28">
        <f t="shared" ca="1" si="206"/>
        <v>101573.37566260318</v>
      </c>
      <c r="AB601" s="28">
        <f t="shared" ca="1" si="207"/>
        <v>98152.545697270834</v>
      </c>
      <c r="AC601" s="28">
        <f t="shared" ca="1" si="208"/>
        <v>98631.871817284613</v>
      </c>
      <c r="AD601" s="28">
        <f t="shared" ca="1" si="209"/>
        <v>96447.75098055524</v>
      </c>
      <c r="AE601" s="28">
        <f t="shared" ca="1" si="210"/>
        <v>97712.056130488432</v>
      </c>
      <c r="AF601" s="28">
        <f t="shared" ca="1" si="211"/>
        <v>95617.300465287466</v>
      </c>
      <c r="AG601" s="28">
        <f t="shared" ca="1" si="212"/>
        <v>94141.82561822026</v>
      </c>
      <c r="AH601" s="28">
        <f t="shared" ca="1" si="213"/>
        <v>102273.85109161983</v>
      </c>
      <c r="AI601" s="28">
        <f t="shared" ca="1" si="214"/>
        <v>101402.8903130473</v>
      </c>
      <c r="AJ601" s="28">
        <f t="shared" ca="1" si="215"/>
        <v>983440.53993344901</v>
      </c>
    </row>
    <row r="602" spans="5:36" x14ac:dyDescent="0.3">
      <c r="E602">
        <v>543</v>
      </c>
      <c r="F602">
        <f t="shared" ca="1" si="194"/>
        <v>1.6513556765875588</v>
      </c>
      <c r="G602">
        <f t="shared" ca="1" si="194"/>
        <v>-0.15480319167630932</v>
      </c>
      <c r="H602">
        <f t="shared" ca="1" si="194"/>
        <v>0.72731573643206437</v>
      </c>
      <c r="I602">
        <f t="shared" ca="1" si="216"/>
        <v>0.14332515316453859</v>
      </c>
      <c r="J602">
        <f t="shared" ca="1" si="216"/>
        <v>0.30111033256685449</v>
      </c>
      <c r="K602">
        <f t="shared" ca="1" si="216"/>
        <v>-0.30382534875669548</v>
      </c>
      <c r="L602">
        <f t="shared" ca="1" si="216"/>
        <v>1.0108794603182074</v>
      </c>
      <c r="M602">
        <f t="shared" ca="1" si="216"/>
        <v>1.1605684247186254</v>
      </c>
      <c r="N602">
        <f t="shared" ca="1" si="216"/>
        <v>0.88189610184865985</v>
      </c>
      <c r="O602">
        <f t="shared" ca="1" si="216"/>
        <v>0.71947826257328285</v>
      </c>
      <c r="P602">
        <f t="shared" ca="1" si="195"/>
        <v>1.6513556765875588</v>
      </c>
      <c r="Q602">
        <f t="shared" ca="1" si="196"/>
        <v>0.49761224467817328</v>
      </c>
      <c r="R602">
        <f t="shared" ca="1" si="197"/>
        <v>1.1300606729214335</v>
      </c>
      <c r="S602">
        <f t="shared" ca="1" si="198"/>
        <v>1.0262498744387667</v>
      </c>
      <c r="T602">
        <f t="shared" ca="1" si="199"/>
        <v>0.87723330441011416</v>
      </c>
      <c r="U602">
        <f t="shared" ca="1" si="200"/>
        <v>0.59470674727964612</v>
      </c>
      <c r="V602">
        <f t="shared" ca="1" si="201"/>
        <v>1.5488795261972017</v>
      </c>
      <c r="W602">
        <f t="shared" ca="1" si="202"/>
        <v>1.6103408002343791</v>
      </c>
      <c r="X602">
        <f t="shared" ca="1" si="203"/>
        <v>1.5910011128138515</v>
      </c>
      <c r="Y602">
        <f t="shared" ca="1" si="204"/>
        <v>1.617394848598332</v>
      </c>
      <c r="Z602" s="28">
        <f t="shared" ca="1" si="205"/>
        <v>107266.84257536827</v>
      </c>
      <c r="AA602" s="28">
        <f t="shared" ca="1" si="206"/>
        <v>101722.76001638487</v>
      </c>
      <c r="AB602" s="28">
        <f t="shared" ca="1" si="207"/>
        <v>102394.95966757413</v>
      </c>
      <c r="AC602" s="28">
        <f t="shared" ca="1" si="208"/>
        <v>103090.35825862868</v>
      </c>
      <c r="AD602" s="28">
        <f t="shared" ca="1" si="209"/>
        <v>105911.75311886554</v>
      </c>
      <c r="AE602" s="28">
        <f t="shared" ca="1" si="210"/>
        <v>100698.5446483149</v>
      </c>
      <c r="AF602" s="28">
        <f t="shared" ca="1" si="211"/>
        <v>101844.17577524135</v>
      </c>
      <c r="AG602" s="28">
        <f t="shared" ca="1" si="212"/>
        <v>97561.940055051484</v>
      </c>
      <c r="AH602" s="28">
        <f t="shared" ca="1" si="213"/>
        <v>105722.49849460482</v>
      </c>
      <c r="AI602" s="28">
        <f t="shared" ca="1" si="214"/>
        <v>105660.37021881464</v>
      </c>
      <c r="AJ602" s="28">
        <f t="shared" ca="1" si="215"/>
        <v>1031874.2028288487</v>
      </c>
    </row>
    <row r="603" spans="5:36" x14ac:dyDescent="0.3">
      <c r="E603">
        <v>544</v>
      </c>
      <c r="F603">
        <f t="shared" ca="1" si="194"/>
        <v>0.16164357502471102</v>
      </c>
      <c r="G603">
        <f t="shared" ca="1" si="194"/>
        <v>-1.6425911192785896</v>
      </c>
      <c r="H603">
        <f t="shared" ca="1" si="194"/>
        <v>0.39809640189941747</v>
      </c>
      <c r="I603">
        <f t="shared" ca="1" si="216"/>
        <v>-2.0967373937035125</v>
      </c>
      <c r="J603">
        <f t="shared" ca="1" si="216"/>
        <v>0.56031566430715141</v>
      </c>
      <c r="K603">
        <f t="shared" ca="1" si="216"/>
        <v>-0.86815112744318201</v>
      </c>
      <c r="L603">
        <f t="shared" ca="1" si="216"/>
        <v>0.14778901683639481</v>
      </c>
      <c r="M603">
        <f t="shared" ca="1" si="216"/>
        <v>-1.1415436908597307</v>
      </c>
      <c r="N603">
        <f t="shared" ca="1" si="216"/>
        <v>-2.3639814252148459</v>
      </c>
      <c r="O603">
        <f t="shared" ca="1" si="216"/>
        <v>-0.10860499922828401</v>
      </c>
      <c r="P603">
        <f t="shared" ca="1" si="195"/>
        <v>0.16164357502471102</v>
      </c>
      <c r="Q603">
        <f t="shared" ca="1" si="196"/>
        <v>-1.4514093951059845</v>
      </c>
      <c r="R603">
        <f t="shared" ca="1" si="197"/>
        <v>-8.2020432439558755E-2</v>
      </c>
      <c r="S603">
        <f t="shared" ca="1" si="198"/>
        <v>-2.0227498767936334</v>
      </c>
      <c r="T603">
        <f t="shared" ca="1" si="199"/>
        <v>-0.63988412198789635</v>
      </c>
      <c r="U603">
        <f t="shared" ca="1" si="200"/>
        <v>-1.6367577124640338</v>
      </c>
      <c r="V603">
        <f t="shared" ca="1" si="201"/>
        <v>-0.64433092160712702</v>
      </c>
      <c r="W603">
        <f t="shared" ca="1" si="202"/>
        <v>-1.5976531882054303</v>
      </c>
      <c r="X603">
        <f t="shared" ca="1" si="203"/>
        <v>-2.682477568716843</v>
      </c>
      <c r="Y603">
        <f t="shared" ca="1" si="204"/>
        <v>-1.5716463220015171</v>
      </c>
      <c r="Z603" s="28">
        <f t="shared" ca="1" si="205"/>
        <v>101088.90752743723</v>
      </c>
      <c r="AA603" s="28">
        <f t="shared" ca="1" si="206"/>
        <v>97575.941600783961</v>
      </c>
      <c r="AB603" s="28">
        <f t="shared" ca="1" si="207"/>
        <v>99474.131625711132</v>
      </c>
      <c r="AC603" s="28">
        <f t="shared" ca="1" si="208"/>
        <v>92008.796068489057</v>
      </c>
      <c r="AD603" s="28">
        <f t="shared" ca="1" si="209"/>
        <v>99592.952078720467</v>
      </c>
      <c r="AE603" s="28">
        <f t="shared" ca="1" si="210"/>
        <v>95575.11942383612</v>
      </c>
      <c r="AF603" s="28">
        <f t="shared" ca="1" si="211"/>
        <v>96798.41443172771</v>
      </c>
      <c r="AG603" s="28">
        <f t="shared" ca="1" si="212"/>
        <v>92458.245052011058</v>
      </c>
      <c r="AH603" s="28">
        <f t="shared" ca="1" si="213"/>
        <v>97009.433249639973</v>
      </c>
      <c r="AI603" s="28">
        <f t="shared" ca="1" si="214"/>
        <v>99497.175375772524</v>
      </c>
      <c r="AJ603" s="28">
        <f t="shared" ca="1" si="215"/>
        <v>971079.11643412919</v>
      </c>
    </row>
    <row r="604" spans="5:36" x14ac:dyDescent="0.3">
      <c r="E604">
        <v>545</v>
      </c>
      <c r="F604">
        <f t="shared" ca="1" si="194"/>
        <v>-0.76726381371094288</v>
      </c>
      <c r="G604">
        <f t="shared" ca="1" si="194"/>
        <v>0.30221170740776609</v>
      </c>
      <c r="H604">
        <f t="shared" ca="1" si="194"/>
        <v>-0.10361243367243146</v>
      </c>
      <c r="I604">
        <f t="shared" ca="1" si="216"/>
        <v>0.37993241685050777</v>
      </c>
      <c r="J604">
        <f t="shared" ca="1" si="216"/>
        <v>-0.4329445746667025</v>
      </c>
      <c r="K604">
        <f t="shared" ca="1" si="216"/>
        <v>-0.20826746961643711</v>
      </c>
      <c r="L604">
        <f t="shared" ca="1" si="216"/>
        <v>1.4744634537835051</v>
      </c>
      <c r="M604">
        <f t="shared" ca="1" si="216"/>
        <v>-1.3825705575896334</v>
      </c>
      <c r="N604">
        <f t="shared" ca="1" si="216"/>
        <v>1.1802598621326899</v>
      </c>
      <c r="O604">
        <f t="shared" ca="1" si="216"/>
        <v>2.01188154716333</v>
      </c>
      <c r="P604">
        <f t="shared" ca="1" si="195"/>
        <v>-0.76726381371094288</v>
      </c>
      <c r="Q604">
        <f t="shared" ca="1" si="196"/>
        <v>-1.8933900875900911E-2</v>
      </c>
      <c r="R604">
        <f t="shared" ca="1" si="197"/>
        <v>-0.2451665182940394</v>
      </c>
      <c r="S604">
        <f t="shared" ca="1" si="198"/>
        <v>1.0294282507267161E-4</v>
      </c>
      <c r="T604">
        <f t="shared" ca="1" si="199"/>
        <v>-0.39838233903884346</v>
      </c>
      <c r="U604">
        <f t="shared" ca="1" si="200"/>
        <v>-0.28477587488383271</v>
      </c>
      <c r="V604">
        <f t="shared" ca="1" si="201"/>
        <v>0.89779118218022091</v>
      </c>
      <c r="W604">
        <f t="shared" ca="1" si="202"/>
        <v>-0.92297706912750677</v>
      </c>
      <c r="X604">
        <f t="shared" ca="1" si="203"/>
        <v>0.44189033309133607</v>
      </c>
      <c r="Y604">
        <f t="shared" ca="1" si="204"/>
        <v>1.2368459264127731</v>
      </c>
      <c r="Z604" s="28">
        <f t="shared" ca="1" si="205"/>
        <v>97236.666878299962</v>
      </c>
      <c r="AA604" s="28">
        <f t="shared" ca="1" si="206"/>
        <v>100623.73524150935</v>
      </c>
      <c r="AB604" s="28">
        <f t="shared" ca="1" si="207"/>
        <v>99080.988245803368</v>
      </c>
      <c r="AC604" s="28">
        <f t="shared" ca="1" si="208"/>
        <v>99360.836459126454</v>
      </c>
      <c r="AD604" s="28">
        <f t="shared" ca="1" si="209"/>
        <v>100598.80811250056</v>
      </c>
      <c r="AE604" s="28">
        <f t="shared" ca="1" si="210"/>
        <v>98679.259317012475</v>
      </c>
      <c r="AF604" s="28">
        <f t="shared" ca="1" si="211"/>
        <v>100346.26370723068</v>
      </c>
      <c r="AG604" s="28">
        <f t="shared" ca="1" si="212"/>
        <v>93531.607767158595</v>
      </c>
      <c r="AH604" s="28">
        <f t="shared" ca="1" si="213"/>
        <v>103379.61159998049</v>
      </c>
      <c r="AI604" s="28">
        <f t="shared" ca="1" si="214"/>
        <v>104924.91494267654</v>
      </c>
      <c r="AJ604" s="28">
        <f t="shared" ca="1" si="215"/>
        <v>997762.6922712985</v>
      </c>
    </row>
    <row r="605" spans="5:36" x14ac:dyDescent="0.3">
      <c r="E605">
        <v>546</v>
      </c>
      <c r="F605">
        <f t="shared" ca="1" si="194"/>
        <v>-4.9414071635310662E-2</v>
      </c>
      <c r="G605">
        <f t="shared" ca="1" si="194"/>
        <v>-0.15431911216987612</v>
      </c>
      <c r="H605">
        <f t="shared" ca="1" si="194"/>
        <v>-0.18428975894042909</v>
      </c>
      <c r="I605">
        <f t="shared" ca="1" si="216"/>
        <v>1.6690871881995393</v>
      </c>
      <c r="J605">
        <f t="shared" ca="1" si="216"/>
        <v>-0.25815201577964453</v>
      </c>
      <c r="K605">
        <f t="shared" ca="1" si="216"/>
        <v>-1.3522161913663948</v>
      </c>
      <c r="L605">
        <f t="shared" ca="1" si="216"/>
        <v>1.396715955716914</v>
      </c>
      <c r="M605">
        <f t="shared" ca="1" si="216"/>
        <v>1.3577486916930661</v>
      </c>
      <c r="N605">
        <f t="shared" ca="1" si="216"/>
        <v>0.52960066367807757</v>
      </c>
      <c r="O605">
        <f t="shared" ca="1" si="216"/>
        <v>-1.5561294833245491</v>
      </c>
      <c r="P605">
        <f t="shared" ca="1" si="195"/>
        <v>-4.9414071635310662E-2</v>
      </c>
      <c r="Q605">
        <f t="shared" ca="1" si="196"/>
        <v>-0.16140627725882783</v>
      </c>
      <c r="R605">
        <f t="shared" ca="1" si="197"/>
        <v>-0.22771768830356587</v>
      </c>
      <c r="S605">
        <f t="shared" ca="1" si="198"/>
        <v>1.1287298064920466</v>
      </c>
      <c r="T605">
        <f t="shared" ca="1" si="199"/>
        <v>0.14142407108456279</v>
      </c>
      <c r="U605">
        <f t="shared" ca="1" si="200"/>
        <v>-0.68535455261769129</v>
      </c>
      <c r="V605">
        <f t="shared" ca="1" si="201"/>
        <v>0.93769652241735091</v>
      </c>
      <c r="W605">
        <f t="shared" ca="1" si="202"/>
        <v>1.0284753146942864</v>
      </c>
      <c r="X605">
        <f t="shared" ca="1" si="203"/>
        <v>0.70663548471954774</v>
      </c>
      <c r="Y605">
        <f t="shared" ca="1" si="204"/>
        <v>-0.63652005434273085</v>
      </c>
      <c r="Z605" s="28">
        <f t="shared" ca="1" si="205"/>
        <v>100213.63744601217</v>
      </c>
      <c r="AA605" s="28">
        <f t="shared" ca="1" si="206"/>
        <v>100320.60516740479</v>
      </c>
      <c r="AB605" s="28">
        <f t="shared" ca="1" si="207"/>
        <v>99123.035788421141</v>
      </c>
      <c r="AC605" s="28">
        <f t="shared" ca="1" si="208"/>
        <v>103462.82065054284</v>
      </c>
      <c r="AD605" s="28">
        <f t="shared" ca="1" si="209"/>
        <v>102847.1042868205</v>
      </c>
      <c r="AE605" s="28">
        <f t="shared" ca="1" si="210"/>
        <v>97759.533756101795</v>
      </c>
      <c r="AF605" s="28">
        <f t="shared" ca="1" si="211"/>
        <v>100438.0710499186</v>
      </c>
      <c r="AG605" s="28">
        <f t="shared" ca="1" si="212"/>
        <v>96636.232593723937</v>
      </c>
      <c r="AH605" s="28">
        <f t="shared" ca="1" si="213"/>
        <v>103919.39240885503</v>
      </c>
      <c r="AI605" s="28">
        <f t="shared" ca="1" si="214"/>
        <v>101304.41619898954</v>
      </c>
      <c r="AJ605" s="28">
        <f t="shared" ca="1" si="215"/>
        <v>1006024.8493467905</v>
      </c>
    </row>
    <row r="606" spans="5:36" x14ac:dyDescent="0.3">
      <c r="E606">
        <v>547</v>
      </c>
      <c r="F606">
        <f t="shared" ca="1" si="194"/>
        <v>-0.87373773086462803</v>
      </c>
      <c r="G606">
        <f t="shared" ca="1" si="194"/>
        <v>1.8780261185874807</v>
      </c>
      <c r="H606">
        <f t="shared" ca="1" si="194"/>
        <v>7.9716326893513587E-2</v>
      </c>
      <c r="I606">
        <f t="shared" ca="1" si="216"/>
        <v>-2.0107312782458336E-2</v>
      </c>
      <c r="J606">
        <f t="shared" ca="1" si="216"/>
        <v>1.5169868787813212</v>
      </c>
      <c r="K606">
        <f t="shared" ca="1" si="216"/>
        <v>0.33235135709646085</v>
      </c>
      <c r="L606">
        <f t="shared" ca="1" si="216"/>
        <v>0.21646597390078215</v>
      </c>
      <c r="M606">
        <f t="shared" ca="1" si="216"/>
        <v>-0.81329545202940723</v>
      </c>
      <c r="N606">
        <f t="shared" ca="1" si="216"/>
        <v>-0.75911580639832432</v>
      </c>
      <c r="O606">
        <f t="shared" ca="1" si="216"/>
        <v>-0.53896202909363244</v>
      </c>
      <c r="P606">
        <f t="shared" ca="1" si="195"/>
        <v>-0.87373773086462803</v>
      </c>
      <c r="Q606">
        <f t="shared" ca="1" si="196"/>
        <v>1.3923146970624387</v>
      </c>
      <c r="R606">
        <f t="shared" ca="1" si="197"/>
        <v>0.35781276856872984</v>
      </c>
      <c r="S606">
        <f t="shared" ca="1" si="198"/>
        <v>0.2842988266586281</v>
      </c>
      <c r="T606">
        <f t="shared" ca="1" si="199"/>
        <v>1.659902367643094</v>
      </c>
      <c r="U606">
        <f t="shared" ca="1" si="200"/>
        <v>0.78215058485597466</v>
      </c>
      <c r="V606">
        <f t="shared" ca="1" si="201"/>
        <v>0.61821837791193834</v>
      </c>
      <c r="W606">
        <f t="shared" ca="1" si="202"/>
        <v>-5.4710976357401297E-2</v>
      </c>
      <c r="X606">
        <f t="shared" ca="1" si="203"/>
        <v>0.45109562742836296</v>
      </c>
      <c r="Y606">
        <f t="shared" ca="1" si="204"/>
        <v>0.13146692756806178</v>
      </c>
      <c r="Z606" s="28">
        <f t="shared" ca="1" si="205"/>
        <v>96795.112470717329</v>
      </c>
      <c r="AA606" s="28">
        <f t="shared" ca="1" si="206"/>
        <v>103626.36566667476</v>
      </c>
      <c r="AB606" s="28">
        <f t="shared" ca="1" si="207"/>
        <v>100534.0253420353</v>
      </c>
      <c r="AC606" s="28">
        <f t="shared" ca="1" si="208"/>
        <v>100393.74384444529</v>
      </c>
      <c r="AD606" s="28">
        <f t="shared" ca="1" si="209"/>
        <v>109171.57335742662</v>
      </c>
      <c r="AE606" s="28">
        <f t="shared" ca="1" si="210"/>
        <v>101128.91425667603</v>
      </c>
      <c r="AF606" s="28">
        <f t="shared" ca="1" si="211"/>
        <v>99703.070688573105</v>
      </c>
      <c r="AG606" s="28">
        <f t="shared" ca="1" si="212"/>
        <v>94912.958647163017</v>
      </c>
      <c r="AH606" s="28">
        <f t="shared" ca="1" si="213"/>
        <v>103398.37999363232</v>
      </c>
      <c r="AI606" s="28">
        <f t="shared" ca="1" si="214"/>
        <v>102788.64081486233</v>
      </c>
      <c r="AJ606" s="28">
        <f t="shared" ca="1" si="215"/>
        <v>1012452.785082206</v>
      </c>
    </row>
    <row r="607" spans="5:36" x14ac:dyDescent="0.3">
      <c r="E607">
        <v>548</v>
      </c>
      <c r="F607">
        <f t="shared" ca="1" si="194"/>
        <v>-0.51041692874687306</v>
      </c>
      <c r="G607">
        <f t="shared" ca="1" si="194"/>
        <v>-0.11807850359526277</v>
      </c>
      <c r="H607">
        <f t="shared" ca="1" si="194"/>
        <v>-0.27362267099562843</v>
      </c>
      <c r="I607">
        <f t="shared" ca="1" si="216"/>
        <v>1.6525947830766583</v>
      </c>
      <c r="J607">
        <f t="shared" ca="1" si="216"/>
        <v>1.4903099688600379</v>
      </c>
      <c r="K607">
        <f t="shared" ca="1" si="216"/>
        <v>2.0537841885495025</v>
      </c>
      <c r="L607">
        <f t="shared" ca="1" si="216"/>
        <v>-1.4238840344949892</v>
      </c>
      <c r="M607">
        <f t="shared" ca="1" si="216"/>
        <v>0.52611974845547149</v>
      </c>
      <c r="N607">
        <f t="shared" ca="1" si="216"/>
        <v>8.7885052468397618E-2</v>
      </c>
      <c r="O607">
        <f t="shared" ca="1" si="216"/>
        <v>-1.3642183843867173</v>
      </c>
      <c r="P607">
        <f t="shared" ca="1" si="195"/>
        <v>-0.51041692874687306</v>
      </c>
      <c r="Q607">
        <f t="shared" ca="1" si="196"/>
        <v>-0.30675237859086679</v>
      </c>
      <c r="R607">
        <f t="shared" ca="1" si="197"/>
        <v>-0.44289555104066125</v>
      </c>
      <c r="S607">
        <f t="shared" ca="1" si="198"/>
        <v>0.88378376856960106</v>
      </c>
      <c r="T607">
        <f t="shared" ca="1" si="199"/>
        <v>1.3888143272218973</v>
      </c>
      <c r="U607">
        <f t="shared" ca="1" si="200"/>
        <v>1.8293549812383794</v>
      </c>
      <c r="V607">
        <f t="shared" ca="1" si="201"/>
        <v>-0.74669503919583868</v>
      </c>
      <c r="W607">
        <f t="shared" ca="1" si="202"/>
        <v>0.56070515854084269</v>
      </c>
      <c r="X607">
        <f t="shared" ca="1" si="203"/>
        <v>0.84333126923696067</v>
      </c>
      <c r="Y607">
        <f t="shared" ca="1" si="204"/>
        <v>-0.43903357594634546</v>
      </c>
      <c r="Z607" s="28">
        <f t="shared" ca="1" si="205"/>
        <v>98301.827972787112</v>
      </c>
      <c r="AA607" s="28">
        <f t="shared" ca="1" si="206"/>
        <v>100011.36083818009</v>
      </c>
      <c r="AB607" s="28">
        <f t="shared" ca="1" si="207"/>
        <v>98604.508164575818</v>
      </c>
      <c r="AC607" s="28">
        <f t="shared" ca="1" si="208"/>
        <v>102572.56647739353</v>
      </c>
      <c r="AD607" s="28">
        <f t="shared" ca="1" si="209"/>
        <v>108042.49042555937</v>
      </c>
      <c r="AE607" s="28">
        <f t="shared" ca="1" si="210"/>
        <v>103533.28749066737</v>
      </c>
      <c r="AF607" s="28">
        <f t="shared" ca="1" si="211"/>
        <v>96562.91267766252</v>
      </c>
      <c r="AG607" s="28">
        <f t="shared" ca="1" si="212"/>
        <v>95892.042854860716</v>
      </c>
      <c r="AH607" s="28">
        <f t="shared" ca="1" si="213"/>
        <v>104198.09727156076</v>
      </c>
      <c r="AI607" s="28">
        <f t="shared" ca="1" si="214"/>
        <v>101686.0819035418</v>
      </c>
      <c r="AJ607" s="28">
        <f t="shared" ca="1" si="215"/>
        <v>1009405.1760767892</v>
      </c>
    </row>
    <row r="608" spans="5:36" x14ac:dyDescent="0.3">
      <c r="E608">
        <v>549</v>
      </c>
      <c r="F608">
        <f t="shared" ca="1" si="194"/>
        <v>0.98240984024505829</v>
      </c>
      <c r="G608">
        <f t="shared" ca="1" si="194"/>
        <v>-0.35254145316421037</v>
      </c>
      <c r="H608">
        <f t="shared" ca="1" si="194"/>
        <v>1.102854835860295</v>
      </c>
      <c r="I608">
        <f t="shared" ca="1" si="216"/>
        <v>1.47940065058074</v>
      </c>
      <c r="J608">
        <f t="shared" ca="1" si="216"/>
        <v>-0.79641991782795962</v>
      </c>
      <c r="K608">
        <f t="shared" ca="1" si="216"/>
        <v>0.28611925233731461</v>
      </c>
      <c r="L608">
        <f t="shared" ca="1" si="216"/>
        <v>0.6079585363254697</v>
      </c>
      <c r="M608">
        <f t="shared" ca="1" si="216"/>
        <v>-0.44935716261825331</v>
      </c>
      <c r="N608">
        <f t="shared" ca="1" si="216"/>
        <v>1.6031905071022154</v>
      </c>
      <c r="O608">
        <f t="shared" ca="1" si="216"/>
        <v>0.85255402722455143</v>
      </c>
      <c r="P608">
        <f t="shared" ca="1" si="195"/>
        <v>0.98240984024505829</v>
      </c>
      <c r="Q608">
        <f t="shared" ca="1" si="196"/>
        <v>5.5963381461982653E-2</v>
      </c>
      <c r="R608">
        <f t="shared" ca="1" si="197"/>
        <v>1.1977724743693305</v>
      </c>
      <c r="S608">
        <f t="shared" ca="1" si="198"/>
        <v>1.7160157095376845</v>
      </c>
      <c r="T608">
        <f t="shared" ca="1" si="199"/>
        <v>0.11442889787997168</v>
      </c>
      <c r="U608">
        <f t="shared" ca="1" si="200"/>
        <v>1.1016407920967139</v>
      </c>
      <c r="V608">
        <f t="shared" ca="1" si="201"/>
        <v>1.3951807558362037</v>
      </c>
      <c r="W608">
        <f t="shared" ca="1" si="202"/>
        <v>0.41839022376587448</v>
      </c>
      <c r="X608">
        <f t="shared" ca="1" si="203"/>
        <v>1.7311631987515312</v>
      </c>
      <c r="Y608">
        <f t="shared" ca="1" si="204"/>
        <v>1.5131155297759786</v>
      </c>
      <c r="Z608" s="28">
        <f t="shared" ca="1" si="205"/>
        <v>104492.67975345638</v>
      </c>
      <c r="AA608" s="28">
        <f t="shared" ca="1" si="206"/>
        <v>100783.08977269434</v>
      </c>
      <c r="AB608" s="28">
        <f t="shared" ca="1" si="207"/>
        <v>102558.12905249344</v>
      </c>
      <c r="AC608" s="28">
        <f t="shared" ca="1" si="208"/>
        <v>105597.3059863852</v>
      </c>
      <c r="AD608" s="28">
        <f t="shared" ca="1" si="209"/>
        <v>102734.66926659332</v>
      </c>
      <c r="AE608" s="28">
        <f t="shared" ca="1" si="210"/>
        <v>101862.46131345468</v>
      </c>
      <c r="AF608" s="28">
        <f t="shared" ca="1" si="211"/>
        <v>101490.57208216689</v>
      </c>
      <c r="AG608" s="28">
        <f t="shared" ca="1" si="212"/>
        <v>95665.629705682019</v>
      </c>
      <c r="AH608" s="28">
        <f t="shared" ca="1" si="213"/>
        <v>106008.27069347489</v>
      </c>
      <c r="AI608" s="28">
        <f t="shared" ca="1" si="214"/>
        <v>105458.83824552844</v>
      </c>
      <c r="AJ608" s="28">
        <f t="shared" ca="1" si="215"/>
        <v>1026651.6458719296</v>
      </c>
    </row>
    <row r="609" spans="5:36" x14ac:dyDescent="0.3">
      <c r="E609">
        <v>550</v>
      </c>
      <c r="F609">
        <f t="shared" ca="1" si="194"/>
        <v>0.97253528105219678</v>
      </c>
      <c r="G609">
        <f t="shared" ca="1" si="194"/>
        <v>-0.15617505442050084</v>
      </c>
      <c r="H609">
        <f t="shared" ca="1" si="194"/>
        <v>0.3743333385985898</v>
      </c>
      <c r="I609">
        <f t="shared" ca="1" si="216"/>
        <v>1.0184119559342264</v>
      </c>
      <c r="J609">
        <f t="shared" ca="1" si="216"/>
        <v>0.73850888763962785</v>
      </c>
      <c r="K609">
        <f t="shared" ca="1" si="216"/>
        <v>-0.44409938466674947</v>
      </c>
      <c r="L609">
        <f t="shared" ca="1" si="216"/>
        <v>-0.65332069622563849</v>
      </c>
      <c r="M609">
        <f t="shared" ca="1" si="216"/>
        <v>-0.62653661027411611</v>
      </c>
      <c r="N609">
        <f t="shared" ca="1" si="216"/>
        <v>-0.54631329207446522</v>
      </c>
      <c r="O609">
        <f t="shared" ca="1" si="216"/>
        <v>-1.2751852719767474E-2</v>
      </c>
      <c r="P609">
        <f t="shared" ca="1" si="195"/>
        <v>0.97253528105219678</v>
      </c>
      <c r="Q609">
        <f t="shared" ca="1" si="196"/>
        <v>0.23313858703582702</v>
      </c>
      <c r="R609">
        <f t="shared" ca="1" si="197"/>
        <v>0.59744917762031702</v>
      </c>
      <c r="S609">
        <f t="shared" ca="1" si="198"/>
        <v>1.2690344940714957</v>
      </c>
      <c r="T609">
        <f t="shared" ca="1" si="199"/>
        <v>1.1872037354958538</v>
      </c>
      <c r="U609">
        <f t="shared" ca="1" si="200"/>
        <v>0.42928786220728338</v>
      </c>
      <c r="V609">
        <f t="shared" ca="1" si="201"/>
        <v>8.029304103250412E-2</v>
      </c>
      <c r="W609">
        <f t="shared" ca="1" si="202"/>
        <v>-0.36513373514345837</v>
      </c>
      <c r="X609">
        <f t="shared" ca="1" si="203"/>
        <v>0.4751036784908827</v>
      </c>
      <c r="Y609">
        <f t="shared" ca="1" si="204"/>
        <v>0.18475922143576218</v>
      </c>
      <c r="Z609" s="28">
        <f t="shared" ca="1" si="205"/>
        <v>104451.72930050883</v>
      </c>
      <c r="AA609" s="28">
        <f t="shared" ca="1" si="206"/>
        <v>101160.0550101572</v>
      </c>
      <c r="AB609" s="28">
        <f t="shared" ca="1" si="207"/>
        <v>101111.49226261796</v>
      </c>
      <c r="AC609" s="28">
        <f t="shared" ca="1" si="208"/>
        <v>103972.75677643178</v>
      </c>
      <c r="AD609" s="28">
        <f t="shared" ca="1" si="209"/>
        <v>107202.78138620874</v>
      </c>
      <c r="AE609" s="28">
        <f t="shared" ca="1" si="210"/>
        <v>100318.74416138163</v>
      </c>
      <c r="AF609" s="28">
        <f t="shared" ca="1" si="211"/>
        <v>98465.504602181303</v>
      </c>
      <c r="AG609" s="28">
        <f t="shared" ca="1" si="212"/>
        <v>94419.097658471772</v>
      </c>
      <c r="AH609" s="28">
        <f t="shared" ca="1" si="213"/>
        <v>103447.3292761492</v>
      </c>
      <c r="AI609" s="28">
        <f t="shared" ca="1" si="214"/>
        <v>102891.6344023291</v>
      </c>
      <c r="AJ609" s="28">
        <f t="shared" ca="1" si="215"/>
        <v>1017441.1248364374</v>
      </c>
    </row>
    <row r="610" spans="5:36" x14ac:dyDescent="0.3">
      <c r="E610">
        <v>551</v>
      </c>
      <c r="F610">
        <f t="shared" ca="1" si="194"/>
        <v>1.9719831176410019</v>
      </c>
      <c r="G610">
        <f t="shared" ca="1" si="194"/>
        <v>0.7111644634212031</v>
      </c>
      <c r="H610">
        <f t="shared" ca="1" si="194"/>
        <v>1.0125970930412458</v>
      </c>
      <c r="I610">
        <f t="shared" ca="1" si="216"/>
        <v>-0.89739869309159259</v>
      </c>
      <c r="J610">
        <f t="shared" ca="1" si="216"/>
        <v>1.4980244509411262</v>
      </c>
      <c r="K610">
        <f t="shared" ca="1" si="216"/>
        <v>1.3606328105411134</v>
      </c>
      <c r="L610">
        <f t="shared" ca="1" si="216"/>
        <v>-0.33842600453314325</v>
      </c>
      <c r="M610">
        <f t="shared" ca="1" si="216"/>
        <v>-0.24390344562113001</v>
      </c>
      <c r="N610">
        <f t="shared" ca="1" si="216"/>
        <v>-0.2371047247869405</v>
      </c>
      <c r="O610">
        <f t="shared" ca="1" si="216"/>
        <v>-0.72973729613187965</v>
      </c>
      <c r="P610">
        <f t="shared" ca="1" si="195"/>
        <v>1.9719831176410019</v>
      </c>
      <c r="Q610">
        <f t="shared" ca="1" si="196"/>
        <v>1.4201540695137926</v>
      </c>
      <c r="R610">
        <f t="shared" ca="1" si="197"/>
        <v>1.7473098917397212</v>
      </c>
      <c r="S610">
        <f t="shared" ca="1" si="198"/>
        <v>0.7940581240876875</v>
      </c>
      <c r="T610">
        <f t="shared" ca="1" si="199"/>
        <v>2.0399823127670991</v>
      </c>
      <c r="U610">
        <f t="shared" ca="1" si="200"/>
        <v>2.17071828940322</v>
      </c>
      <c r="V610">
        <f t="shared" ca="1" si="201"/>
        <v>1.1944165030659937</v>
      </c>
      <c r="W610">
        <f t="shared" ca="1" si="202"/>
        <v>1.0142330349031443</v>
      </c>
      <c r="X610">
        <f t="shared" ca="1" si="203"/>
        <v>1.4817671371235925</v>
      </c>
      <c r="Y610">
        <f t="shared" ca="1" si="204"/>
        <v>0.80733719955675176</v>
      </c>
      <c r="Z610" s="28">
        <f t="shared" ca="1" si="205"/>
        <v>108596.5058729507</v>
      </c>
      <c r="AA610" s="28">
        <f t="shared" ca="1" si="206"/>
        <v>103685.59785784366</v>
      </c>
      <c r="AB610" s="28">
        <f t="shared" ca="1" si="207"/>
        <v>103882.38391597502</v>
      </c>
      <c r="AC610" s="28">
        <f t="shared" ca="1" si="208"/>
        <v>102246.4594290165</v>
      </c>
      <c r="AD610" s="28">
        <f t="shared" ca="1" si="209"/>
        <v>110754.60807233983</v>
      </c>
      <c r="AE610" s="28">
        <f t="shared" ca="1" si="210"/>
        <v>104317.0550188153</v>
      </c>
      <c r="AF610" s="28">
        <f t="shared" ca="1" si="211"/>
        <v>101028.68822291323</v>
      </c>
      <c r="AG610" s="28">
        <f t="shared" ca="1" si="212"/>
        <v>96613.574118532299</v>
      </c>
      <c r="AH610" s="28">
        <f t="shared" ca="1" si="213"/>
        <v>105499.78467570372</v>
      </c>
      <c r="AI610" s="28">
        <f t="shared" ca="1" si="214"/>
        <v>104094.83912088879</v>
      </c>
      <c r="AJ610" s="28">
        <f t="shared" ca="1" si="215"/>
        <v>1040719.4963049791</v>
      </c>
    </row>
    <row r="611" spans="5:36" x14ac:dyDescent="0.3">
      <c r="E611">
        <v>552</v>
      </c>
      <c r="F611">
        <f t="shared" ca="1" si="194"/>
        <v>0.62504404583191586</v>
      </c>
      <c r="G611">
        <f t="shared" ca="1" si="194"/>
        <v>-0.23280889556572515</v>
      </c>
      <c r="H611">
        <f t="shared" ca="1" si="194"/>
        <v>2.0005222170033861</v>
      </c>
      <c r="I611">
        <f t="shared" ca="1" si="216"/>
        <v>0.44831182576867851</v>
      </c>
      <c r="J611">
        <f t="shared" ca="1" si="216"/>
        <v>-0.24195340364377976</v>
      </c>
      <c r="K611">
        <f t="shared" ca="1" si="216"/>
        <v>-0.52398532695479327</v>
      </c>
      <c r="L611">
        <f t="shared" ca="1" si="216"/>
        <v>-1.0905302454749219</v>
      </c>
      <c r="M611">
        <f t="shared" ca="1" si="216"/>
        <v>-1.0766735408505224</v>
      </c>
      <c r="N611">
        <f t="shared" ca="1" si="216"/>
        <v>-1.3661163736012398</v>
      </c>
      <c r="O611">
        <f t="shared" ca="1" si="216"/>
        <v>-0.4048570725135644</v>
      </c>
      <c r="P611">
        <f t="shared" ca="1" si="195"/>
        <v>0.62504404583191586</v>
      </c>
      <c r="Q611">
        <f t="shared" ca="1" si="196"/>
        <v>2.776212028772776E-2</v>
      </c>
      <c r="R611">
        <f t="shared" ca="1" si="197"/>
        <v>1.9290064976965509</v>
      </c>
      <c r="S611">
        <f t="shared" ca="1" si="198"/>
        <v>1.0210093536238607</v>
      </c>
      <c r="T611">
        <f t="shared" ca="1" si="199"/>
        <v>0.34072704695531258</v>
      </c>
      <c r="U611">
        <f t="shared" ca="1" si="200"/>
        <v>0.41873831491851471</v>
      </c>
      <c r="V611">
        <f t="shared" ca="1" si="201"/>
        <v>0.1938598274398855</v>
      </c>
      <c r="W611">
        <f t="shared" ca="1" si="202"/>
        <v>-0.4277362480654715</v>
      </c>
      <c r="X611">
        <f t="shared" ca="1" si="203"/>
        <v>-0.35081082431532501</v>
      </c>
      <c r="Y611">
        <f t="shared" ca="1" si="204"/>
        <v>-7.2308591083586948E-2</v>
      </c>
      <c r="Z611" s="28">
        <f t="shared" ca="1" si="205"/>
        <v>103010.66006393349</v>
      </c>
      <c r="AA611" s="28">
        <f t="shared" ca="1" si="206"/>
        <v>100723.08761222909</v>
      </c>
      <c r="AB611" s="28">
        <f t="shared" ca="1" si="207"/>
        <v>104320.22965042526</v>
      </c>
      <c r="AC611" s="28">
        <f t="shared" ca="1" si="208"/>
        <v>103071.31163283096</v>
      </c>
      <c r="AD611" s="28">
        <f t="shared" ca="1" si="209"/>
        <v>103677.20209554853</v>
      </c>
      <c r="AE611" s="28">
        <f t="shared" ca="1" si="210"/>
        <v>100294.52248200418</v>
      </c>
      <c r="AF611" s="28">
        <f t="shared" ca="1" si="211"/>
        <v>98726.779529690015</v>
      </c>
      <c r="AG611" s="28">
        <f t="shared" ca="1" si="212"/>
        <v>94319.50142059564</v>
      </c>
      <c r="AH611" s="28">
        <f t="shared" ca="1" si="213"/>
        <v>101763.39740565358</v>
      </c>
      <c r="AI611" s="28">
        <f t="shared" ca="1" si="214"/>
        <v>102394.82080486357</v>
      </c>
      <c r="AJ611" s="28">
        <f t="shared" ca="1" si="215"/>
        <v>1012301.5126977743</v>
      </c>
    </row>
    <row r="612" spans="5:36" x14ac:dyDescent="0.3">
      <c r="E612">
        <v>553</v>
      </c>
      <c r="F612">
        <f t="shared" ca="1" si="194"/>
        <v>0.51399544147001597</v>
      </c>
      <c r="G612">
        <f t="shared" ca="1" si="194"/>
        <v>0.32499038814036368</v>
      </c>
      <c r="H612">
        <f t="shared" ca="1" si="194"/>
        <v>-1.2206993573047755</v>
      </c>
      <c r="I612">
        <f t="shared" ca="1" si="216"/>
        <v>0.71293705744086178</v>
      </c>
      <c r="J612">
        <f t="shared" ca="1" si="216"/>
        <v>-0.4363205951493615</v>
      </c>
      <c r="K612">
        <f t="shared" ca="1" si="216"/>
        <v>1.2164258713158209</v>
      </c>
      <c r="L612">
        <f t="shared" ca="1" si="216"/>
        <v>5.7701506825506239E-2</v>
      </c>
      <c r="M612">
        <f t="shared" ca="1" si="216"/>
        <v>-0.65969796100606748</v>
      </c>
      <c r="N612">
        <f t="shared" ca="1" si="216"/>
        <v>-0.67084449757270093</v>
      </c>
      <c r="O612">
        <f t="shared" ca="1" si="216"/>
        <v>-0.86380916479904224</v>
      </c>
      <c r="P612">
        <f t="shared" ca="1" si="195"/>
        <v>0.51399544147001597</v>
      </c>
      <c r="Q612">
        <f t="shared" ca="1" si="196"/>
        <v>0.49886442173626599</v>
      </c>
      <c r="R612">
        <f t="shared" ca="1" si="197"/>
        <v>-0.83955386171490742</v>
      </c>
      <c r="S612">
        <f t="shared" ca="1" si="198"/>
        <v>0.62490469401403248</v>
      </c>
      <c r="T612">
        <f t="shared" ca="1" si="199"/>
        <v>-4.1473900227004312E-2</v>
      </c>
      <c r="U612">
        <f t="shared" ca="1" si="200"/>
        <v>1.0395116061315239</v>
      </c>
      <c r="V612">
        <f t="shared" ca="1" si="201"/>
        <v>6.2215459358766607E-2</v>
      </c>
      <c r="W612">
        <f t="shared" ca="1" si="202"/>
        <v>-0.3682394563737692</v>
      </c>
      <c r="X612">
        <f t="shared" ca="1" si="203"/>
        <v>-0.18357789480983869</v>
      </c>
      <c r="Y612">
        <f t="shared" ca="1" si="204"/>
        <v>-0.57125208514690984</v>
      </c>
      <c r="Z612" s="28">
        <f t="shared" ca="1" si="205"/>
        <v>102550.13412459832</v>
      </c>
      <c r="AA612" s="28">
        <f t="shared" ca="1" si="206"/>
        <v>101725.42419967463</v>
      </c>
      <c r="AB612" s="28">
        <f t="shared" ca="1" si="207"/>
        <v>97648.655695849899</v>
      </c>
      <c r="AC612" s="28">
        <f t="shared" ca="1" si="208"/>
        <v>101631.67280783721</v>
      </c>
      <c r="AD612" s="28">
        <f t="shared" ca="1" si="209"/>
        <v>102085.33339733316</v>
      </c>
      <c r="AE612" s="28">
        <f t="shared" ca="1" si="210"/>
        <v>101719.81318067333</v>
      </c>
      <c r="AF612" s="28">
        <f t="shared" ca="1" si="211"/>
        <v>98423.914811796683</v>
      </c>
      <c r="AG612" s="28">
        <f t="shared" ca="1" si="212"/>
        <v>94414.156672303754</v>
      </c>
      <c r="AH612" s="28">
        <f t="shared" ca="1" si="213"/>
        <v>102104.36352119438</v>
      </c>
      <c r="AI612" s="28">
        <f t="shared" ca="1" si="214"/>
        <v>101430.55417891654</v>
      </c>
      <c r="AJ612" s="28">
        <f t="shared" ca="1" si="215"/>
        <v>1003734.0225901777</v>
      </c>
    </row>
    <row r="613" spans="5:36" x14ac:dyDescent="0.3">
      <c r="E613">
        <v>554</v>
      </c>
      <c r="F613">
        <f t="shared" ca="1" si="194"/>
        <v>0.67177967003303563</v>
      </c>
      <c r="G613">
        <f t="shared" ca="1" si="194"/>
        <v>1.3111611130663063</v>
      </c>
      <c r="H613">
        <f t="shared" ca="1" si="194"/>
        <v>-1.0181500959886725</v>
      </c>
      <c r="I613">
        <f t="shared" ca="1" si="216"/>
        <v>-0.18211486240876318</v>
      </c>
      <c r="J613">
        <f t="shared" ca="1" si="216"/>
        <v>0.26759762093616302</v>
      </c>
      <c r="K613">
        <f t="shared" ca="1" si="216"/>
        <v>0.47372470644602005</v>
      </c>
      <c r="L613">
        <f t="shared" ca="1" si="216"/>
        <v>-0.51371677070926891</v>
      </c>
      <c r="M613">
        <f t="shared" ca="1" si="216"/>
        <v>-0.78230521726909263</v>
      </c>
      <c r="N613">
        <f t="shared" ca="1" si="216"/>
        <v>-0.10362284396083572</v>
      </c>
      <c r="O613">
        <f t="shared" ca="1" si="216"/>
        <v>-0.81493083489574181</v>
      </c>
      <c r="P613">
        <f t="shared" ca="1" si="195"/>
        <v>0.67177967003303563</v>
      </c>
      <c r="Q613">
        <f t="shared" ca="1" si="196"/>
        <v>1.4690638194917538</v>
      </c>
      <c r="R613">
        <f t="shared" ca="1" si="197"/>
        <v>-0.31225488962564441</v>
      </c>
      <c r="S613">
        <f t="shared" ca="1" si="198"/>
        <v>0.44857295233155814</v>
      </c>
      <c r="T613">
        <f t="shared" ca="1" si="199"/>
        <v>0.74486318507470595</v>
      </c>
      <c r="U613">
        <f t="shared" ca="1" si="200"/>
        <v>0.77731872307638938</v>
      </c>
      <c r="V613">
        <f t="shared" ca="1" si="201"/>
        <v>-0.12571361469948583</v>
      </c>
      <c r="W613">
        <f t="shared" ca="1" si="202"/>
        <v>-0.41439673159591345</v>
      </c>
      <c r="X613">
        <f t="shared" ca="1" si="203"/>
        <v>0.52276553852020102</v>
      </c>
      <c r="Y613">
        <f t="shared" ca="1" si="204"/>
        <v>-0.35329023352413086</v>
      </c>
      <c r="Z613" s="28">
        <f t="shared" ca="1" si="205"/>
        <v>103204.47580217991</v>
      </c>
      <c r="AA613" s="28">
        <f t="shared" ca="1" si="206"/>
        <v>103789.66024882538</v>
      </c>
      <c r="AB613" s="28">
        <f t="shared" ca="1" si="207"/>
        <v>98919.321179629682</v>
      </c>
      <c r="AC613" s="28">
        <f t="shared" ca="1" si="208"/>
        <v>100990.79667763741</v>
      </c>
      <c r="AD613" s="28">
        <f t="shared" ca="1" si="209"/>
        <v>105360.43096463615</v>
      </c>
      <c r="AE613" s="28">
        <f t="shared" ca="1" si="210"/>
        <v>101117.82033921988</v>
      </c>
      <c r="AF613" s="28">
        <f t="shared" ca="1" si="211"/>
        <v>97991.559923940498</v>
      </c>
      <c r="AG613" s="28">
        <f t="shared" ca="1" si="212"/>
        <v>94340.723662218908</v>
      </c>
      <c r="AH613" s="28">
        <f t="shared" ca="1" si="213"/>
        <v>103544.50558778652</v>
      </c>
      <c r="AI613" s="28">
        <f t="shared" ca="1" si="214"/>
        <v>101851.79093568402</v>
      </c>
      <c r="AJ613" s="28">
        <f t="shared" ca="1" si="215"/>
        <v>1011111.0853217583</v>
      </c>
    </row>
    <row r="614" spans="5:36" x14ac:dyDescent="0.3">
      <c r="E614">
        <v>555</v>
      </c>
      <c r="F614">
        <f t="shared" ca="1" si="194"/>
        <v>-2.3679421949641579</v>
      </c>
      <c r="G614">
        <f t="shared" ca="1" si="194"/>
        <v>-1.0342344891871156</v>
      </c>
      <c r="H614">
        <f t="shared" ca="1" si="194"/>
        <v>1.4253527181759558</v>
      </c>
      <c r="I614">
        <f t="shared" ca="1" si="216"/>
        <v>-0.58365847584686725</v>
      </c>
      <c r="J614">
        <f t="shared" ca="1" si="216"/>
        <v>-1.7147509731249366</v>
      </c>
      <c r="K614">
        <f t="shared" ca="1" si="216"/>
        <v>-0.20512226140369963</v>
      </c>
      <c r="L614">
        <f t="shared" ca="1" si="216"/>
        <v>2.0127895996388481</v>
      </c>
      <c r="M614">
        <f t="shared" ca="1" si="216"/>
        <v>-0.1725750911561833</v>
      </c>
      <c r="N614">
        <f t="shared" ca="1" si="216"/>
        <v>-1.5439810766156885</v>
      </c>
      <c r="O614">
        <f t="shared" ca="1" si="216"/>
        <v>-0.22301948628561324</v>
      </c>
      <c r="P614">
        <f t="shared" ca="1" si="195"/>
        <v>-2.3679421949641579</v>
      </c>
      <c r="Q614">
        <f t="shared" ca="1" si="196"/>
        <v>-1.8714803714269017</v>
      </c>
      <c r="R614">
        <f t="shared" ca="1" si="197"/>
        <v>0.22611264576065526</v>
      </c>
      <c r="S614">
        <f t="shared" ca="1" si="198"/>
        <v>-1.6538762460436462</v>
      </c>
      <c r="T614">
        <f t="shared" ca="1" si="199"/>
        <v>-2.5110604266907983</v>
      </c>
      <c r="U614">
        <f t="shared" ca="1" si="200"/>
        <v>-1.3314416281489434</v>
      </c>
      <c r="V614">
        <f t="shared" ca="1" si="201"/>
        <v>0.7995920222106625</v>
      </c>
      <c r="W614">
        <f t="shared" ca="1" si="202"/>
        <v>-0.17834481341823524</v>
      </c>
      <c r="X614">
        <f t="shared" ca="1" si="203"/>
        <v>-2.627622128972412</v>
      </c>
      <c r="Y614">
        <f t="shared" ca="1" si="204"/>
        <v>-0.91065939626319836</v>
      </c>
      <c r="Z614" s="28">
        <f t="shared" ca="1" si="205"/>
        <v>90598.54729691548</v>
      </c>
      <c r="AA614" s="28">
        <f t="shared" ca="1" si="206"/>
        <v>96682.181354663786</v>
      </c>
      <c r="AB614" s="28">
        <f t="shared" ca="1" si="207"/>
        <v>100216.65927625536</v>
      </c>
      <c r="AC614" s="28">
        <f t="shared" ca="1" si="208"/>
        <v>93349.463963855844</v>
      </c>
      <c r="AD614" s="28">
        <f t="shared" ca="1" si="209"/>
        <v>91799.494186325494</v>
      </c>
      <c r="AE614" s="28">
        <f t="shared" ca="1" si="210"/>
        <v>96276.122803472608</v>
      </c>
      <c r="AF614" s="28">
        <f t="shared" ca="1" si="211"/>
        <v>100120.34397124003</v>
      </c>
      <c r="AG614" s="28">
        <f t="shared" ca="1" si="212"/>
        <v>94716.265823333568</v>
      </c>
      <c r="AH614" s="28">
        <f t="shared" ca="1" si="213"/>
        <v>97121.276331389774</v>
      </c>
      <c r="AI614" s="28">
        <f t="shared" ca="1" si="214"/>
        <v>100774.60987539122</v>
      </c>
      <c r="AJ614" s="28">
        <f t="shared" ca="1" si="215"/>
        <v>961654.96488284308</v>
      </c>
    </row>
    <row r="615" spans="5:36" x14ac:dyDescent="0.3">
      <c r="E615">
        <v>556</v>
      </c>
      <c r="F615">
        <f t="shared" ca="1" si="194"/>
        <v>6.2186297151749774E-2</v>
      </c>
      <c r="G615">
        <f t="shared" ca="1" si="194"/>
        <v>0.54160319333372597</v>
      </c>
      <c r="H615">
        <f t="shared" ca="1" si="194"/>
        <v>0.22414223983690298</v>
      </c>
      <c r="I615">
        <f t="shared" ca="1" si="216"/>
        <v>0.79655740871829106</v>
      </c>
      <c r="J615">
        <f t="shared" ca="1" si="216"/>
        <v>3.4905843665008898</v>
      </c>
      <c r="K615">
        <f t="shared" ca="1" si="216"/>
        <v>-0.47427406758677448</v>
      </c>
      <c r="L615">
        <f t="shared" ca="1" si="216"/>
        <v>0.72322485803038117</v>
      </c>
      <c r="M615">
        <f t="shared" ca="1" si="216"/>
        <v>-0.16148626392291854</v>
      </c>
      <c r="N615">
        <f t="shared" ca="1" si="216"/>
        <v>1.2172573173595711</v>
      </c>
      <c r="O615">
        <f t="shared" ca="1" si="216"/>
        <v>0.60274993513490749</v>
      </c>
      <c r="P615">
        <f t="shared" ca="1" si="195"/>
        <v>6.2186297151749774E-2</v>
      </c>
      <c r="Q615">
        <f t="shared" ca="1" si="196"/>
        <v>0.52334422690971638</v>
      </c>
      <c r="R615">
        <f t="shared" ca="1" si="197"/>
        <v>0.38352235389589839</v>
      </c>
      <c r="S615">
        <f t="shared" ca="1" si="198"/>
        <v>0.88531146427471263</v>
      </c>
      <c r="T615">
        <f t="shared" ca="1" si="199"/>
        <v>3.2822726547397441</v>
      </c>
      <c r="U615">
        <f t="shared" ca="1" si="200"/>
        <v>0.4759255173196526</v>
      </c>
      <c r="V615">
        <f t="shared" ca="1" si="201"/>
        <v>1.0137705201799037</v>
      </c>
      <c r="W615">
        <f t="shared" ca="1" si="202"/>
        <v>0.28337722851579289</v>
      </c>
      <c r="X615">
        <f t="shared" ca="1" si="203"/>
        <v>2.3091741714372436</v>
      </c>
      <c r="Y615">
        <f t="shared" ca="1" si="204"/>
        <v>1.1795759388606446</v>
      </c>
      <c r="Z615" s="28">
        <f t="shared" ca="1" si="205"/>
        <v>100676.45158907265</v>
      </c>
      <c r="AA615" s="28">
        <f t="shared" ca="1" si="206"/>
        <v>101777.50843764894</v>
      </c>
      <c r="AB615" s="28">
        <f t="shared" ca="1" si="207"/>
        <v>100595.97934613298</v>
      </c>
      <c r="AC615" s="28">
        <f t="shared" ca="1" si="208"/>
        <v>102578.11887370217</v>
      </c>
      <c r="AD615" s="28">
        <f t="shared" ca="1" si="209"/>
        <v>115928.75304518887</v>
      </c>
      <c r="AE615" s="28">
        <f t="shared" ca="1" si="210"/>
        <v>100425.82385855983</v>
      </c>
      <c r="AF615" s="28">
        <f t="shared" ca="1" si="211"/>
        <v>100613.08901845924</v>
      </c>
      <c r="AG615" s="28">
        <f t="shared" ca="1" si="212"/>
        <v>95450.833433716907</v>
      </c>
      <c r="AH615" s="28">
        <f t="shared" ca="1" si="213"/>
        <v>107186.75962313355</v>
      </c>
      <c r="AI615" s="28">
        <f t="shared" ca="1" si="214"/>
        <v>104814.23399719474</v>
      </c>
      <c r="AJ615" s="28">
        <f t="shared" ca="1" si="215"/>
        <v>1030047.5512228098</v>
      </c>
    </row>
    <row r="616" spans="5:36" x14ac:dyDescent="0.3">
      <c r="E616">
        <v>557</v>
      </c>
      <c r="F616">
        <f t="shared" ca="1" si="194"/>
        <v>6.1264781633163901E-2</v>
      </c>
      <c r="G616">
        <f t="shared" ca="1" si="194"/>
        <v>-1.1092846449622418</v>
      </c>
      <c r="H616">
        <f t="shared" ca="1" si="194"/>
        <v>0.1627869252601524</v>
      </c>
      <c r="I616">
        <f t="shared" ca="1" si="216"/>
        <v>0.15032542370066607</v>
      </c>
      <c r="J616">
        <f t="shared" ca="1" si="216"/>
        <v>-0.79510401114253471</v>
      </c>
      <c r="K616">
        <f t="shared" ca="1" si="216"/>
        <v>0.48176261881688454</v>
      </c>
      <c r="L616">
        <f t="shared" ca="1" si="216"/>
        <v>-0.845456151816803</v>
      </c>
      <c r="M616">
        <f t="shared" ca="1" si="216"/>
        <v>-0.38626464209397549</v>
      </c>
      <c r="N616">
        <f t="shared" ca="1" si="216"/>
        <v>-1.402514974724494</v>
      </c>
      <c r="O616">
        <f t="shared" ca="1" si="216"/>
        <v>-0.42218390451723553</v>
      </c>
      <c r="P616">
        <f t="shared" ca="1" si="195"/>
        <v>6.1264781633163901E-2</v>
      </c>
      <c r="Q616">
        <f t="shared" ca="1" si="196"/>
        <v>-0.99874658633906088</v>
      </c>
      <c r="R616">
        <f t="shared" ca="1" si="197"/>
        <v>-0.16601176220863703</v>
      </c>
      <c r="S616">
        <f t="shared" ca="1" si="198"/>
        <v>-0.23735105263513279</v>
      </c>
      <c r="T616">
        <f t="shared" ca="1" si="199"/>
        <v>-0.98201238118608103</v>
      </c>
      <c r="U616">
        <f t="shared" ca="1" si="200"/>
        <v>-1.5683004532123679E-2</v>
      </c>
      <c r="V616">
        <f t="shared" ca="1" si="201"/>
        <v>-0.82396392638772209</v>
      </c>
      <c r="W616">
        <f t="shared" ca="1" si="202"/>
        <v>-0.63964346743854228</v>
      </c>
      <c r="X616">
        <f t="shared" ca="1" si="203"/>
        <v>-1.5100014834412772</v>
      </c>
      <c r="Y616">
        <f t="shared" ca="1" si="204"/>
        <v>-0.93028008491978897</v>
      </c>
      <c r="Z616" s="28">
        <f t="shared" ca="1" si="205"/>
        <v>100672.63000300007</v>
      </c>
      <c r="AA616" s="28">
        <f t="shared" ca="1" si="206"/>
        <v>98539.045566966801</v>
      </c>
      <c r="AB616" s="28">
        <f t="shared" ca="1" si="207"/>
        <v>99271.732437919301</v>
      </c>
      <c r="AC616" s="28">
        <f t="shared" ca="1" si="208"/>
        <v>98497.812046964464</v>
      </c>
      <c r="AD616" s="28">
        <f t="shared" ca="1" si="209"/>
        <v>98167.986309777174</v>
      </c>
      <c r="AE616" s="28">
        <f t="shared" ca="1" si="210"/>
        <v>99297.094476191167</v>
      </c>
      <c r="AF616" s="28">
        <f t="shared" ca="1" si="211"/>
        <v>96385.145713056161</v>
      </c>
      <c r="AG616" s="28">
        <f t="shared" ca="1" si="212"/>
        <v>93982.371793632556</v>
      </c>
      <c r="AH616" s="28">
        <f t="shared" ca="1" si="213"/>
        <v>99399.958952580375</v>
      </c>
      <c r="AI616" s="28">
        <f t="shared" ca="1" si="214"/>
        <v>100736.69060101494</v>
      </c>
      <c r="AJ616" s="28">
        <f t="shared" ca="1" si="215"/>
        <v>984950.46790110297</v>
      </c>
    </row>
    <row r="617" spans="5:36" x14ac:dyDescent="0.3">
      <c r="E617">
        <v>558</v>
      </c>
      <c r="F617">
        <f t="shared" ca="1" si="194"/>
        <v>-0.72019288601143461</v>
      </c>
      <c r="G617">
        <f t="shared" ca="1" si="194"/>
        <v>-0.3417707799448329</v>
      </c>
      <c r="H617">
        <f t="shared" ca="1" si="194"/>
        <v>8.9754546851873965E-2</v>
      </c>
      <c r="I617">
        <f t="shared" ca="1" si="216"/>
        <v>-1.0803492316220271</v>
      </c>
      <c r="J617">
        <f t="shared" ca="1" si="216"/>
        <v>-1.2231849442750882</v>
      </c>
      <c r="K617">
        <f t="shared" ref="I617:O653" ca="1" si="217">NORMSINV(RAND())</f>
        <v>1.7796347059444944</v>
      </c>
      <c r="L617">
        <f t="shared" ca="1" si="217"/>
        <v>-0.5074708355763633</v>
      </c>
      <c r="M617">
        <f t="shared" ca="1" si="217"/>
        <v>0.72150424463285157</v>
      </c>
      <c r="N617">
        <f t="shared" ca="1" si="217"/>
        <v>-1.4470725869116539</v>
      </c>
      <c r="O617">
        <f t="shared" ca="1" si="217"/>
        <v>0.24853393126368858</v>
      </c>
      <c r="P617">
        <f t="shared" ca="1" si="195"/>
        <v>-0.72019288601143461</v>
      </c>
      <c r="Q617">
        <f t="shared" ca="1" si="196"/>
        <v>-0.594284028339088</v>
      </c>
      <c r="R617">
        <f t="shared" ca="1" si="197"/>
        <v>-0.24889303243979355</v>
      </c>
      <c r="S617">
        <f t="shared" ca="1" si="198"/>
        <v>-1.2717321515218731</v>
      </c>
      <c r="T617">
        <f t="shared" ca="1" si="199"/>
        <v>-1.6331319415831316</v>
      </c>
      <c r="U617">
        <f t="shared" ca="1" si="200"/>
        <v>0.54325626659825377</v>
      </c>
      <c r="V617">
        <f t="shared" ca="1" si="201"/>
        <v>-0.63680860814511364</v>
      </c>
      <c r="W617">
        <f t="shared" ca="1" si="202"/>
        <v>0.58081156701186853</v>
      </c>
      <c r="X617">
        <f t="shared" ca="1" si="203"/>
        <v>-1.7806842925285644</v>
      </c>
      <c r="Y617">
        <f t="shared" ca="1" si="204"/>
        <v>-8.0835524995061747E-2</v>
      </c>
      <c r="Z617" s="28">
        <f t="shared" ca="1" si="205"/>
        <v>97431.873142428682</v>
      </c>
      <c r="AA617" s="28">
        <f t="shared" ca="1" si="206"/>
        <v>99399.59670180238</v>
      </c>
      <c r="AB617" s="28">
        <f t="shared" ca="1" si="207"/>
        <v>99072.008230384279</v>
      </c>
      <c r="AC617" s="28">
        <f t="shared" ca="1" si="208"/>
        <v>94738.363240520572</v>
      </c>
      <c r="AD617" s="28">
        <f t="shared" ca="1" si="209"/>
        <v>95456.070353960895</v>
      </c>
      <c r="AE617" s="28">
        <f t="shared" ca="1" si="210"/>
        <v>100580.41474067348</v>
      </c>
      <c r="AF617" s="28">
        <f t="shared" ca="1" si="211"/>
        <v>96815.720476625691</v>
      </c>
      <c r="AG617" s="28">
        <f t="shared" ca="1" si="212"/>
        <v>95924.03075035318</v>
      </c>
      <c r="AH617" s="28">
        <f t="shared" ca="1" si="213"/>
        <v>98848.072035146834</v>
      </c>
      <c r="AI617" s="28">
        <f t="shared" ca="1" si="214"/>
        <v>102378.34150832935</v>
      </c>
      <c r="AJ617" s="28">
        <f t="shared" ca="1" si="215"/>
        <v>980644.49118022551</v>
      </c>
    </row>
    <row r="618" spans="5:36" x14ac:dyDescent="0.3">
      <c r="E618">
        <v>559</v>
      </c>
      <c r="F618">
        <f t="shared" ca="1" si="194"/>
        <v>0.74670938687551347</v>
      </c>
      <c r="G618">
        <f t="shared" ca="1" si="194"/>
        <v>0.46567260952018058</v>
      </c>
      <c r="H618">
        <f t="shared" ca="1" si="194"/>
        <v>-0.27000046207919154</v>
      </c>
      <c r="I618">
        <f t="shared" ca="1" si="217"/>
        <v>-0.17908608629013789</v>
      </c>
      <c r="J618">
        <f t="shared" ca="1" si="217"/>
        <v>0.31818765098674529</v>
      </c>
      <c r="K618">
        <f t="shared" ca="1" si="217"/>
        <v>1.8637578786768398</v>
      </c>
      <c r="L618">
        <f t="shared" ca="1" si="217"/>
        <v>-1.2607953435464392</v>
      </c>
      <c r="M618">
        <f t="shared" ca="1" si="217"/>
        <v>6.8985316768915159E-2</v>
      </c>
      <c r="N618">
        <f t="shared" ca="1" si="217"/>
        <v>-0.45968982663964392</v>
      </c>
      <c r="O618">
        <f t="shared" ca="1" si="217"/>
        <v>5.5040556882430001E-2</v>
      </c>
      <c r="P618">
        <f t="shared" ca="1" si="195"/>
        <v>0.74670938687551347</v>
      </c>
      <c r="Q618">
        <f t="shared" ca="1" si="196"/>
        <v>0.71877425078430091</v>
      </c>
      <c r="R618">
        <f t="shared" ca="1" si="197"/>
        <v>0.13204821781268414</v>
      </c>
      <c r="S618">
        <f t="shared" ca="1" si="198"/>
        <v>0.34314286649731801</v>
      </c>
      <c r="T618">
        <f t="shared" ca="1" si="199"/>
        <v>0.59520218637801547</v>
      </c>
      <c r="U618">
        <f t="shared" ca="1" si="200"/>
        <v>1.7419481631520046</v>
      </c>
      <c r="V618">
        <f t="shared" ca="1" si="201"/>
        <v>-0.3862679117569231</v>
      </c>
      <c r="W618">
        <f t="shared" ca="1" si="202"/>
        <v>0.46401440846846581</v>
      </c>
      <c r="X618">
        <f t="shared" ca="1" si="203"/>
        <v>0.32780632923049779</v>
      </c>
      <c r="Y618">
        <f t="shared" ca="1" si="204"/>
        <v>0.53053395643859158</v>
      </c>
      <c r="Z618" s="28">
        <f t="shared" ca="1" si="205"/>
        <v>103515.21431556586</v>
      </c>
      <c r="AA618" s="28">
        <f t="shared" ca="1" si="206"/>
        <v>102193.31337558395</v>
      </c>
      <c r="AB618" s="28">
        <f t="shared" ca="1" si="207"/>
        <v>99989.986310496679</v>
      </c>
      <c r="AC618" s="28">
        <f t="shared" ca="1" si="208"/>
        <v>100607.61197832359</v>
      </c>
      <c r="AD618" s="28">
        <f t="shared" ca="1" si="209"/>
        <v>104737.0922185517</v>
      </c>
      <c r="AE618" s="28">
        <f t="shared" ca="1" si="210"/>
        <v>103332.60210909217</v>
      </c>
      <c r="AF618" s="28">
        <f t="shared" ca="1" si="211"/>
        <v>97392.12141529443</v>
      </c>
      <c r="AG618" s="28">
        <f t="shared" ca="1" si="212"/>
        <v>95738.214605879301</v>
      </c>
      <c r="AH618" s="28">
        <f t="shared" ca="1" si="213"/>
        <v>103147.00920667915</v>
      </c>
      <c r="AI618" s="28">
        <f t="shared" ca="1" si="214"/>
        <v>103559.88449683097</v>
      </c>
      <c r="AJ618" s="28">
        <f t="shared" ca="1" si="215"/>
        <v>1014213.0500322978</v>
      </c>
    </row>
    <row r="619" spans="5:36" x14ac:dyDescent="0.3">
      <c r="E619">
        <v>560</v>
      </c>
      <c r="F619">
        <f t="shared" ca="1" si="194"/>
        <v>-1.169696132346502</v>
      </c>
      <c r="G619">
        <f t="shared" ca="1" si="194"/>
        <v>1.6084786344645241</v>
      </c>
      <c r="H619">
        <f t="shared" ca="1" si="194"/>
        <v>-1.3336278064397094</v>
      </c>
      <c r="I619">
        <f t="shared" ca="1" si="217"/>
        <v>1.7973340898135515</v>
      </c>
      <c r="J619">
        <f t="shared" ca="1" si="217"/>
        <v>-0.19226653090932286</v>
      </c>
      <c r="K619">
        <f t="shared" ca="1" si="217"/>
        <v>2.7075259618107976</v>
      </c>
      <c r="L619">
        <f t="shared" ca="1" si="217"/>
        <v>-0.263274439472648</v>
      </c>
      <c r="M619">
        <f t="shared" ca="1" si="217"/>
        <v>-1.2728637530052249</v>
      </c>
      <c r="N619">
        <f t="shared" ca="1" si="217"/>
        <v>-0.38233400750109781</v>
      </c>
      <c r="O619">
        <f t="shared" ca="1" si="217"/>
        <v>1.1908237727441522</v>
      </c>
      <c r="P619">
        <f t="shared" ca="1" si="195"/>
        <v>-1.169696132346502</v>
      </c>
      <c r="Q619">
        <f t="shared" ca="1" si="196"/>
        <v>1.0290984420564304</v>
      </c>
      <c r="R619">
        <f t="shared" ca="1" si="197"/>
        <v>-1.0888905887022982</v>
      </c>
      <c r="S619">
        <f t="shared" ca="1" si="198"/>
        <v>1.0739978951755247</v>
      </c>
      <c r="T619">
        <f t="shared" ca="1" si="199"/>
        <v>0.36783788535197592</v>
      </c>
      <c r="U619">
        <f t="shared" ca="1" si="200"/>
        <v>2.3119302993769217</v>
      </c>
      <c r="V619">
        <f t="shared" ca="1" si="201"/>
        <v>4.3319290842750435E-2</v>
      </c>
      <c r="W619">
        <f t="shared" ca="1" si="202"/>
        <v>-0.43810053717496966</v>
      </c>
      <c r="X619">
        <f t="shared" ca="1" si="203"/>
        <v>0.33039152888400009</v>
      </c>
      <c r="Y619">
        <f t="shared" ca="1" si="204"/>
        <v>1.2190555782018326</v>
      </c>
      <c r="Z619" s="28">
        <f t="shared" ca="1" si="205"/>
        <v>95567.753319021955</v>
      </c>
      <c r="AA619" s="28">
        <f t="shared" ca="1" si="206"/>
        <v>102853.5718585612</v>
      </c>
      <c r="AB619" s="28">
        <f t="shared" ca="1" si="207"/>
        <v>97047.813309288467</v>
      </c>
      <c r="AC619" s="28">
        <f t="shared" ca="1" si="208"/>
        <v>103263.89801081679</v>
      </c>
      <c r="AD619" s="28">
        <f t="shared" ca="1" si="209"/>
        <v>103790.11886183126</v>
      </c>
      <c r="AE619" s="28">
        <f t="shared" ca="1" si="210"/>
        <v>104641.27670683704</v>
      </c>
      <c r="AF619" s="28">
        <f t="shared" ca="1" si="211"/>
        <v>98380.441757610708</v>
      </c>
      <c r="AG619" s="28">
        <f t="shared" ca="1" si="212"/>
        <v>94303.012558481554</v>
      </c>
      <c r="AH619" s="28">
        <f t="shared" ca="1" si="213"/>
        <v>103152.28009134498</v>
      </c>
      <c r="AI619" s="28">
        <f t="shared" ca="1" si="214"/>
        <v>104890.53301516791</v>
      </c>
      <c r="AJ619" s="28">
        <f t="shared" ca="1" si="215"/>
        <v>1007890.6994889617</v>
      </c>
    </row>
    <row r="620" spans="5:36" x14ac:dyDescent="0.3">
      <c r="E620">
        <v>561</v>
      </c>
      <c r="F620">
        <f t="shared" ca="1" si="194"/>
        <v>-0.54688460466228561</v>
      </c>
      <c r="G620">
        <f t="shared" ca="1" si="194"/>
        <v>1.2156064195453384</v>
      </c>
      <c r="H620">
        <f t="shared" ca="1" si="194"/>
        <v>0.77903000881103679</v>
      </c>
      <c r="I620">
        <f t="shared" ca="1" si="217"/>
        <v>0.69846240716556229</v>
      </c>
      <c r="J620">
        <f t="shared" ca="1" si="217"/>
        <v>-2.3970278272551506</v>
      </c>
      <c r="K620">
        <f t="shared" ca="1" si="217"/>
        <v>-8.0380253141828437E-2</v>
      </c>
      <c r="L620">
        <f t="shared" ca="1" si="217"/>
        <v>0.36295069138157077</v>
      </c>
      <c r="M620">
        <f t="shared" ca="1" si="217"/>
        <v>-1.0151461169862128</v>
      </c>
      <c r="N620">
        <f t="shared" ca="1" si="217"/>
        <v>0.45084274488163778</v>
      </c>
      <c r="O620">
        <f t="shared" ca="1" si="217"/>
        <v>-2.094120695682947</v>
      </c>
      <c r="P620">
        <f t="shared" ca="1" si="195"/>
        <v>-0.54688460466228561</v>
      </c>
      <c r="Q620">
        <f t="shared" ca="1" si="196"/>
        <v>0.90845387087591956</v>
      </c>
      <c r="R620">
        <f t="shared" ca="1" si="197"/>
        <v>0.89248219104237525</v>
      </c>
      <c r="S620">
        <f t="shared" ca="1" si="198"/>
        <v>0.89727457086061879</v>
      </c>
      <c r="T620">
        <f t="shared" ca="1" si="199"/>
        <v>-1.3329077314907622</v>
      </c>
      <c r="U620">
        <f t="shared" ca="1" si="200"/>
        <v>0.39399587430506139</v>
      </c>
      <c r="V620">
        <f t="shared" ca="1" si="201"/>
        <v>0.83632313728495067</v>
      </c>
      <c r="W620">
        <f t="shared" ca="1" si="202"/>
        <v>-0.19497027643105214</v>
      </c>
      <c r="X620">
        <f t="shared" ca="1" si="203"/>
        <v>0.21554515732757928</v>
      </c>
      <c r="Y620">
        <f t="shared" ca="1" si="204"/>
        <v>-0.98283826409730413</v>
      </c>
      <c r="Z620" s="28">
        <f t="shared" ca="1" si="205"/>
        <v>98150.594098189424</v>
      </c>
      <c r="AA620" s="28">
        <f t="shared" ca="1" si="206"/>
        <v>102596.88351847227</v>
      </c>
      <c r="AB620" s="28">
        <f t="shared" ca="1" si="207"/>
        <v>101822.45186347885</v>
      </c>
      <c r="AC620" s="28">
        <f t="shared" ca="1" si="208"/>
        <v>102621.59867705913</v>
      </c>
      <c r="AD620" s="28">
        <f t="shared" ca="1" si="209"/>
        <v>96706.505566159642</v>
      </c>
      <c r="AE620" s="28">
        <f t="shared" ca="1" si="210"/>
        <v>100237.71402879283</v>
      </c>
      <c r="AF620" s="28">
        <f t="shared" ca="1" si="211"/>
        <v>100204.8486026727</v>
      </c>
      <c r="AG620" s="28">
        <f t="shared" ca="1" si="212"/>
        <v>94689.815869621845</v>
      </c>
      <c r="AH620" s="28">
        <f t="shared" ca="1" si="213"/>
        <v>102918.12332981876</v>
      </c>
      <c r="AI620" s="28">
        <f t="shared" ca="1" si="214"/>
        <v>100635.11577600081</v>
      </c>
      <c r="AJ620" s="28">
        <f t="shared" ca="1" si="215"/>
        <v>1000583.6513302661</v>
      </c>
    </row>
    <row r="621" spans="5:36" x14ac:dyDescent="0.3">
      <c r="E621">
        <v>562</v>
      </c>
      <c r="F621">
        <f t="shared" ca="1" si="194"/>
        <v>1.0126364161845434</v>
      </c>
      <c r="G621">
        <f t="shared" ca="1" si="194"/>
        <v>0.27479627398286949</v>
      </c>
      <c r="H621">
        <f t="shared" ca="1" si="194"/>
        <v>9.2818199663487408E-2</v>
      </c>
      <c r="I621">
        <f t="shared" ca="1" si="217"/>
        <v>0.52294792053293404</v>
      </c>
      <c r="J621">
        <f t="shared" ca="1" si="217"/>
        <v>1.6749850497093406</v>
      </c>
      <c r="K621">
        <f t="shared" ca="1" si="217"/>
        <v>1.1697166650041584</v>
      </c>
      <c r="L621">
        <f t="shared" ca="1" si="217"/>
        <v>0.95860228143657678</v>
      </c>
      <c r="M621">
        <f t="shared" ca="1" si="217"/>
        <v>0.74642757152608752</v>
      </c>
      <c r="N621">
        <f t="shared" ca="1" si="217"/>
        <v>-5.2642880950514642E-2</v>
      </c>
      <c r="O621">
        <f t="shared" ca="1" si="217"/>
        <v>-0.88796230482784755</v>
      </c>
      <c r="P621">
        <f t="shared" ca="1" si="195"/>
        <v>1.0126364161845434</v>
      </c>
      <c r="Q621">
        <f t="shared" ca="1" si="196"/>
        <v>0.64594263241349881</v>
      </c>
      <c r="R621">
        <f t="shared" ca="1" si="197"/>
        <v>0.48559621025828076</v>
      </c>
      <c r="S621">
        <f t="shared" ca="1" si="198"/>
        <v>1.0132346705643098</v>
      </c>
      <c r="T621">
        <f t="shared" ca="1" si="199"/>
        <v>1.9433465986724472</v>
      </c>
      <c r="U621">
        <f t="shared" ca="1" si="200"/>
        <v>1.6743869013618955</v>
      </c>
      <c r="V621">
        <f t="shared" ca="1" si="201"/>
        <v>1.4918235351234084</v>
      </c>
      <c r="W621">
        <f t="shared" ca="1" si="202"/>
        <v>1.4780256105228249</v>
      </c>
      <c r="X621">
        <f t="shared" ca="1" si="203"/>
        <v>1.4295711187843596</v>
      </c>
      <c r="Y621">
        <f t="shared" ca="1" si="204"/>
        <v>0.59147192270664328</v>
      </c>
      <c r="Z621" s="28">
        <f t="shared" ca="1" si="205"/>
        <v>104618.0313718527</v>
      </c>
      <c r="AA621" s="28">
        <f t="shared" ca="1" si="206"/>
        <v>102038.35383581635</v>
      </c>
      <c r="AB621" s="28">
        <f t="shared" ca="1" si="207"/>
        <v>100841.95313508628</v>
      </c>
      <c r="AC621" s="28">
        <f t="shared" ca="1" si="208"/>
        <v>103043.0546171332</v>
      </c>
      <c r="AD621" s="28">
        <f t="shared" ca="1" si="209"/>
        <v>110352.11987985614</v>
      </c>
      <c r="AE621" s="28">
        <f t="shared" ca="1" si="210"/>
        <v>103177.4819720263</v>
      </c>
      <c r="AF621" s="28">
        <f t="shared" ca="1" si="211"/>
        <v>101712.91116519712</v>
      </c>
      <c r="AG621" s="28">
        <f t="shared" ca="1" si="212"/>
        <v>97351.435803799555</v>
      </c>
      <c r="AH621" s="28">
        <f t="shared" ca="1" si="213"/>
        <v>105393.36380708382</v>
      </c>
      <c r="AI621" s="28">
        <f t="shared" ca="1" si="214"/>
        <v>103677.65423994722</v>
      </c>
      <c r="AJ621" s="28">
        <f t="shared" ca="1" si="215"/>
        <v>1032206.3598277987</v>
      </c>
    </row>
    <row r="622" spans="5:36" x14ac:dyDescent="0.3">
      <c r="E622">
        <v>563</v>
      </c>
      <c r="F622">
        <f t="shared" ca="1" si="194"/>
        <v>-1.6812416932824356E-2</v>
      </c>
      <c r="G622">
        <f t="shared" ca="1" si="194"/>
        <v>4.6869448410663046E-2</v>
      </c>
      <c r="H622">
        <f t="shared" ca="1" si="194"/>
        <v>-0.30051797666642482</v>
      </c>
      <c r="I622">
        <f t="shared" ca="1" si="217"/>
        <v>0.97477768948461518</v>
      </c>
      <c r="J622">
        <f t="shared" ca="1" si="217"/>
        <v>-0.87512540964247476</v>
      </c>
      <c r="K622">
        <f t="shared" ca="1" si="217"/>
        <v>-0.66700141560855741</v>
      </c>
      <c r="L622">
        <f t="shared" ca="1" si="217"/>
        <v>0.64908691150293707</v>
      </c>
      <c r="M622">
        <f t="shared" ca="1" si="217"/>
        <v>-1.9002539401367108E-4</v>
      </c>
      <c r="N622">
        <f t="shared" ca="1" si="217"/>
        <v>-0.21176026261586786</v>
      </c>
      <c r="O622">
        <f t="shared" ca="1" si="217"/>
        <v>1.2141892321520269</v>
      </c>
      <c r="P622">
        <f t="shared" ca="1" si="195"/>
        <v>-1.6812416932824356E-2</v>
      </c>
      <c r="Q622">
        <f t="shared" ca="1" si="196"/>
        <v>3.6683770380063763E-2</v>
      </c>
      <c r="R622">
        <f t="shared" ca="1" si="197"/>
        <v>-0.26187230481273915</v>
      </c>
      <c r="S622">
        <f t="shared" ca="1" si="198"/>
        <v>0.67176950237242239</v>
      </c>
      <c r="T622">
        <f t="shared" ca="1" si="199"/>
        <v>-0.47077040711858376</v>
      </c>
      <c r="U622">
        <f t="shared" ca="1" si="200"/>
        <v>-0.3725528753463761</v>
      </c>
      <c r="V622">
        <f t="shared" ca="1" si="201"/>
        <v>0.38037299073068853</v>
      </c>
      <c r="W622">
        <f t="shared" ca="1" si="202"/>
        <v>-6.3634651344901746E-2</v>
      </c>
      <c r="X622">
        <f t="shared" ca="1" si="203"/>
        <v>-0.16729442263259309</v>
      </c>
      <c r="Y622">
        <f t="shared" ca="1" si="204"/>
        <v>0.78602007572376065</v>
      </c>
      <c r="Z622" s="28">
        <f t="shared" ca="1" si="205"/>
        <v>100348.83867381702</v>
      </c>
      <c r="AA622" s="28">
        <f t="shared" ca="1" si="206"/>
        <v>100742.06968105031</v>
      </c>
      <c r="AB622" s="28">
        <f t="shared" ca="1" si="207"/>
        <v>99040.731261753885</v>
      </c>
      <c r="AC622" s="28">
        <f t="shared" ca="1" si="208"/>
        <v>101802.00253257483</v>
      </c>
      <c r="AD622" s="28">
        <f t="shared" ca="1" si="209"/>
        <v>100297.3114768958</v>
      </c>
      <c r="AE622" s="28">
        <f t="shared" ca="1" si="210"/>
        <v>98477.723999550799</v>
      </c>
      <c r="AF622" s="28">
        <f t="shared" ca="1" si="211"/>
        <v>99155.876933603693</v>
      </c>
      <c r="AG622" s="28">
        <f t="shared" ca="1" si="212"/>
        <v>94898.761701780139</v>
      </c>
      <c r="AH622" s="28">
        <f t="shared" ca="1" si="213"/>
        <v>102137.56339559835</v>
      </c>
      <c r="AI622" s="28">
        <f t="shared" ca="1" si="214"/>
        <v>104053.64128723045</v>
      </c>
      <c r="AJ622" s="28">
        <f t="shared" ca="1" si="215"/>
        <v>1000954.5209438552</v>
      </c>
    </row>
    <row r="623" spans="5:36" x14ac:dyDescent="0.3">
      <c r="E623">
        <v>564</v>
      </c>
      <c r="F623">
        <f t="shared" ca="1" si="194"/>
        <v>0.6139678320612959</v>
      </c>
      <c r="G623">
        <f t="shared" ca="1" si="194"/>
        <v>-0.85759996705935404</v>
      </c>
      <c r="H623">
        <f t="shared" ca="1" si="194"/>
        <v>0.30373997610234588</v>
      </c>
      <c r="I623">
        <f t="shared" ca="1" si="217"/>
        <v>-0.87580826394296118</v>
      </c>
      <c r="J623">
        <f t="shared" ca="1" si="217"/>
        <v>0.95401161922245792</v>
      </c>
      <c r="K623">
        <f t="shared" ca="1" si="217"/>
        <v>-1.6383848407476451</v>
      </c>
      <c r="L623">
        <f t="shared" ca="1" si="217"/>
        <v>-4.5095976598434867E-2</v>
      </c>
      <c r="M623">
        <f t="shared" ca="1" si="217"/>
        <v>1.4043811569444917</v>
      </c>
      <c r="N623">
        <f t="shared" ca="1" si="217"/>
        <v>-9.4739581764001907E-2</v>
      </c>
      <c r="O623">
        <f t="shared" ca="1" si="217"/>
        <v>-1.8749059942371464</v>
      </c>
      <c r="P623">
        <f t="shared" ca="1" si="195"/>
        <v>0.6139678320612959</v>
      </c>
      <c r="Q623">
        <f t="shared" ca="1" si="196"/>
        <v>-0.5524442536596943</v>
      </c>
      <c r="R623">
        <f t="shared" ca="1" si="197"/>
        <v>0.21076083844070731</v>
      </c>
      <c r="S623">
        <f t="shared" ca="1" si="198"/>
        <v>-0.61034256636396977</v>
      </c>
      <c r="T623">
        <f t="shared" ca="1" si="199"/>
        <v>0.4466483568803124</v>
      </c>
      <c r="U623">
        <f t="shared" ca="1" si="200"/>
        <v>-1.3955720951649848</v>
      </c>
      <c r="V623">
        <f t="shared" ca="1" si="201"/>
        <v>-0.32635991751610294</v>
      </c>
      <c r="W623">
        <f t="shared" ca="1" si="202"/>
        <v>0.59990855944454946</v>
      </c>
      <c r="X623">
        <f t="shared" ca="1" si="203"/>
        <v>-0.14684386181409345</v>
      </c>
      <c r="Y623">
        <f t="shared" ca="1" si="204"/>
        <v>-1.495202928030704</v>
      </c>
      <c r="Z623" s="28">
        <f t="shared" ca="1" si="205"/>
        <v>102964.72626962511</v>
      </c>
      <c r="AA623" s="28">
        <f t="shared" ca="1" si="206"/>
        <v>99488.616723234416</v>
      </c>
      <c r="AB623" s="28">
        <f t="shared" ca="1" si="207"/>
        <v>100179.66506100437</v>
      </c>
      <c r="AC623" s="28">
        <f t="shared" ca="1" si="208"/>
        <v>97142.177742924352</v>
      </c>
      <c r="AD623" s="28">
        <f t="shared" ca="1" si="209"/>
        <v>104118.36483725975</v>
      </c>
      <c r="AE623" s="28">
        <f t="shared" ca="1" si="210"/>
        <v>96128.879744801918</v>
      </c>
      <c r="AF623" s="28">
        <f t="shared" ca="1" si="211"/>
        <v>97529.947423651451</v>
      </c>
      <c r="AG623" s="28">
        <f t="shared" ca="1" si="212"/>
        <v>95954.412735233142</v>
      </c>
      <c r="AH623" s="28">
        <f t="shared" ca="1" si="213"/>
        <v>102179.2594198415</v>
      </c>
      <c r="AI623" s="28">
        <f t="shared" ca="1" si="214"/>
        <v>99644.911170421081</v>
      </c>
      <c r="AJ623" s="28">
        <f t="shared" ca="1" si="215"/>
        <v>995330.96112799703</v>
      </c>
    </row>
    <row r="624" spans="5:36" x14ac:dyDescent="0.3">
      <c r="E624">
        <v>565</v>
      </c>
      <c r="F624">
        <f t="shared" ca="1" si="194"/>
        <v>0.31474324116481361</v>
      </c>
      <c r="G624">
        <f t="shared" ca="1" si="194"/>
        <v>0.4363311570068254</v>
      </c>
      <c r="H624">
        <f t="shared" ca="1" si="194"/>
        <v>-0.63639384023900569</v>
      </c>
      <c r="I624">
        <f t="shared" ca="1" si="217"/>
        <v>1.2635832298975169</v>
      </c>
      <c r="J624">
        <f t="shared" ca="1" si="217"/>
        <v>-1.0829179528335964</v>
      </c>
      <c r="K624">
        <f t="shared" ca="1" si="217"/>
        <v>0.4872158262488408</v>
      </c>
      <c r="L624">
        <f t="shared" ca="1" si="217"/>
        <v>-0.12891369737517233</v>
      </c>
      <c r="M624">
        <f t="shared" ca="1" si="217"/>
        <v>1.2444484534318181</v>
      </c>
      <c r="N624">
        <f t="shared" ca="1" si="217"/>
        <v>-0.28501440740062617</v>
      </c>
      <c r="O624">
        <f t="shared" ca="1" si="217"/>
        <v>-0.59609909212827572</v>
      </c>
      <c r="P624">
        <f t="shared" ca="1" si="195"/>
        <v>0.31474324116481361</v>
      </c>
      <c r="Q624">
        <f t="shared" ca="1" si="196"/>
        <v>0.52423562245750233</v>
      </c>
      <c r="R624">
        <f t="shared" ca="1" si="197"/>
        <v>-0.34305046555370433</v>
      </c>
      <c r="S624">
        <f t="shared" ca="1" si="198"/>
        <v>1.1193874246855264</v>
      </c>
      <c r="T624">
        <f t="shared" ca="1" si="199"/>
        <v>-0.34844846055155765</v>
      </c>
      <c r="U624">
        <f t="shared" ca="1" si="200"/>
        <v>0.72572268763063752</v>
      </c>
      <c r="V624">
        <f t="shared" ca="1" si="201"/>
        <v>0.108146836543282</v>
      </c>
      <c r="W624">
        <f t="shared" ca="1" si="202"/>
        <v>1.1481986305148024</v>
      </c>
      <c r="X624">
        <f t="shared" ca="1" si="203"/>
        <v>0.23435622112669641</v>
      </c>
      <c r="Y624">
        <f t="shared" ca="1" si="204"/>
        <v>0.15392098640733054</v>
      </c>
      <c r="Z624" s="28">
        <f t="shared" ca="1" si="205"/>
        <v>101723.82201345182</v>
      </c>
      <c r="AA624" s="28">
        <f t="shared" ca="1" si="206"/>
        <v>101779.4050073933</v>
      </c>
      <c r="AB624" s="28">
        <f t="shared" ca="1" si="207"/>
        <v>98845.111144230104</v>
      </c>
      <c r="AC624" s="28">
        <f t="shared" ca="1" si="208"/>
        <v>103428.86584784037</v>
      </c>
      <c r="AD624" s="28">
        <f t="shared" ca="1" si="209"/>
        <v>100806.78294545272</v>
      </c>
      <c r="AE624" s="28">
        <f t="shared" ca="1" si="210"/>
        <v>100999.35623895979</v>
      </c>
      <c r="AF624" s="28">
        <f t="shared" ca="1" si="211"/>
        <v>98529.585823752685</v>
      </c>
      <c r="AG624" s="28">
        <f t="shared" ca="1" si="212"/>
        <v>96826.704050622691</v>
      </c>
      <c r="AH624" s="28">
        <f t="shared" ca="1" si="213"/>
        <v>102956.47663363125</v>
      </c>
      <c r="AI624" s="28">
        <f t="shared" ca="1" si="214"/>
        <v>102832.03590832157</v>
      </c>
      <c r="AJ624" s="28">
        <f t="shared" ca="1" si="215"/>
        <v>1008728.1456136564</v>
      </c>
    </row>
    <row r="625" spans="5:36" x14ac:dyDescent="0.3">
      <c r="E625">
        <v>566</v>
      </c>
      <c r="F625">
        <f t="shared" ca="1" si="194"/>
        <v>-0.76194947675904023</v>
      </c>
      <c r="G625">
        <f t="shared" ca="1" si="194"/>
        <v>-0.58594353362184748</v>
      </c>
      <c r="H625">
        <f t="shared" ca="1" si="194"/>
        <v>-0.55456570830298357</v>
      </c>
      <c r="I625">
        <f t="shared" ca="1" si="217"/>
        <v>1.3307230586845922</v>
      </c>
      <c r="J625">
        <f t="shared" ca="1" si="217"/>
        <v>1.4382355326447167</v>
      </c>
      <c r="K625">
        <f t="shared" ca="1" si="217"/>
        <v>1.3311920022272412</v>
      </c>
      <c r="L625">
        <f t="shared" ca="1" si="217"/>
        <v>0.23509063673111247</v>
      </c>
      <c r="M625">
        <f t="shared" ca="1" si="217"/>
        <v>-0.13806674408370628</v>
      </c>
      <c r="N625">
        <f t="shared" ca="1" si="217"/>
        <v>-0.52326684419247582</v>
      </c>
      <c r="O625">
        <f t="shared" ca="1" si="217"/>
        <v>-4.9223693138620357E-2</v>
      </c>
      <c r="P625">
        <f t="shared" ca="1" si="195"/>
        <v>-0.76194947675904023</v>
      </c>
      <c r="Q625">
        <f t="shared" ca="1" si="196"/>
        <v>-0.83554525491589926</v>
      </c>
      <c r="R625">
        <f t="shared" ca="1" si="197"/>
        <v>-0.91529304462110972</v>
      </c>
      <c r="S625">
        <f t="shared" ca="1" si="198"/>
        <v>0.27709886565668185</v>
      </c>
      <c r="T625">
        <f t="shared" ca="1" si="199"/>
        <v>0.9539114502713526</v>
      </c>
      <c r="U625">
        <f t="shared" ca="1" si="200"/>
        <v>0.8474856744967536</v>
      </c>
      <c r="V625">
        <f t="shared" ca="1" si="201"/>
        <v>-4.6959115743222202E-2</v>
      </c>
      <c r="W625">
        <f t="shared" ca="1" si="202"/>
        <v>-0.13163309245109753</v>
      </c>
      <c r="X625">
        <f t="shared" ca="1" si="203"/>
        <v>-5.6675414087761167E-2</v>
      </c>
      <c r="Y625">
        <f t="shared" ca="1" si="204"/>
        <v>-0.10267701672561189</v>
      </c>
      <c r="Z625" s="28">
        <f t="shared" ca="1" si="205"/>
        <v>97258.705786675098</v>
      </c>
      <c r="AA625" s="28">
        <f t="shared" ca="1" si="206"/>
        <v>98886.279416392455</v>
      </c>
      <c r="AB625" s="28">
        <f t="shared" ca="1" si="207"/>
        <v>97466.142225157411</v>
      </c>
      <c r="AC625" s="28">
        <f t="shared" ca="1" si="208"/>
        <v>100367.57565090005</v>
      </c>
      <c r="AD625" s="28">
        <f t="shared" ca="1" si="209"/>
        <v>106231.11794810934</v>
      </c>
      <c r="AE625" s="28">
        <f t="shared" ca="1" si="210"/>
        <v>101278.9231196214</v>
      </c>
      <c r="AF625" s="28">
        <f t="shared" ca="1" si="211"/>
        <v>98172.744728553807</v>
      </c>
      <c r="AG625" s="28">
        <f t="shared" ca="1" si="212"/>
        <v>94790.580917982283</v>
      </c>
      <c r="AH625" s="28">
        <f t="shared" ca="1" si="213"/>
        <v>102363.10111571147</v>
      </c>
      <c r="AI625" s="28">
        <f t="shared" ca="1" si="214"/>
        <v>102336.13027241334</v>
      </c>
      <c r="AJ625" s="28">
        <f t="shared" ca="1" si="215"/>
        <v>999151.30118151673</v>
      </c>
    </row>
    <row r="626" spans="5:36" x14ac:dyDescent="0.3">
      <c r="E626">
        <v>567</v>
      </c>
      <c r="F626">
        <f t="shared" ca="1" si="194"/>
        <v>-0.25554777070970086</v>
      </c>
      <c r="G626">
        <f t="shared" ca="1" si="194"/>
        <v>-0.20263424222916882</v>
      </c>
      <c r="H626">
        <f t="shared" ca="1" si="194"/>
        <v>-3.5088580727221817E-3</v>
      </c>
      <c r="I626">
        <f t="shared" ca="1" si="217"/>
        <v>2.0574417530749667</v>
      </c>
      <c r="J626">
        <f t="shared" ca="1" si="217"/>
        <v>-1.1908687722475146</v>
      </c>
      <c r="K626">
        <f t="shared" ca="1" si="217"/>
        <v>-0.81244375705279204</v>
      </c>
      <c r="L626">
        <f t="shared" ca="1" si="217"/>
        <v>0.39146502468241767</v>
      </c>
      <c r="M626">
        <f t="shared" ca="1" si="217"/>
        <v>1.1054683822064051</v>
      </c>
      <c r="N626">
        <f t="shared" ca="1" si="217"/>
        <v>0.37740060248155494</v>
      </c>
      <c r="O626">
        <f t="shared" ca="1" si="217"/>
        <v>0.51176998805933882</v>
      </c>
      <c r="P626">
        <f t="shared" ca="1" si="195"/>
        <v>-0.25554777070970086</v>
      </c>
      <c r="Q626">
        <f t="shared" ca="1" si="196"/>
        <v>-0.28586883975329525</v>
      </c>
      <c r="R626">
        <f t="shared" ca="1" si="197"/>
        <v>-0.1444970067545823</v>
      </c>
      <c r="S626">
        <f t="shared" ca="1" si="198"/>
        <v>1.3436564238042874</v>
      </c>
      <c r="T626">
        <f t="shared" ca="1" si="199"/>
        <v>-0.56294763850887231</v>
      </c>
      <c r="U626">
        <f t="shared" ca="1" si="200"/>
        <v>-0.29926488254584943</v>
      </c>
      <c r="V626">
        <f t="shared" ca="1" si="201"/>
        <v>0.302600765579359</v>
      </c>
      <c r="W626">
        <f t="shared" ca="1" si="202"/>
        <v>0.77911924955898537</v>
      </c>
      <c r="X626">
        <f t="shared" ca="1" si="203"/>
        <v>0.36800550908087681</v>
      </c>
      <c r="Y626">
        <f t="shared" ca="1" si="204"/>
        <v>0.66450821507598723</v>
      </c>
      <c r="Z626" s="28">
        <f t="shared" ca="1" si="205"/>
        <v>99358.787302326469</v>
      </c>
      <c r="AA626" s="28">
        <f t="shared" ca="1" si="206"/>
        <v>100055.7935123315</v>
      </c>
      <c r="AB626" s="28">
        <f t="shared" ca="1" si="207"/>
        <v>99323.577896747171</v>
      </c>
      <c r="AC626" s="28">
        <f t="shared" ca="1" si="208"/>
        <v>104243.96950931178</v>
      </c>
      <c r="AD626" s="28">
        <f t="shared" ca="1" si="209"/>
        <v>99913.392885327368</v>
      </c>
      <c r="AE626" s="28">
        <f t="shared" ca="1" si="210"/>
        <v>98645.992666939201</v>
      </c>
      <c r="AF626" s="28">
        <f t="shared" ca="1" si="211"/>
        <v>98976.951975599557</v>
      </c>
      <c r="AG626" s="28">
        <f t="shared" ca="1" si="212"/>
        <v>96239.524461416047</v>
      </c>
      <c r="AH626" s="28">
        <f t="shared" ca="1" si="213"/>
        <v>103228.970087482</v>
      </c>
      <c r="AI626" s="28">
        <f t="shared" ca="1" si="214"/>
        <v>103818.80541248007</v>
      </c>
      <c r="AJ626" s="28">
        <f t="shared" ca="1" si="215"/>
        <v>1003805.7657099611</v>
      </c>
    </row>
    <row r="627" spans="5:36" x14ac:dyDescent="0.3">
      <c r="E627">
        <v>568</v>
      </c>
      <c r="F627">
        <f t="shared" ca="1" si="194"/>
        <v>-0.78151212443873597</v>
      </c>
      <c r="G627">
        <f t="shared" ca="1" si="194"/>
        <v>0.51181424762776961</v>
      </c>
      <c r="H627">
        <f t="shared" ca="1" si="194"/>
        <v>-1.4036029000699968</v>
      </c>
      <c r="I627">
        <f t="shared" ca="1" si="217"/>
        <v>0.13632243366116667</v>
      </c>
      <c r="J627">
        <f t="shared" ca="1" si="217"/>
        <v>-0.54396720427476952</v>
      </c>
      <c r="K627">
        <f t="shared" ca="1" si="217"/>
        <v>-0.62804420312215736</v>
      </c>
      <c r="L627">
        <f t="shared" ca="1" si="217"/>
        <v>-2.0236748527475008</v>
      </c>
      <c r="M627">
        <f t="shared" ca="1" si="217"/>
        <v>0.53600106339819609</v>
      </c>
      <c r="N627">
        <f t="shared" ca="1" si="217"/>
        <v>-0.17745884305202766</v>
      </c>
      <c r="O627">
        <f t="shared" ca="1" si="217"/>
        <v>-0.9997087485866003</v>
      </c>
      <c r="P627">
        <f t="shared" ca="1" si="195"/>
        <v>-0.78151212443873597</v>
      </c>
      <c r="Q627">
        <f t="shared" ca="1" si="196"/>
        <v>0.1687460399901769</v>
      </c>
      <c r="R627">
        <f t="shared" ca="1" si="197"/>
        <v>-1.3574635794464143</v>
      </c>
      <c r="S627">
        <f t="shared" ca="1" si="198"/>
        <v>-0.41392319438636582</v>
      </c>
      <c r="T627">
        <f t="shared" ca="1" si="199"/>
        <v>-0.6695321136312441</v>
      </c>
      <c r="U627">
        <f t="shared" ca="1" si="200"/>
        <v>-0.9691469979771119</v>
      </c>
      <c r="V627">
        <f t="shared" ca="1" si="201"/>
        <v>-2.2906535497710849</v>
      </c>
      <c r="W627">
        <f t="shared" ca="1" si="202"/>
        <v>-0.62842055278917996</v>
      </c>
      <c r="X627">
        <f t="shared" ca="1" si="203"/>
        <v>-0.78911335733366439</v>
      </c>
      <c r="Y627">
        <f t="shared" ca="1" si="204"/>
        <v>-1.5044533683378591</v>
      </c>
      <c r="Z627" s="28">
        <f t="shared" ca="1" si="205"/>
        <v>97177.578187185281</v>
      </c>
      <c r="AA627" s="28">
        <f t="shared" ca="1" si="206"/>
        <v>101023.05078482396</v>
      </c>
      <c r="AB627" s="28">
        <f t="shared" ca="1" si="207"/>
        <v>96400.61608858862</v>
      </c>
      <c r="AC627" s="28">
        <f t="shared" ca="1" si="208"/>
        <v>97856.062184875584</v>
      </c>
      <c r="AD627" s="28">
        <f t="shared" ca="1" si="209"/>
        <v>99469.468057527076</v>
      </c>
      <c r="AE627" s="28">
        <f t="shared" ca="1" si="210"/>
        <v>97107.948485844798</v>
      </c>
      <c r="AF627" s="28">
        <f t="shared" ca="1" si="211"/>
        <v>93010.838513302835</v>
      </c>
      <c r="AG627" s="28">
        <f t="shared" ca="1" si="212"/>
        <v>94000.226669178432</v>
      </c>
      <c r="AH627" s="28">
        <f t="shared" ca="1" si="213"/>
        <v>100869.75574933105</v>
      </c>
      <c r="AI627" s="28">
        <f t="shared" ca="1" si="214"/>
        <v>99627.033613203399</v>
      </c>
      <c r="AJ627" s="28">
        <f t="shared" ca="1" si="215"/>
        <v>976542.57833386119</v>
      </c>
    </row>
    <row r="628" spans="5:36" x14ac:dyDescent="0.3">
      <c r="E628">
        <v>569</v>
      </c>
      <c r="F628">
        <f t="shared" ca="1" si="194"/>
        <v>-0.45061328739335399</v>
      </c>
      <c r="G628">
        <f t="shared" ca="1" si="194"/>
        <v>-1.5973856746187003</v>
      </c>
      <c r="H628">
        <f t="shared" ca="1" si="194"/>
        <v>1.5179151371684694</v>
      </c>
      <c r="I628">
        <f t="shared" ca="1" si="217"/>
        <v>-0.7692417712074332</v>
      </c>
      <c r="J628">
        <f t="shared" ca="1" si="217"/>
        <v>-0.1813405566179814</v>
      </c>
      <c r="K628">
        <f t="shared" ca="1" si="217"/>
        <v>0.1629547725151563</v>
      </c>
      <c r="L628">
        <f t="shared" ca="1" si="217"/>
        <v>0.95879675047032609</v>
      </c>
      <c r="M628">
        <f t="shared" ca="1" si="217"/>
        <v>0.92962058526373692</v>
      </c>
      <c r="N628">
        <f t="shared" ca="1" si="217"/>
        <v>1.3250406493323166</v>
      </c>
      <c r="O628">
        <f t="shared" ca="1" si="217"/>
        <v>-0.17997364620658998</v>
      </c>
      <c r="P628">
        <f t="shared" ca="1" si="195"/>
        <v>-0.45061328739335399</v>
      </c>
      <c r="Q628">
        <f t="shared" ca="1" si="196"/>
        <v>-1.64713997203382</v>
      </c>
      <c r="R628">
        <f t="shared" ca="1" si="197"/>
        <v>0.74644318414875499</v>
      </c>
      <c r="S628">
        <f t="shared" ca="1" si="198"/>
        <v>-1.0466215784728681</v>
      </c>
      <c r="T628">
        <f t="shared" ca="1" si="199"/>
        <v>-0.89642305684853951</v>
      </c>
      <c r="U628">
        <f t="shared" ca="1" si="200"/>
        <v>-0.45034676006858043</v>
      </c>
      <c r="V628">
        <f t="shared" ca="1" si="201"/>
        <v>0.59803324074942088</v>
      </c>
      <c r="W628">
        <f t="shared" ca="1" si="202"/>
        <v>0.83448712372700096</v>
      </c>
      <c r="X628">
        <f t="shared" ca="1" si="203"/>
        <v>0.13562502748640304</v>
      </c>
      <c r="Y628">
        <f t="shared" ca="1" si="204"/>
        <v>-2.5100366070790761E-2</v>
      </c>
      <c r="Z628" s="28">
        <f t="shared" ca="1" si="205"/>
        <v>98549.837646283224</v>
      </c>
      <c r="AA628" s="28">
        <f t="shared" ca="1" si="206"/>
        <v>97159.497193840158</v>
      </c>
      <c r="AB628" s="28">
        <f t="shared" ca="1" si="207"/>
        <v>101470.53248724728</v>
      </c>
      <c r="AC628" s="28">
        <f t="shared" ca="1" si="208"/>
        <v>95556.525594877021</v>
      </c>
      <c r="AD628" s="28">
        <f t="shared" ca="1" si="209"/>
        <v>98524.466238251407</v>
      </c>
      <c r="AE628" s="28">
        <f t="shared" ca="1" si="210"/>
        <v>98299.109838991091</v>
      </c>
      <c r="AF628" s="28">
        <f t="shared" ca="1" si="211"/>
        <v>99656.632197041152</v>
      </c>
      <c r="AG628" s="28">
        <f t="shared" ca="1" si="212"/>
        <v>96327.610892917655</v>
      </c>
      <c r="AH628" s="28">
        <f t="shared" ca="1" si="213"/>
        <v>102755.17661647683</v>
      </c>
      <c r="AI628" s="28">
        <f t="shared" ca="1" si="214"/>
        <v>102486.05621807504</v>
      </c>
      <c r="AJ628" s="28">
        <f t="shared" ca="1" si="215"/>
        <v>990785.44492400088</v>
      </c>
    </row>
    <row r="629" spans="5:36" x14ac:dyDescent="0.3">
      <c r="E629">
        <v>570</v>
      </c>
      <c r="F629">
        <f t="shared" ca="1" si="194"/>
        <v>-1.0265854809275794</v>
      </c>
      <c r="G629">
        <f t="shared" ca="1" si="194"/>
        <v>-1.0898309162557867</v>
      </c>
      <c r="H629">
        <f t="shared" ca="1" si="194"/>
        <v>0.60252483640377441</v>
      </c>
      <c r="I629">
        <f t="shared" ca="1" si="217"/>
        <v>-1.1074169944004797</v>
      </c>
      <c r="J629">
        <f t="shared" ca="1" si="217"/>
        <v>8.2296891858288423E-2</v>
      </c>
      <c r="K629">
        <f t="shared" ca="1" si="217"/>
        <v>0.12936051591565997</v>
      </c>
      <c r="L629">
        <f t="shared" ca="1" si="217"/>
        <v>0.74064247564528973</v>
      </c>
      <c r="M629">
        <f t="shared" ca="1" si="217"/>
        <v>-0.34107112055968064</v>
      </c>
      <c r="N629">
        <f t="shared" ca="1" si="217"/>
        <v>0.84672483391752984</v>
      </c>
      <c r="O629">
        <f t="shared" ca="1" si="217"/>
        <v>1.403231347550403</v>
      </c>
      <c r="P629">
        <f t="shared" ca="1" si="195"/>
        <v>-1.0265854809275794</v>
      </c>
      <c r="Q629">
        <f t="shared" ca="1" si="196"/>
        <v>-1.4026231355521128</v>
      </c>
      <c r="R629">
        <f t="shared" ca="1" si="197"/>
        <v>-0.10779588600937973</v>
      </c>
      <c r="S629">
        <f t="shared" ca="1" si="198"/>
        <v>-1.604350409960559</v>
      </c>
      <c r="T629">
        <f t="shared" ca="1" si="199"/>
        <v>-0.90697518467719718</v>
      </c>
      <c r="U629">
        <f t="shared" ca="1" si="200"/>
        <v>-0.82685042917889662</v>
      </c>
      <c r="V629">
        <f t="shared" ca="1" si="201"/>
        <v>-4.0629804093660571E-2</v>
      </c>
      <c r="W629">
        <f t="shared" ca="1" si="202"/>
        <v>-0.52295069472688072</v>
      </c>
      <c r="X629">
        <f t="shared" ca="1" si="203"/>
        <v>-0.54658070520958657</v>
      </c>
      <c r="Y629">
        <f t="shared" ca="1" si="204"/>
        <v>0.35570779596682123</v>
      </c>
      <c r="Z629" s="28">
        <f t="shared" ca="1" si="205"/>
        <v>96161.242697409674</v>
      </c>
      <c r="AA629" s="28">
        <f t="shared" ca="1" si="206"/>
        <v>97679.741248472157</v>
      </c>
      <c r="AB629" s="28">
        <f t="shared" ca="1" si="207"/>
        <v>99412.018894768058</v>
      </c>
      <c r="AC629" s="28">
        <f t="shared" ca="1" si="208"/>
        <v>93529.465169940406</v>
      </c>
      <c r="AD629" s="28">
        <f t="shared" ca="1" si="209"/>
        <v>98480.516577441187</v>
      </c>
      <c r="AE629" s="28">
        <f t="shared" ca="1" si="210"/>
        <v>97434.660312580003</v>
      </c>
      <c r="AF629" s="28">
        <f t="shared" ca="1" si="211"/>
        <v>98187.306120090303</v>
      </c>
      <c r="AG629" s="28">
        <f t="shared" ca="1" si="212"/>
        <v>94168.021867518473</v>
      </c>
      <c r="AH629" s="28">
        <f t="shared" ca="1" si="213"/>
        <v>101364.24817095569</v>
      </c>
      <c r="AI629" s="28">
        <f t="shared" ca="1" si="214"/>
        <v>103222.0125055309</v>
      </c>
      <c r="AJ629" s="28">
        <f t="shared" ca="1" si="215"/>
        <v>979639.23356470675</v>
      </c>
    </row>
    <row r="630" spans="5:36" x14ac:dyDescent="0.3">
      <c r="E630">
        <v>571</v>
      </c>
      <c r="F630">
        <f t="shared" ca="1" si="194"/>
        <v>0.6342836414386156</v>
      </c>
      <c r="G630">
        <f t="shared" ca="1" si="194"/>
        <v>-0.12778001293789587</v>
      </c>
      <c r="H630">
        <f t="shared" ca="1" si="194"/>
        <v>5.5029403723651983E-2</v>
      </c>
      <c r="I630">
        <f t="shared" ca="1" si="217"/>
        <v>1.344076102539256</v>
      </c>
      <c r="J630">
        <f t="shared" ca="1" si="217"/>
        <v>-1.1301528044775295</v>
      </c>
      <c r="K630">
        <f t="shared" ca="1" si="217"/>
        <v>1.0058751268089048</v>
      </c>
      <c r="L630">
        <f t="shared" ca="1" si="217"/>
        <v>-0.54647662799549113</v>
      </c>
      <c r="M630">
        <f t="shared" ca="1" si="217"/>
        <v>-0.79359809934651593</v>
      </c>
      <c r="N630">
        <f t="shared" ca="1" si="217"/>
        <v>0.58010801885235386</v>
      </c>
      <c r="O630">
        <f t="shared" ca="1" si="217"/>
        <v>-0.70289941110283283</v>
      </c>
      <c r="P630">
        <f t="shared" ca="1" si="195"/>
        <v>0.6342836414386156</v>
      </c>
      <c r="Q630">
        <f t="shared" ca="1" si="196"/>
        <v>0.12815685672158472</v>
      </c>
      <c r="R630">
        <f t="shared" ca="1" si="197"/>
        <v>0.21162204443780475</v>
      </c>
      <c r="S630">
        <f t="shared" ca="1" si="198"/>
        <v>1.284606953325905</v>
      </c>
      <c r="T630">
        <f t="shared" ca="1" si="199"/>
        <v>-0.37407966800527481</v>
      </c>
      <c r="U630">
        <f t="shared" ca="1" si="200"/>
        <v>1.2322646567737077</v>
      </c>
      <c r="V630">
        <f t="shared" ca="1" si="201"/>
        <v>0.11618029051249207</v>
      </c>
      <c r="W630">
        <f t="shared" ca="1" si="202"/>
        <v>-0.28858893994872792</v>
      </c>
      <c r="X630">
        <f t="shared" ca="1" si="203"/>
        <v>0.64790239582934217</v>
      </c>
      <c r="Y630">
        <f t="shared" ca="1" si="204"/>
        <v>-0.14315168711513593</v>
      </c>
      <c r="Z630" s="28">
        <f t="shared" ca="1" si="205"/>
        <v>103048.9772807081</v>
      </c>
      <c r="AA630" s="28">
        <f t="shared" ca="1" si="206"/>
        <v>100936.69157299344</v>
      </c>
      <c r="AB630" s="28">
        <f t="shared" ca="1" si="207"/>
        <v>100181.7403632387</v>
      </c>
      <c r="AC630" s="28">
        <f t="shared" ca="1" si="208"/>
        <v>104029.35473962</v>
      </c>
      <c r="AD630" s="28">
        <f t="shared" ca="1" si="209"/>
        <v>100700.02884883461</v>
      </c>
      <c r="AE630" s="28">
        <f t="shared" ca="1" si="210"/>
        <v>102162.37270136981</v>
      </c>
      <c r="AF630" s="28">
        <f t="shared" ca="1" si="211"/>
        <v>98548.067812808193</v>
      </c>
      <c r="AG630" s="28">
        <f t="shared" ca="1" si="212"/>
        <v>94540.875096382151</v>
      </c>
      <c r="AH630" s="28">
        <f t="shared" ca="1" si="213"/>
        <v>103799.64330661886</v>
      </c>
      <c r="AI630" s="28">
        <f t="shared" ca="1" si="214"/>
        <v>102257.90824062577</v>
      </c>
      <c r="AJ630" s="28">
        <f t="shared" ca="1" si="215"/>
        <v>1010205.6599631998</v>
      </c>
    </row>
    <row r="631" spans="5:36" x14ac:dyDescent="0.3">
      <c r="E631">
        <v>572</v>
      </c>
      <c r="F631">
        <f t="shared" ca="1" si="194"/>
        <v>1.6464151889478067</v>
      </c>
      <c r="G631">
        <f t="shared" ca="1" si="194"/>
        <v>-1.730588286406205</v>
      </c>
      <c r="H631">
        <f t="shared" ca="1" si="194"/>
        <v>0.62610902099542787</v>
      </c>
      <c r="I631">
        <f t="shared" ca="1" si="217"/>
        <v>-0.6393361482167943</v>
      </c>
      <c r="J631">
        <f t="shared" ca="1" si="217"/>
        <v>0.6540469055874939</v>
      </c>
      <c r="K631">
        <f t="shared" ca="1" si="217"/>
        <v>-0.11783613865357691</v>
      </c>
      <c r="L631">
        <f t="shared" ca="1" si="217"/>
        <v>0.8790276744204828</v>
      </c>
      <c r="M631">
        <f t="shared" ca="1" si="217"/>
        <v>-0.36269307839212106</v>
      </c>
      <c r="N631">
        <f t="shared" ca="1" si="217"/>
        <v>0.24121353560089304</v>
      </c>
      <c r="O631">
        <f t="shared" ca="1" si="217"/>
        <v>-0.74763864792072865</v>
      </c>
      <c r="P631">
        <f t="shared" ca="1" si="195"/>
        <v>1.6464151889478067</v>
      </c>
      <c r="Q631">
        <f t="shared" ca="1" si="196"/>
        <v>-0.95680969327818766</v>
      </c>
      <c r="R631">
        <f t="shared" ca="1" si="197"/>
        <v>0.56584811756731723</v>
      </c>
      <c r="S631">
        <f t="shared" ca="1" si="198"/>
        <v>-0.18185698055332938</v>
      </c>
      <c r="T631">
        <f t="shared" ca="1" si="199"/>
        <v>0.323305242211544</v>
      </c>
      <c r="U631">
        <f t="shared" ca="1" si="200"/>
        <v>-7.6330148717018625E-2</v>
      </c>
      <c r="V631">
        <f t="shared" ca="1" si="201"/>
        <v>0.80776862128645022</v>
      </c>
      <c r="W631">
        <f t="shared" ca="1" si="202"/>
        <v>-0.16637748406152517</v>
      </c>
      <c r="X631">
        <f t="shared" ca="1" si="203"/>
        <v>0.19589826688144077</v>
      </c>
      <c r="Y631">
        <f t="shared" ca="1" si="204"/>
        <v>-0.57708889030649457</v>
      </c>
      <c r="Z631" s="28">
        <f t="shared" ca="1" si="205"/>
        <v>107246.35404492573</v>
      </c>
      <c r="AA631" s="28">
        <f t="shared" ca="1" si="206"/>
        <v>98628.272221452367</v>
      </c>
      <c r="AB631" s="28">
        <f t="shared" ca="1" si="207"/>
        <v>101035.34120148256</v>
      </c>
      <c r="AC631" s="28">
        <f t="shared" ca="1" si="208"/>
        <v>98699.504753141315</v>
      </c>
      <c r="AD631" s="28">
        <f t="shared" ca="1" si="209"/>
        <v>103604.64019887485</v>
      </c>
      <c r="AE631" s="28">
        <f t="shared" ca="1" si="210"/>
        <v>99157.849099930419</v>
      </c>
      <c r="AF631" s="28">
        <f t="shared" ca="1" si="211"/>
        <v>100139.15528393431</v>
      </c>
      <c r="AG631" s="28">
        <f t="shared" ca="1" si="212"/>
        <v>94735.305010831333</v>
      </c>
      <c r="AH631" s="28">
        <f t="shared" ca="1" si="213"/>
        <v>102878.06588456749</v>
      </c>
      <c r="AI631" s="28">
        <f t="shared" ca="1" si="214"/>
        <v>101419.27387065616</v>
      </c>
      <c r="AJ631" s="28">
        <f t="shared" ca="1" si="215"/>
        <v>1007543.7615697965</v>
      </c>
    </row>
    <row r="632" spans="5:36" x14ac:dyDescent="0.3">
      <c r="E632">
        <v>573</v>
      </c>
      <c r="F632">
        <f t="shared" ca="1" si="194"/>
        <v>-0.37303252474516946</v>
      </c>
      <c r="G632">
        <f t="shared" ca="1" si="194"/>
        <v>0.537769444284667</v>
      </c>
      <c r="H632">
        <f t="shared" ca="1" si="194"/>
        <v>-2.0371888647733303</v>
      </c>
      <c r="I632">
        <f t="shared" ca="1" si="217"/>
        <v>0.84472026780900855</v>
      </c>
      <c r="J632">
        <f t="shared" ca="1" si="217"/>
        <v>0.63526907570545144</v>
      </c>
      <c r="K632">
        <f t="shared" ca="1" si="217"/>
        <v>-0.16719884499828291</v>
      </c>
      <c r="L632">
        <f t="shared" ca="1" si="217"/>
        <v>-0.8723369634922189</v>
      </c>
      <c r="M632">
        <f t="shared" ca="1" si="217"/>
        <v>0.95132732377101803</v>
      </c>
      <c r="N632">
        <f t="shared" ca="1" si="217"/>
        <v>-0.88866523442519596</v>
      </c>
      <c r="O632">
        <f t="shared" ca="1" si="217"/>
        <v>1.0586516580095191</v>
      </c>
      <c r="P632">
        <f t="shared" ca="1" si="195"/>
        <v>-0.37303252474516946</v>
      </c>
      <c r="Q632">
        <f t="shared" ca="1" si="196"/>
        <v>0.35105654276576986</v>
      </c>
      <c r="R632">
        <f t="shared" ca="1" si="197"/>
        <v>-1.7911811484549249</v>
      </c>
      <c r="S632">
        <f t="shared" ca="1" si="198"/>
        <v>0.18011300581173117</v>
      </c>
      <c r="T632">
        <f t="shared" ca="1" si="199"/>
        <v>0.52152602185866992</v>
      </c>
      <c r="U632">
        <f t="shared" ca="1" si="200"/>
        <v>-0.33491689418965359</v>
      </c>
      <c r="V632">
        <f t="shared" ca="1" si="201"/>
        <v>-1.3518347669843842</v>
      </c>
      <c r="W632">
        <f t="shared" ca="1" si="202"/>
        <v>1.237295715695752E-3</v>
      </c>
      <c r="X632">
        <f t="shared" ca="1" si="203"/>
        <v>-0.47123642628993251</v>
      </c>
      <c r="Y632">
        <f t="shared" ca="1" si="204"/>
        <v>0.2974270140646551</v>
      </c>
      <c r="Z632" s="28">
        <f t="shared" ca="1" si="205"/>
        <v>98871.570222736496</v>
      </c>
      <c r="AA632" s="28">
        <f t="shared" ca="1" si="206"/>
        <v>101410.94209133147</v>
      </c>
      <c r="AB632" s="28">
        <f t="shared" ca="1" si="207"/>
        <v>95355.459595177716</v>
      </c>
      <c r="AC632" s="28">
        <f t="shared" ca="1" si="208"/>
        <v>100015.08141504398</v>
      </c>
      <c r="AD632" s="28">
        <f t="shared" ca="1" si="209"/>
        <v>104430.23065536734</v>
      </c>
      <c r="AE632" s="28">
        <f t="shared" ca="1" si="210"/>
        <v>98564.135922610745</v>
      </c>
      <c r="AF632" s="28">
        <f t="shared" ca="1" si="211"/>
        <v>95170.711282234814</v>
      </c>
      <c r="AG632" s="28">
        <f t="shared" ca="1" si="212"/>
        <v>95001.96845130765</v>
      </c>
      <c r="AH632" s="28">
        <f t="shared" ca="1" si="213"/>
        <v>101517.86532152181</v>
      </c>
      <c r="AI632" s="28">
        <f t="shared" ca="1" si="214"/>
        <v>103109.37808181152</v>
      </c>
      <c r="AJ632" s="28">
        <f t="shared" ca="1" si="215"/>
        <v>993447.34303914336</v>
      </c>
    </row>
    <row r="633" spans="5:36" x14ac:dyDescent="0.3">
      <c r="E633">
        <v>574</v>
      </c>
      <c r="F633">
        <f t="shared" ca="1" si="194"/>
        <v>-0.14001797457451806</v>
      </c>
      <c r="G633">
        <f t="shared" ca="1" si="194"/>
        <v>0.84552120965893118</v>
      </c>
      <c r="H633">
        <f t="shared" ca="1" si="194"/>
        <v>0.86090868629203043</v>
      </c>
      <c r="I633">
        <f t="shared" ca="1" si="217"/>
        <v>1.3726396725855665</v>
      </c>
      <c r="J633">
        <f t="shared" ca="1" si="217"/>
        <v>0.9094389159745474</v>
      </c>
      <c r="K633">
        <f t="shared" ca="1" si="217"/>
        <v>-0.84296838187220702</v>
      </c>
      <c r="L633">
        <f t="shared" ca="1" si="217"/>
        <v>-0.32329284659843199</v>
      </c>
      <c r="M633">
        <f t="shared" ca="1" si="217"/>
        <v>0.40180308264353837</v>
      </c>
      <c r="N633">
        <f t="shared" ca="1" si="217"/>
        <v>-0.44528077270363764</v>
      </c>
      <c r="O633">
        <f t="shared" ca="1" si="217"/>
        <v>0.1848074852097738</v>
      </c>
      <c r="P633">
        <f t="shared" ca="1" si="195"/>
        <v>-0.14001797457451806</v>
      </c>
      <c r="Q633">
        <f t="shared" ca="1" si="196"/>
        <v>0.72508207864029561</v>
      </c>
      <c r="R633">
        <f t="shared" ca="1" si="197"/>
        <v>0.98395480664340307</v>
      </c>
      <c r="S633">
        <f t="shared" ca="1" si="198"/>
        <v>1.4822920436830909</v>
      </c>
      <c r="T633">
        <f t="shared" ca="1" si="199"/>
        <v>1.5096303215444205</v>
      </c>
      <c r="U633">
        <f t="shared" ca="1" si="200"/>
        <v>0.34942083292859105</v>
      </c>
      <c r="V633">
        <f t="shared" ca="1" si="201"/>
        <v>0.49841287579119276</v>
      </c>
      <c r="W633">
        <f t="shared" ca="1" si="202"/>
        <v>0.70109721828835259</v>
      </c>
      <c r="X633">
        <f t="shared" ca="1" si="203"/>
        <v>0.88252698032189758</v>
      </c>
      <c r="Y633">
        <f t="shared" ca="1" si="204"/>
        <v>0.872179925559744</v>
      </c>
      <c r="Z633" s="28">
        <f t="shared" ca="1" si="205"/>
        <v>99837.897041634555</v>
      </c>
      <c r="AA633" s="28">
        <f t="shared" ca="1" si="206"/>
        <v>102206.73416896138</v>
      </c>
      <c r="AB633" s="28">
        <f t="shared" ca="1" si="207"/>
        <v>102042.87917608058</v>
      </c>
      <c r="AC633" s="28">
        <f t="shared" ca="1" si="208"/>
        <v>104747.83942364501</v>
      </c>
      <c r="AD633" s="28">
        <f t="shared" ca="1" si="209"/>
        <v>108545.68959610997</v>
      </c>
      <c r="AE633" s="28">
        <f t="shared" ca="1" si="210"/>
        <v>100135.37007687677</v>
      </c>
      <c r="AF633" s="28">
        <f t="shared" ca="1" si="211"/>
        <v>99427.442797074458</v>
      </c>
      <c r="AG633" s="28">
        <f t="shared" ca="1" si="212"/>
        <v>96115.396843796465</v>
      </c>
      <c r="AH633" s="28">
        <f t="shared" ca="1" si="213"/>
        <v>104278.01221052649</v>
      </c>
      <c r="AI633" s="28">
        <f t="shared" ca="1" si="214"/>
        <v>104220.15526863714</v>
      </c>
      <c r="AJ633" s="28">
        <f t="shared" ca="1" si="215"/>
        <v>1021557.4166033427</v>
      </c>
    </row>
    <row r="634" spans="5:36" x14ac:dyDescent="0.3">
      <c r="E634">
        <v>575</v>
      </c>
      <c r="F634">
        <f t="shared" ca="1" si="194"/>
        <v>1.2377884418482303</v>
      </c>
      <c r="G634">
        <f t="shared" ca="1" si="194"/>
        <v>0.78936189417014269</v>
      </c>
      <c r="H634">
        <f t="shared" ca="1" si="194"/>
        <v>-0.60168424328617309</v>
      </c>
      <c r="I634">
        <f t="shared" ca="1" si="217"/>
        <v>0.55547139025876391</v>
      </c>
      <c r="J634">
        <f t="shared" ca="1" si="217"/>
        <v>-1.9064983647785902</v>
      </c>
      <c r="K634">
        <f t="shared" ca="1" si="217"/>
        <v>0.24082296451279098</v>
      </c>
      <c r="L634">
        <f t="shared" ca="1" si="217"/>
        <v>-1.0186395185544677</v>
      </c>
      <c r="M634">
        <f t="shared" ca="1" si="217"/>
        <v>1.0708704481904814</v>
      </c>
      <c r="N634">
        <f t="shared" ca="1" si="217"/>
        <v>-0.16229960951502134</v>
      </c>
      <c r="O634">
        <f t="shared" ca="1" si="217"/>
        <v>0.35498782998762884</v>
      </c>
      <c r="P634">
        <f t="shared" ca="1" si="195"/>
        <v>1.2377884418482303</v>
      </c>
      <c r="Q634">
        <f t="shared" ca="1" si="196"/>
        <v>1.2075536474916337</v>
      </c>
      <c r="R634">
        <f t="shared" ca="1" si="197"/>
        <v>8.5341509432465767E-2</v>
      </c>
      <c r="S634">
        <f t="shared" ca="1" si="198"/>
        <v>1.1798407273959524</v>
      </c>
      <c r="T634">
        <f t="shared" ca="1" si="199"/>
        <v>-0.75339368267823081</v>
      </c>
      <c r="U634">
        <f t="shared" ca="1" si="200"/>
        <v>0.74706094152456082</v>
      </c>
      <c r="V634">
        <f t="shared" ca="1" si="201"/>
        <v>-0.29230930311422831</v>
      </c>
      <c r="W634">
        <f t="shared" ca="1" si="202"/>
        <v>1.0119660064532208</v>
      </c>
      <c r="X634">
        <f t="shared" ca="1" si="203"/>
        <v>0.29830201274875273</v>
      </c>
      <c r="Y634">
        <f t="shared" ca="1" si="204"/>
        <v>0.82419557639284369</v>
      </c>
      <c r="Z634" s="28">
        <f t="shared" ca="1" si="205"/>
        <v>105551.75177930668</v>
      </c>
      <c r="AA634" s="28">
        <f t="shared" ca="1" si="206"/>
        <v>103233.26047625171</v>
      </c>
      <c r="AB634" s="28">
        <f t="shared" ca="1" si="207"/>
        <v>99877.434218910828</v>
      </c>
      <c r="AC634" s="28">
        <f t="shared" ca="1" si="208"/>
        <v>103648.58283316126</v>
      </c>
      <c r="AD634" s="28">
        <f t="shared" ca="1" si="209"/>
        <v>99120.184237763417</v>
      </c>
      <c r="AE634" s="28">
        <f t="shared" ca="1" si="210"/>
        <v>101048.34870566438</v>
      </c>
      <c r="AF634" s="28">
        <f t="shared" ca="1" si="211"/>
        <v>97608.285220210761</v>
      </c>
      <c r="AG634" s="28">
        <f t="shared" ca="1" si="212"/>
        <v>96609.967434164035</v>
      </c>
      <c r="AH634" s="28">
        <f t="shared" ca="1" si="213"/>
        <v>103086.85375636075</v>
      </c>
      <c r="AI634" s="28">
        <f t="shared" ca="1" si="214"/>
        <v>104127.41990477336</v>
      </c>
      <c r="AJ634" s="28">
        <f t="shared" ca="1" si="215"/>
        <v>1013912.0885665672</v>
      </c>
    </row>
    <row r="635" spans="5:36" x14ac:dyDescent="0.3">
      <c r="E635">
        <v>576</v>
      </c>
      <c r="F635">
        <f t="shared" ca="1" si="194"/>
        <v>-1.8102229262488916</v>
      </c>
      <c r="G635">
        <f t="shared" ca="1" si="194"/>
        <v>-0.31202418060108844</v>
      </c>
      <c r="H635">
        <f t="shared" ca="1" si="194"/>
        <v>-8.3765974203551197E-2</v>
      </c>
      <c r="I635">
        <f t="shared" ca="1" si="217"/>
        <v>0.99160587019388569</v>
      </c>
      <c r="J635">
        <f t="shared" ca="1" si="217"/>
        <v>-0.27268543281094049</v>
      </c>
      <c r="K635">
        <f t="shared" ca="1" si="217"/>
        <v>0.88526488851694907</v>
      </c>
      <c r="L635">
        <f t="shared" ca="1" si="217"/>
        <v>-1.2026318217267371</v>
      </c>
      <c r="M635">
        <f t="shared" ca="1" si="217"/>
        <v>0.78412534886535457</v>
      </c>
      <c r="N635">
        <f t="shared" ca="1" si="217"/>
        <v>-7.6222148907849049E-2</v>
      </c>
      <c r="O635">
        <f t="shared" ca="1" si="217"/>
        <v>0.39995828131464278</v>
      </c>
      <c r="P635">
        <f t="shared" ca="1" si="195"/>
        <v>-1.8102229262488916</v>
      </c>
      <c r="Q635">
        <f t="shared" ca="1" si="196"/>
        <v>-0.98951814933566951</v>
      </c>
      <c r="R635">
        <f t="shared" ca="1" si="197"/>
        <v>-0.74046619407505021</v>
      </c>
      <c r="S635">
        <f t="shared" ca="1" si="198"/>
        <v>-0.2771904777907529</v>
      </c>
      <c r="T635">
        <f t="shared" ca="1" si="199"/>
        <v>-0.68500639551476272</v>
      </c>
      <c r="U635">
        <f t="shared" ca="1" si="200"/>
        <v>0.11254633742442532</v>
      </c>
      <c r="V635">
        <f t="shared" ca="1" si="201"/>
        <v>-1.3401731018529548</v>
      </c>
      <c r="W635">
        <f t="shared" ca="1" si="202"/>
        <v>0.17002398378995387</v>
      </c>
      <c r="X635">
        <f t="shared" ca="1" si="203"/>
        <v>-0.6326161016615357</v>
      </c>
      <c r="Y635">
        <f t="shared" ca="1" si="204"/>
        <v>-3.7498186601190142E-2</v>
      </c>
      <c r="Z635" s="28">
        <f t="shared" ca="1" si="205"/>
        <v>92911.446154008619</v>
      </c>
      <c r="AA635" s="28">
        <f t="shared" ca="1" si="206"/>
        <v>98558.680368208472</v>
      </c>
      <c r="AB635" s="28">
        <f t="shared" ca="1" si="207"/>
        <v>97887.433478099949</v>
      </c>
      <c r="AC635" s="28">
        <f t="shared" ca="1" si="208"/>
        <v>98353.016014330162</v>
      </c>
      <c r="AD635" s="28">
        <f t="shared" ca="1" si="209"/>
        <v>99405.017602499851</v>
      </c>
      <c r="AE635" s="28">
        <f t="shared" ca="1" si="210"/>
        <v>99591.508058370266</v>
      </c>
      <c r="AF635" s="28">
        <f t="shared" ca="1" si="211"/>
        <v>95197.540435442643</v>
      </c>
      <c r="AG635" s="28">
        <f t="shared" ca="1" si="212"/>
        <v>95270.496316262681</v>
      </c>
      <c r="AH635" s="28">
        <f t="shared" ca="1" si="213"/>
        <v>101188.83322717651</v>
      </c>
      <c r="AI635" s="28">
        <f t="shared" ca="1" si="214"/>
        <v>102462.09598066501</v>
      </c>
      <c r="AJ635" s="28">
        <f t="shared" ca="1" si="215"/>
        <v>980826.06763506425</v>
      </c>
    </row>
    <row r="636" spans="5:36" x14ac:dyDescent="0.3">
      <c r="E636">
        <v>577</v>
      </c>
      <c r="F636">
        <f t="shared" ca="1" si="194"/>
        <v>1.6669816257188397</v>
      </c>
      <c r="G636">
        <f t="shared" ca="1" si="194"/>
        <v>0.91336169965068548</v>
      </c>
      <c r="H636">
        <f t="shared" ca="1" si="194"/>
        <v>1.1984232297827757</v>
      </c>
      <c r="I636">
        <f t="shared" ca="1" si="217"/>
        <v>0.76901703369746399</v>
      </c>
      <c r="J636">
        <f t="shared" ca="1" si="217"/>
        <v>-1.2726999615701513</v>
      </c>
      <c r="K636">
        <f t="shared" ca="1" si="217"/>
        <v>0.66393486876001706</v>
      </c>
      <c r="L636">
        <f t="shared" ca="1" si="217"/>
        <v>-1.3297150796812698</v>
      </c>
      <c r="M636">
        <f t="shared" ca="1" si="217"/>
        <v>9.6251073649907107E-2</v>
      </c>
      <c r="N636">
        <f t="shared" ca="1" si="217"/>
        <v>0.45045980356737864</v>
      </c>
      <c r="O636">
        <f t="shared" ca="1" si="217"/>
        <v>0.2942970438814998</v>
      </c>
      <c r="P636">
        <f t="shared" ca="1" si="195"/>
        <v>1.6669816257188397</v>
      </c>
      <c r="Q636">
        <f t="shared" ca="1" si="196"/>
        <v>1.4882699955154197</v>
      </c>
      <c r="R636">
        <f t="shared" ca="1" si="197"/>
        <v>1.8788118205492728</v>
      </c>
      <c r="S636">
        <f t="shared" ca="1" si="198"/>
        <v>2.0165048786329383</v>
      </c>
      <c r="T636">
        <f t="shared" ca="1" si="199"/>
        <v>0.27023492717621389</v>
      </c>
      <c r="U636">
        <f t="shared" ca="1" si="200"/>
        <v>1.8901532859153889</v>
      </c>
      <c r="V636">
        <f t="shared" ca="1" si="201"/>
        <v>0.57413308315432054</v>
      </c>
      <c r="W636">
        <f t="shared" ca="1" si="202"/>
        <v>1.0596027835033266</v>
      </c>
      <c r="X636">
        <f t="shared" ca="1" si="203"/>
        <v>1.5159102698708151</v>
      </c>
      <c r="Y636">
        <f t="shared" ca="1" si="204"/>
        <v>1.5450578856133548</v>
      </c>
      <c r="Z636" s="28">
        <f t="shared" ca="1" si="205"/>
        <v>107331.64442445982</v>
      </c>
      <c r="AA636" s="28">
        <f t="shared" ca="1" si="206"/>
        <v>103830.52409702618</v>
      </c>
      <c r="AB636" s="28">
        <f t="shared" ca="1" si="207"/>
        <v>104199.27238121648</v>
      </c>
      <c r="AC636" s="28">
        <f t="shared" ca="1" si="208"/>
        <v>106689.43117053666</v>
      </c>
      <c r="AD636" s="28">
        <f t="shared" ca="1" si="209"/>
        <v>103383.60209331289</v>
      </c>
      <c r="AE636" s="28">
        <f t="shared" ca="1" si="210"/>
        <v>103672.87993025457</v>
      </c>
      <c r="AF636" s="28">
        <f t="shared" ca="1" si="211"/>
        <v>99601.646825519711</v>
      </c>
      <c r="AG636" s="28">
        <f t="shared" ca="1" si="212"/>
        <v>96685.754228611797</v>
      </c>
      <c r="AH636" s="28">
        <f t="shared" ca="1" si="213"/>
        <v>105569.39806691583</v>
      </c>
      <c r="AI636" s="28">
        <f t="shared" ca="1" si="214"/>
        <v>105520.57058206473</v>
      </c>
      <c r="AJ636" s="28">
        <f t="shared" ca="1" si="215"/>
        <v>1036484.7237999187</v>
      </c>
    </row>
    <row r="637" spans="5:36" x14ac:dyDescent="0.3">
      <c r="E637">
        <v>578</v>
      </c>
      <c r="F637">
        <f t="shared" ref="F637:H700" ca="1" si="218">NORMSINV(RAND())</f>
        <v>-8.7616499800502984E-2</v>
      </c>
      <c r="G637">
        <f t="shared" ca="1" si="218"/>
        <v>0.79403688203670775</v>
      </c>
      <c r="H637">
        <f t="shared" ca="1" si="218"/>
        <v>-0.18705099720613524</v>
      </c>
      <c r="I637">
        <f t="shared" ca="1" si="217"/>
        <v>1.0865596310618366</v>
      </c>
      <c r="J637">
        <f t="shared" ca="1" si="217"/>
        <v>0.98582993529536822</v>
      </c>
      <c r="K637">
        <f t="shared" ca="1" si="217"/>
        <v>-2.0964522933151395</v>
      </c>
      <c r="L637">
        <f t="shared" ca="1" si="217"/>
        <v>4.7824454792390093E-2</v>
      </c>
      <c r="M637">
        <f t="shared" ca="1" si="217"/>
        <v>-0.51407377451212588</v>
      </c>
      <c r="N637">
        <f t="shared" ca="1" si="217"/>
        <v>-1.983262399482161</v>
      </c>
      <c r="O637">
        <f t="shared" ca="1" si="217"/>
        <v>-3.7402364893047331E-2</v>
      </c>
      <c r="P637">
        <f t="shared" ref="P637:P700" ca="1" si="219">$B$45*F637</f>
        <v>-8.7616499800502984E-2</v>
      </c>
      <c r="Q637">
        <f t="shared" ref="Q637:Q700" ca="1" si="220">SUMPRODUCT($B$17:$C$17,F637:G637)</f>
        <v>0.69794394039577468</v>
      </c>
      <c r="R637">
        <f t="shared" ref="R637:R700" ca="1" si="221">SUMPRODUCT($B$18:$D$18,F637:H637)</f>
        <v>4.1510086458636158E-2</v>
      </c>
      <c r="S637">
        <f t="shared" ref="S637:S700" ca="1" si="222">SUMPRODUCT($B$19:$E$19,F637:I637)</f>
        <v>1.0292670325445943</v>
      </c>
      <c r="T637">
        <f t="shared" ref="T637:T700" ca="1" si="223">SUMPRODUCT($B$20:$F$20,F637:J637)</f>
        <v>1.3360508418749848</v>
      </c>
      <c r="U637">
        <f t="shared" ref="U637:U700" ca="1" si="224">SUMPRODUCT($B$21:$G$21,F637:K637)</f>
        <v>-0.95481517580790976</v>
      </c>
      <c r="V637">
        <f t="shared" ref="V637:V700" ca="1" si="225">SUMPRODUCT($B$22:$H$22,F637:L637)</f>
        <v>8.0331339842072164E-2</v>
      </c>
      <c r="W637">
        <f t="shared" ref="W637:W700" ca="1" si="226">SUMPRODUCT($B$23:$I$23,F637:M637)</f>
        <v>-0.65147171753635669</v>
      </c>
      <c r="X637">
        <f t="shared" ref="X637:X700" ca="1" si="227">SUMPRODUCT($B$24:$J$24,F637:N637)</f>
        <v>-0.55928578060272471</v>
      </c>
      <c r="Y637">
        <f t="shared" ref="Y637:Y700" ca="1" si="228">SUMPRODUCT($B$25:$K$25,F637:O637)</f>
        <v>-0.27187820096894932</v>
      </c>
      <c r="Z637" s="28">
        <f t="shared" ref="Z637:Z700" ca="1" si="229">$Y$35+($Y$35*$Y$39*P637)</f>
        <v>100055.20943859369</v>
      </c>
      <c r="AA637" s="28">
        <f t="shared" ref="AA637:AA700" ca="1" si="230">$Z$35+($Z$35*$Z$39*Q637)</f>
        <v>102148.99395246488</v>
      </c>
      <c r="AB637" s="28">
        <f t="shared" ref="AB637:AB700" ca="1" si="231">$AA$35+($AA$35*$AA$39*R637)</f>
        <v>99771.810883334954</v>
      </c>
      <c r="AC637" s="28">
        <f t="shared" ref="AC637:AC700" ca="1" si="232">$AB$35+($AB$35*$AB$39*S637)</f>
        <v>103101.32409264481</v>
      </c>
      <c r="AD637" s="28">
        <f t="shared" ref="AD637:AD700" ca="1" si="233">$AC$35+($AC$35*$AC$39*T637)</f>
        <v>107822.73026705714</v>
      </c>
      <c r="AE637" s="28">
        <f t="shared" ref="AE637:AE700" ca="1" si="234">$AD$35+($AD$35*$AD$39*U637)</f>
        <v>97140.854239236389</v>
      </c>
      <c r="AF637" s="28">
        <f t="shared" ref="AF637:AF700" ca="1" si="235">$AE$35+($AE$35*$AE$39*V637)</f>
        <v>98465.592713494567</v>
      </c>
      <c r="AG637" s="28">
        <f t="shared" ref="AG637:AG700" ca="1" si="236">$AF$35+($AF$35*$AF$39*W637)</f>
        <v>93963.553871549026</v>
      </c>
      <c r="AH637" s="28">
        <f t="shared" ref="AH637:AH700" ca="1" si="237">$AG$35+($AG$35*$AG$39*X637)</f>
        <v>101338.34418053192</v>
      </c>
      <c r="AI637" s="28">
        <f t="shared" ref="AI637:AI700" ca="1" si="238">$AH$35+($AH$35*$AH$39*Y637)</f>
        <v>102009.1292052026</v>
      </c>
      <c r="AJ637" s="28">
        <f t="shared" ref="AJ637:AJ700" ca="1" si="239">SUM(Z637:AI637)</f>
        <v>1005817.5428441099</v>
      </c>
    </row>
    <row r="638" spans="5:36" x14ac:dyDescent="0.3">
      <c r="E638">
        <v>579</v>
      </c>
      <c r="F638">
        <f t="shared" ca="1" si="218"/>
        <v>2.0747480358793453</v>
      </c>
      <c r="G638">
        <f t="shared" ca="1" si="218"/>
        <v>-0.29863190945413259</v>
      </c>
      <c r="H638">
        <f t="shared" ca="1" si="218"/>
        <v>0.74511111909700034</v>
      </c>
      <c r="I638">
        <f t="shared" ca="1" si="217"/>
        <v>-1.2224631921964511</v>
      </c>
      <c r="J638">
        <f t="shared" ca="1" si="217"/>
        <v>1.6946965567783887</v>
      </c>
      <c r="K638">
        <f t="shared" ca="1" si="217"/>
        <v>-1.7989634965253184E-2</v>
      </c>
      <c r="L638">
        <f t="shared" ca="1" si="217"/>
        <v>8.0165961152885851E-3</v>
      </c>
      <c r="M638">
        <f t="shared" ca="1" si="217"/>
        <v>2.0827186357622844</v>
      </c>
      <c r="N638">
        <f t="shared" ca="1" si="217"/>
        <v>-0.34736295174309678</v>
      </c>
      <c r="O638">
        <f t="shared" ca="1" si="217"/>
        <v>-0.91642019022189902</v>
      </c>
      <c r="P638">
        <f t="shared" ca="1" si="219"/>
        <v>2.0747480358793453</v>
      </c>
      <c r="Q638">
        <f t="shared" ca="1" si="220"/>
        <v>0.52920392809291439</v>
      </c>
      <c r="R638">
        <f t="shared" ca="1" si="221"/>
        <v>1.2367544809524713</v>
      </c>
      <c r="S638">
        <f t="shared" ca="1" si="222"/>
        <v>0.15702774178389767</v>
      </c>
      <c r="T638">
        <f t="shared" ca="1" si="223"/>
        <v>1.714361665702816</v>
      </c>
      <c r="U638">
        <f t="shared" ca="1" si="224"/>
        <v>0.65224179489376821</v>
      </c>
      <c r="V638">
        <f t="shared" ca="1" si="225"/>
        <v>0.78593470448859226</v>
      </c>
      <c r="W638">
        <f t="shared" ca="1" si="226"/>
        <v>2.1699974797335209</v>
      </c>
      <c r="X638">
        <f t="shared" ca="1" si="227"/>
        <v>0.99730154413253502</v>
      </c>
      <c r="Y638">
        <f t="shared" ca="1" si="228"/>
        <v>0.42661329702566131</v>
      </c>
      <c r="Z638" s="28">
        <f t="shared" ca="1" si="229"/>
        <v>109022.67881563969</v>
      </c>
      <c r="AA638" s="28">
        <f t="shared" ca="1" si="230"/>
        <v>101789.9757783292</v>
      </c>
      <c r="AB638" s="28">
        <f t="shared" ca="1" si="231"/>
        <v>102652.06644451493</v>
      </c>
      <c r="AC638" s="28">
        <f t="shared" ca="1" si="232"/>
        <v>99931.178230435064</v>
      </c>
      <c r="AD638" s="28">
        <f t="shared" ca="1" si="233"/>
        <v>109398.39658365661</v>
      </c>
      <c r="AE638" s="28">
        <f t="shared" ca="1" si="234"/>
        <v>100830.64467480227</v>
      </c>
      <c r="AF638" s="28">
        <f t="shared" ca="1" si="235"/>
        <v>100088.92356382444</v>
      </c>
      <c r="AG638" s="28">
        <f t="shared" ca="1" si="236"/>
        <v>98452.314852782045</v>
      </c>
      <c r="AH638" s="28">
        <f t="shared" ca="1" si="237"/>
        <v>104512.0225654316</v>
      </c>
      <c r="AI638" s="28">
        <f t="shared" ca="1" si="238"/>
        <v>103359.04567477874</v>
      </c>
      <c r="AJ638" s="28">
        <f t="shared" ca="1" si="239"/>
        <v>1030037.2471841946</v>
      </c>
    </row>
    <row r="639" spans="5:36" x14ac:dyDescent="0.3">
      <c r="E639">
        <v>580</v>
      </c>
      <c r="F639">
        <f t="shared" ca="1" si="218"/>
        <v>-1.5723207225724944</v>
      </c>
      <c r="G639">
        <f t="shared" ca="1" si="218"/>
        <v>-1.6635862361092535</v>
      </c>
      <c r="H639">
        <f t="shared" ca="1" si="218"/>
        <v>-2.0911902349476241</v>
      </c>
      <c r="I639">
        <f t="shared" ca="1" si="217"/>
        <v>0.41172396276369327</v>
      </c>
      <c r="J639">
        <f t="shared" ca="1" si="217"/>
        <v>0.54237946422068528</v>
      </c>
      <c r="K639">
        <f t="shared" ca="1" si="217"/>
        <v>0.18876853646907976</v>
      </c>
      <c r="L639">
        <f t="shared" ca="1" si="217"/>
        <v>-0.59855821772878959</v>
      </c>
      <c r="M639">
        <f t="shared" ca="1" si="217"/>
        <v>1.7828818278125196E-2</v>
      </c>
      <c r="N639">
        <f t="shared" ca="1" si="217"/>
        <v>-1.3288596450138526</v>
      </c>
      <c r="O639">
        <f t="shared" ca="1" si="217"/>
        <v>1.12513174593925</v>
      </c>
      <c r="P639">
        <f t="shared" ca="1" si="219"/>
        <v>-1.5723207225724944</v>
      </c>
      <c r="Q639">
        <f t="shared" ca="1" si="220"/>
        <v>-2.1430977417692594</v>
      </c>
      <c r="R639">
        <f t="shared" ca="1" si="221"/>
        <v>-2.8772601192845064</v>
      </c>
      <c r="S639">
        <f t="shared" ca="1" si="222"/>
        <v>-1.5740528374693268</v>
      </c>
      <c r="T639">
        <f t="shared" ca="1" si="223"/>
        <v>-0.92741449983465163</v>
      </c>
      <c r="U639">
        <f t="shared" ca="1" si="224"/>
        <v>-1.4795838985112018</v>
      </c>
      <c r="V639">
        <f t="shared" ca="1" si="225"/>
        <v>-2.3071710364421021</v>
      </c>
      <c r="W639">
        <f t="shared" ca="1" si="226"/>
        <v>-1.5911142405790106</v>
      </c>
      <c r="X639">
        <f t="shared" ca="1" si="227"/>
        <v>-2.4291663226169788</v>
      </c>
      <c r="Y639">
        <f t="shared" ca="1" si="228"/>
        <v>-1.1508974373667407</v>
      </c>
      <c r="Z639" s="28">
        <f t="shared" ca="1" si="229"/>
        <v>93898.042396685662</v>
      </c>
      <c r="AA639" s="28">
        <f t="shared" ca="1" si="230"/>
        <v>96104.277092165445</v>
      </c>
      <c r="AB639" s="28">
        <f t="shared" ca="1" si="231"/>
        <v>92738.266818517804</v>
      </c>
      <c r="AC639" s="28">
        <f t="shared" ca="1" si="232"/>
        <v>93639.581424832242</v>
      </c>
      <c r="AD639" s="28">
        <f t="shared" ca="1" si="233"/>
        <v>98395.386736052824</v>
      </c>
      <c r="AE639" s="28">
        <f t="shared" ca="1" si="234"/>
        <v>95935.98929093944</v>
      </c>
      <c r="AF639" s="28">
        <f t="shared" ca="1" si="235"/>
        <v>92972.83792114805</v>
      </c>
      <c r="AG639" s="28">
        <f t="shared" ca="1" si="236"/>
        <v>92468.648062255583</v>
      </c>
      <c r="AH639" s="28">
        <f t="shared" ca="1" si="237"/>
        <v>97525.901817528298</v>
      </c>
      <c r="AI639" s="28">
        <f t="shared" ca="1" si="238"/>
        <v>100310.32177849175</v>
      </c>
      <c r="AJ639" s="28">
        <f t="shared" ca="1" si="239"/>
        <v>953989.25333861704</v>
      </c>
    </row>
    <row r="640" spans="5:36" x14ac:dyDescent="0.3">
      <c r="E640">
        <v>581</v>
      </c>
      <c r="F640">
        <f t="shared" ca="1" si="218"/>
        <v>0.78849349228043142</v>
      </c>
      <c r="G640">
        <f t="shared" ca="1" si="218"/>
        <v>-8.1781125767867738E-2</v>
      </c>
      <c r="H640">
        <f t="shared" ca="1" si="218"/>
        <v>-1.2157999033865339</v>
      </c>
      <c r="I640">
        <f t="shared" ca="1" si="217"/>
        <v>-0.56284542854110697</v>
      </c>
      <c r="J640">
        <f t="shared" ca="1" si="217"/>
        <v>-0.67969479038124159</v>
      </c>
      <c r="K640">
        <f t="shared" ca="1" si="217"/>
        <v>3.3840213893070983</v>
      </c>
      <c r="L640">
        <f t="shared" ca="1" si="217"/>
        <v>0.75672550425358798</v>
      </c>
      <c r="M640">
        <f t="shared" ca="1" si="217"/>
        <v>0.30371779269777011</v>
      </c>
      <c r="N640">
        <f t="shared" ca="1" si="217"/>
        <v>-0.22955920461933291</v>
      </c>
      <c r="O640">
        <f t="shared" ca="1" si="217"/>
        <v>-0.5121076471746665</v>
      </c>
      <c r="P640">
        <f t="shared" ca="1" si="219"/>
        <v>0.78849349228043142</v>
      </c>
      <c r="Q640">
        <f t="shared" ca="1" si="220"/>
        <v>0.23035117822249468</v>
      </c>
      <c r="R640">
        <f t="shared" ca="1" si="221"/>
        <v>-0.87017390012335749</v>
      </c>
      <c r="S640">
        <f t="shared" ca="1" si="222"/>
        <v>-0.35162549604460558</v>
      </c>
      <c r="T640">
        <f t="shared" ca="1" si="223"/>
        <v>-0.64767631088419142</v>
      </c>
      <c r="U640">
        <f t="shared" ca="1" si="224"/>
        <v>2.2229637019188622</v>
      </c>
      <c r="V640">
        <f t="shared" ca="1" si="225"/>
        <v>0.64657534845064535</v>
      </c>
      <c r="W640">
        <f t="shared" ca="1" si="226"/>
        <v>0.90432312698723949</v>
      </c>
      <c r="X640">
        <f t="shared" ca="1" si="227"/>
        <v>-9.8035003156972098E-2</v>
      </c>
      <c r="Y640">
        <f t="shared" ca="1" si="228"/>
        <v>0.15699160140916552</v>
      </c>
      <c r="Z640" s="28">
        <f t="shared" ca="1" si="229"/>
        <v>103688.49577643113</v>
      </c>
      <c r="AA640" s="28">
        <f t="shared" ca="1" si="230"/>
        <v>101154.12440478936</v>
      </c>
      <c r="AB640" s="28">
        <f t="shared" ca="1" si="231"/>
        <v>97574.868664247188</v>
      </c>
      <c r="AC640" s="28">
        <f t="shared" ca="1" si="232"/>
        <v>98082.48260954034</v>
      </c>
      <c r="AD640" s="28">
        <f t="shared" ca="1" si="233"/>
        <v>99560.497576223701</v>
      </c>
      <c r="AE640" s="28">
        <f t="shared" ca="1" si="234"/>
        <v>104437.01008382974</v>
      </c>
      <c r="AF640" s="28">
        <f t="shared" ca="1" si="235"/>
        <v>99768.309528697457</v>
      </c>
      <c r="AG640" s="28">
        <f t="shared" ca="1" si="236"/>
        <v>96438.715110118806</v>
      </c>
      <c r="AH640" s="28">
        <f t="shared" ca="1" si="237"/>
        <v>102278.77431197136</v>
      </c>
      <c r="AI640" s="28">
        <f t="shared" ca="1" si="238"/>
        <v>102837.97023075013</v>
      </c>
      <c r="AJ640" s="28">
        <f t="shared" ca="1" si="239"/>
        <v>1005821.2482965994</v>
      </c>
    </row>
    <row r="641" spans="5:36" x14ac:dyDescent="0.3">
      <c r="E641">
        <v>582</v>
      </c>
      <c r="F641">
        <f t="shared" ca="1" si="218"/>
        <v>-0.5433754632178982</v>
      </c>
      <c r="G641">
        <f t="shared" ca="1" si="218"/>
        <v>0.75883684138006702</v>
      </c>
      <c r="H641">
        <f t="shared" ca="1" si="218"/>
        <v>0.17526955124171803</v>
      </c>
      <c r="I641">
        <f t="shared" ca="1" si="217"/>
        <v>0.40464705958222763</v>
      </c>
      <c r="J641">
        <f t="shared" ca="1" si="217"/>
        <v>5.5852991922992652E-2</v>
      </c>
      <c r="K641">
        <f t="shared" ca="1" si="217"/>
        <v>0.74538280771195253</v>
      </c>
      <c r="L641">
        <f t="shared" ca="1" si="217"/>
        <v>-0.10657386295559031</v>
      </c>
      <c r="M641">
        <f t="shared" ca="1" si="217"/>
        <v>-1.787675395394541</v>
      </c>
      <c r="N641">
        <f t="shared" ca="1" si="217"/>
        <v>-0.54241969516831534</v>
      </c>
      <c r="O641">
        <f t="shared" ca="1" si="217"/>
        <v>-1.2260895336812327</v>
      </c>
      <c r="P641">
        <f t="shared" ca="1" si="219"/>
        <v>-0.5433754632178982</v>
      </c>
      <c r="Q641">
        <f t="shared" ca="1" si="220"/>
        <v>0.48877951757242338</v>
      </c>
      <c r="R641">
        <f t="shared" ca="1" si="221"/>
        <v>0.2132817146250077</v>
      </c>
      <c r="S641">
        <f t="shared" ca="1" si="222"/>
        <v>0.36529253130150191</v>
      </c>
      <c r="T641">
        <f t="shared" ca="1" si="223"/>
        <v>0.29295847503405559</v>
      </c>
      <c r="U641">
        <f t="shared" ca="1" si="224"/>
        <v>0.80951157557573061</v>
      </c>
      <c r="V641">
        <f t="shared" ca="1" si="225"/>
        <v>0.24438706105090258</v>
      </c>
      <c r="W641">
        <f t="shared" ca="1" si="226"/>
        <v>-1.0304309016412319</v>
      </c>
      <c r="X641">
        <f t="shared" ca="1" si="227"/>
        <v>-0.12708596838103967</v>
      </c>
      <c r="Y641">
        <f t="shared" ca="1" si="228"/>
        <v>-0.84676968144723364</v>
      </c>
      <c r="Z641" s="28">
        <f t="shared" ca="1" si="229"/>
        <v>98165.146740874334</v>
      </c>
      <c r="AA641" s="28">
        <f t="shared" ca="1" si="230"/>
        <v>101703.96714375871</v>
      </c>
      <c r="AB641" s="28">
        <f t="shared" ca="1" si="231"/>
        <v>100185.73977483054</v>
      </c>
      <c r="AC641" s="28">
        <f t="shared" ca="1" si="232"/>
        <v>100688.11473596374</v>
      </c>
      <c r="AD641" s="28">
        <f t="shared" ca="1" si="233"/>
        <v>103478.2457743764</v>
      </c>
      <c r="AE641" s="28">
        <f t="shared" ca="1" si="234"/>
        <v>101191.73488077703</v>
      </c>
      <c r="AF641" s="28">
        <f t="shared" ca="1" si="235"/>
        <v>98843.02389757747</v>
      </c>
      <c r="AG641" s="28">
        <f t="shared" ca="1" si="236"/>
        <v>93360.656203647537</v>
      </c>
      <c r="AH641" s="28">
        <f t="shared" ca="1" si="237"/>
        <v>102219.54318569467</v>
      </c>
      <c r="AI641" s="28">
        <f t="shared" ca="1" si="238"/>
        <v>100898.08421761902</v>
      </c>
      <c r="AJ641" s="28">
        <f t="shared" ca="1" si="239"/>
        <v>1000734.2565551194</v>
      </c>
    </row>
    <row r="642" spans="5:36" x14ac:dyDescent="0.3">
      <c r="E642">
        <v>583</v>
      </c>
      <c r="F642">
        <f t="shared" ca="1" si="218"/>
        <v>-2.1651532500227173</v>
      </c>
      <c r="G642">
        <f t="shared" ca="1" si="218"/>
        <v>-0.11335288427814852</v>
      </c>
      <c r="H642">
        <f t="shared" ca="1" si="218"/>
        <v>-0.19757425931558467</v>
      </c>
      <c r="I642">
        <f t="shared" ca="1" si="217"/>
        <v>-0.86785711342311633</v>
      </c>
      <c r="J642">
        <f t="shared" ca="1" si="217"/>
        <v>-0.13021057146373105</v>
      </c>
      <c r="K642">
        <f t="shared" ca="1" si="217"/>
        <v>0.60355487366055371</v>
      </c>
      <c r="L642">
        <f t="shared" ca="1" si="217"/>
        <v>-1.1599522336406758</v>
      </c>
      <c r="M642">
        <f t="shared" ca="1" si="217"/>
        <v>1.1500035661469619</v>
      </c>
      <c r="N642">
        <f t="shared" ca="1" si="217"/>
        <v>0.7463702319435972</v>
      </c>
      <c r="O642">
        <f t="shared" ca="1" si="217"/>
        <v>-0.69634958453518936</v>
      </c>
      <c r="P642">
        <f t="shared" ca="1" si="219"/>
        <v>-2.1651532500227173</v>
      </c>
      <c r="Q642">
        <f t="shared" ca="1" si="220"/>
        <v>-0.94401196545312027</v>
      </c>
      <c r="R642">
        <f t="shared" ca="1" si="221"/>
        <v>-0.89557921750281477</v>
      </c>
      <c r="S642">
        <f t="shared" ca="1" si="222"/>
        <v>-1.799416530090499</v>
      </c>
      <c r="T642">
        <f t="shared" ca="1" si="223"/>
        <v>-1.132230403905778</v>
      </c>
      <c r="U642">
        <f t="shared" ca="1" si="224"/>
        <v>-0.70222109250980347</v>
      </c>
      <c r="V642">
        <f t="shared" ca="1" si="225"/>
        <v>-1.7486522283149242</v>
      </c>
      <c r="W642">
        <f t="shared" ca="1" si="226"/>
        <v>0.20089375903521711</v>
      </c>
      <c r="X642">
        <f t="shared" ca="1" si="227"/>
        <v>-0.74414188148817417</v>
      </c>
      <c r="Y642">
        <f t="shared" ca="1" si="228"/>
        <v>-1.0692430727411466</v>
      </c>
      <c r="Z642" s="28">
        <f t="shared" ca="1" si="229"/>
        <v>91439.526523017194</v>
      </c>
      <c r="AA642" s="28">
        <f t="shared" ca="1" si="230"/>
        <v>98655.501192306037</v>
      </c>
      <c r="AB642" s="28">
        <f t="shared" ca="1" si="231"/>
        <v>97513.64787375211</v>
      </c>
      <c r="AC642" s="28">
        <f t="shared" ca="1" si="232"/>
        <v>92820.499109665907</v>
      </c>
      <c r="AD642" s="28">
        <f t="shared" ca="1" si="233"/>
        <v>97542.327556081771</v>
      </c>
      <c r="AE642" s="28">
        <f t="shared" ca="1" si="234"/>
        <v>97720.808310327557</v>
      </c>
      <c r="AF642" s="28">
        <f t="shared" ca="1" si="235"/>
        <v>94257.781923897419</v>
      </c>
      <c r="AG642" s="28">
        <f t="shared" ca="1" si="236"/>
        <v>95319.607978638611</v>
      </c>
      <c r="AH642" s="28">
        <f t="shared" ca="1" si="237"/>
        <v>100961.44671877417</v>
      </c>
      <c r="AI642" s="28">
        <f t="shared" ca="1" si="238"/>
        <v>100468.12838306364</v>
      </c>
      <c r="AJ642" s="28">
        <f t="shared" ca="1" si="239"/>
        <v>966699.27556952438</v>
      </c>
    </row>
    <row r="643" spans="5:36" x14ac:dyDescent="0.3">
      <c r="E643">
        <v>584</v>
      </c>
      <c r="F643">
        <f t="shared" ca="1" si="218"/>
        <v>-1.4035507248901253</v>
      </c>
      <c r="G643">
        <f t="shared" ca="1" si="218"/>
        <v>2.3059522383172961</v>
      </c>
      <c r="H643">
        <f t="shared" ca="1" si="218"/>
        <v>1.4588921942376119</v>
      </c>
      <c r="I643">
        <f t="shared" ca="1" si="217"/>
        <v>-9.8528671032195425E-2</v>
      </c>
      <c r="J643">
        <f t="shared" ca="1" si="217"/>
        <v>1.2080647269846281</v>
      </c>
      <c r="K643">
        <f t="shared" ca="1" si="217"/>
        <v>0.41388168381267537</v>
      </c>
      <c r="L643">
        <f t="shared" ca="1" si="217"/>
        <v>-1.9892058417433165</v>
      </c>
      <c r="M643">
        <f t="shared" ca="1" si="217"/>
        <v>1.131445046054165</v>
      </c>
      <c r="N643">
        <f t="shared" ca="1" si="217"/>
        <v>0.33953202995603354</v>
      </c>
      <c r="O643">
        <f t="shared" ca="1" si="217"/>
        <v>-1.1856729946246105</v>
      </c>
      <c r="P643">
        <f t="shared" ca="1" si="219"/>
        <v>-1.4035507248901253</v>
      </c>
      <c r="Q643">
        <f t="shared" ca="1" si="220"/>
        <v>1.581330495339937</v>
      </c>
      <c r="R643">
        <f t="shared" ca="1" si="221"/>
        <v>1.560361065883382</v>
      </c>
      <c r="S643">
        <f t="shared" ca="1" si="222"/>
        <v>0.44917862027209288</v>
      </c>
      <c r="T643">
        <f t="shared" ca="1" si="223"/>
        <v>1.5837540645247303</v>
      </c>
      <c r="U643">
        <f t="shared" ca="1" si="224"/>
        <v>1.1448221741414559</v>
      </c>
      <c r="V643">
        <f t="shared" ca="1" si="225"/>
        <v>-0.44611746414417741</v>
      </c>
      <c r="W643">
        <f t="shared" ca="1" si="226"/>
        <v>1.5461909043078905</v>
      </c>
      <c r="X643">
        <f t="shared" ca="1" si="227"/>
        <v>1.3630824418348411</v>
      </c>
      <c r="Y643">
        <f t="shared" ca="1" si="228"/>
        <v>0.42037781728469559</v>
      </c>
      <c r="Z643" s="28">
        <f t="shared" ca="1" si="229"/>
        <v>94597.942788598521</v>
      </c>
      <c r="AA643" s="28">
        <f t="shared" ca="1" si="230"/>
        <v>104028.52343503255</v>
      </c>
      <c r="AB643" s="28">
        <f t="shared" ca="1" si="231"/>
        <v>103431.88157703135</v>
      </c>
      <c r="AC643" s="28">
        <f t="shared" ca="1" si="232"/>
        <v>100992.99797232328</v>
      </c>
      <c r="AD643" s="28">
        <f t="shared" ca="1" si="233"/>
        <v>108854.41532563735</v>
      </c>
      <c r="AE643" s="28">
        <f t="shared" ca="1" si="234"/>
        <v>101961.60543427177</v>
      </c>
      <c r="AF643" s="28">
        <f t="shared" ca="1" si="235"/>
        <v>97254.429859901502</v>
      </c>
      <c r="AG643" s="28">
        <f t="shared" ca="1" si="236"/>
        <v>97459.882038588417</v>
      </c>
      <c r="AH643" s="28">
        <f t="shared" ca="1" si="237"/>
        <v>105257.80207307628</v>
      </c>
      <c r="AI643" s="28">
        <f t="shared" ca="1" si="238"/>
        <v>103346.99488128706</v>
      </c>
      <c r="AJ643" s="28">
        <f t="shared" ca="1" si="239"/>
        <v>1017186.4753857481</v>
      </c>
    </row>
    <row r="644" spans="5:36" x14ac:dyDescent="0.3">
      <c r="E644">
        <v>585</v>
      </c>
      <c r="F644">
        <f t="shared" ca="1" si="218"/>
        <v>1.0836225548988194</v>
      </c>
      <c r="G644">
        <f t="shared" ca="1" si="218"/>
        <v>1.8846448969401859</v>
      </c>
      <c r="H644">
        <f t="shared" ca="1" si="218"/>
        <v>-0.576189583836903</v>
      </c>
      <c r="I644">
        <f t="shared" ca="1" si="217"/>
        <v>1.8535750518262881E-2</v>
      </c>
      <c r="J644">
        <f t="shared" ca="1" si="217"/>
        <v>-1.2396541629285092</v>
      </c>
      <c r="K644">
        <f t="shared" ca="1" si="217"/>
        <v>-7.3985222682112328E-2</v>
      </c>
      <c r="L644">
        <f t="shared" ca="1" si="217"/>
        <v>1.4927191541371077</v>
      </c>
      <c r="M644">
        <f t="shared" ca="1" si="217"/>
        <v>-0.94365993879695487</v>
      </c>
      <c r="N644">
        <f t="shared" ca="1" si="217"/>
        <v>-1.9501677335273897</v>
      </c>
      <c r="O644">
        <f t="shared" ca="1" si="217"/>
        <v>0.38271629940111429</v>
      </c>
      <c r="P644">
        <f t="shared" ca="1" si="219"/>
        <v>1.0836225548988194</v>
      </c>
      <c r="Q644">
        <f t="shared" ca="1" si="220"/>
        <v>2.1573720595502786</v>
      </c>
      <c r="R644">
        <f t="shared" ca="1" si="221"/>
        <v>0.38735458201295725</v>
      </c>
      <c r="S644">
        <f t="shared" ca="1" si="222"/>
        <v>1.1199135608296795</v>
      </c>
      <c r="T644">
        <f t="shared" ca="1" si="223"/>
        <v>1.2455280100610144E-2</v>
      </c>
      <c r="U644">
        <f t="shared" ca="1" si="224"/>
        <v>0.77921484802127072</v>
      </c>
      <c r="V644">
        <f t="shared" ca="1" si="225"/>
        <v>1.7627672494266795</v>
      </c>
      <c r="W644">
        <f t="shared" ca="1" si="226"/>
        <v>0.13955943961794692</v>
      </c>
      <c r="X644">
        <f t="shared" ca="1" si="227"/>
        <v>-0.3896692292922449</v>
      </c>
      <c r="Y644">
        <f t="shared" ca="1" si="228"/>
        <v>0.86387197081485234</v>
      </c>
      <c r="Z644" s="28">
        <f t="shared" ca="1" si="229"/>
        <v>104912.41560476599</v>
      </c>
      <c r="AA644" s="28">
        <f t="shared" ca="1" si="230"/>
        <v>105254.1331039347</v>
      </c>
      <c r="AB644" s="28">
        <f t="shared" ca="1" si="231"/>
        <v>100605.21410715485</v>
      </c>
      <c r="AC644" s="28">
        <f t="shared" ca="1" si="232"/>
        <v>103430.77808492717</v>
      </c>
      <c r="AD644" s="28">
        <f t="shared" ca="1" si="233"/>
        <v>102309.94868077722</v>
      </c>
      <c r="AE644" s="28">
        <f t="shared" ca="1" si="234"/>
        <v>101122.17382749927</v>
      </c>
      <c r="AF644" s="28">
        <f t="shared" ca="1" si="235"/>
        <v>102336.25185795558</v>
      </c>
      <c r="AG644" s="28">
        <f t="shared" ca="1" si="236"/>
        <v>95222.029348300508</v>
      </c>
      <c r="AH644" s="28">
        <f t="shared" ca="1" si="237"/>
        <v>101684.17018981594</v>
      </c>
      <c r="AI644" s="28">
        <f t="shared" ca="1" si="238"/>
        <v>104204.09917493977</v>
      </c>
      <c r="AJ644" s="28">
        <f t="shared" ca="1" si="239"/>
        <v>1021081.213980071</v>
      </c>
    </row>
    <row r="645" spans="5:36" x14ac:dyDescent="0.3">
      <c r="E645">
        <v>586</v>
      </c>
      <c r="F645">
        <f t="shared" ca="1" si="218"/>
        <v>0.84530118286542899</v>
      </c>
      <c r="G645">
        <f t="shared" ca="1" si="218"/>
        <v>-1.1224489431270184</v>
      </c>
      <c r="H645">
        <f t="shared" ca="1" si="218"/>
        <v>1.639949471100083</v>
      </c>
      <c r="I645">
        <f t="shared" ca="1" si="217"/>
        <v>-0.622988403541611</v>
      </c>
      <c r="J645">
        <f t="shared" ca="1" si="217"/>
        <v>0.13255537890436256</v>
      </c>
      <c r="K645">
        <f t="shared" ca="1" si="217"/>
        <v>-1.7105164043872723</v>
      </c>
      <c r="L645">
        <f t="shared" ca="1" si="217"/>
        <v>-0.27611196769049101</v>
      </c>
      <c r="M645">
        <f t="shared" ca="1" si="217"/>
        <v>-0.94678581838366349</v>
      </c>
      <c r="N645">
        <f t="shared" ca="1" si="217"/>
        <v>0.23654257166132994</v>
      </c>
      <c r="O645">
        <f t="shared" ca="1" si="217"/>
        <v>-1.239241814854253</v>
      </c>
      <c r="P645">
        <f t="shared" ca="1" si="219"/>
        <v>0.84530118286542899</v>
      </c>
      <c r="Q645">
        <f t="shared" ca="1" si="220"/>
        <v>-0.70687491279804759</v>
      </c>
      <c r="R645">
        <f t="shared" ca="1" si="221"/>
        <v>1.4076944558218596</v>
      </c>
      <c r="S645">
        <f t="shared" ca="1" si="222"/>
        <v>-9.5644530453493359E-2</v>
      </c>
      <c r="T645">
        <f t="shared" ca="1" si="223"/>
        <v>2.7530259738161145E-2</v>
      </c>
      <c r="U645">
        <f t="shared" ca="1" si="224"/>
        <v>-1.0906321326295139</v>
      </c>
      <c r="V645">
        <f t="shared" ca="1" si="225"/>
        <v>8.1600107451309578E-2</v>
      </c>
      <c r="W645">
        <f t="shared" ca="1" si="226"/>
        <v>-0.89522093054602492</v>
      </c>
      <c r="X645">
        <f t="shared" ca="1" si="227"/>
        <v>-5.5230564444527647E-2</v>
      </c>
      <c r="Y645">
        <f t="shared" ca="1" si="228"/>
        <v>-1.2060234802281395</v>
      </c>
      <c r="Z645" s="28">
        <f t="shared" ca="1" si="229"/>
        <v>103924.08104306681</v>
      </c>
      <c r="AA645" s="28">
        <f t="shared" ca="1" si="230"/>
        <v>99160.043716051572</v>
      </c>
      <c r="AB645" s="28">
        <f t="shared" ca="1" si="231"/>
        <v>103063.99124877559</v>
      </c>
      <c r="AC645" s="28">
        <f t="shared" ca="1" si="232"/>
        <v>99012.843128114764</v>
      </c>
      <c r="AD645" s="28">
        <f t="shared" ca="1" si="233"/>
        <v>102372.73604011834</v>
      </c>
      <c r="AE645" s="28">
        <f t="shared" ca="1" si="234"/>
        <v>96829.019551727324</v>
      </c>
      <c r="AF645" s="28">
        <f t="shared" ca="1" si="235"/>
        <v>98468.511675768794</v>
      </c>
      <c r="AG645" s="28">
        <f t="shared" ca="1" si="236"/>
        <v>93575.76585046314</v>
      </c>
      <c r="AH645" s="28">
        <f t="shared" ca="1" si="237"/>
        <v>102366.0469755481</v>
      </c>
      <c r="AI645" s="28">
        <f t="shared" ca="1" si="238"/>
        <v>100203.78425673977</v>
      </c>
      <c r="AJ645" s="28">
        <f t="shared" ca="1" si="239"/>
        <v>998976.82348637423</v>
      </c>
    </row>
    <row r="646" spans="5:36" x14ac:dyDescent="0.3">
      <c r="E646">
        <v>587</v>
      </c>
      <c r="F646">
        <f t="shared" ca="1" si="218"/>
        <v>0.44414853565489176</v>
      </c>
      <c r="G646">
        <f t="shared" ca="1" si="218"/>
        <v>-0.28743618199032095</v>
      </c>
      <c r="H646">
        <f t="shared" ca="1" si="218"/>
        <v>-1.215264798289533</v>
      </c>
      <c r="I646">
        <f t="shared" ca="1" si="217"/>
        <v>-0.84796838461094415</v>
      </c>
      <c r="J646">
        <f t="shared" ca="1" si="217"/>
        <v>0.4237739964149323</v>
      </c>
      <c r="K646">
        <f t="shared" ca="1" si="217"/>
        <v>-0.8392785638618554</v>
      </c>
      <c r="L646">
        <f t="shared" ca="1" si="217"/>
        <v>2.4272025358484068</v>
      </c>
      <c r="M646">
        <f t="shared" ca="1" si="217"/>
        <v>-0.74598509021760562</v>
      </c>
      <c r="N646">
        <f t="shared" ca="1" si="217"/>
        <v>-0.76452966681843537</v>
      </c>
      <c r="O646">
        <f t="shared" ca="1" si="217"/>
        <v>-1.0239409577190846</v>
      </c>
      <c r="P646">
        <f t="shared" ca="1" si="219"/>
        <v>0.44414853565489176</v>
      </c>
      <c r="Q646">
        <f t="shared" ca="1" si="220"/>
        <v>-9.273279994375519E-2</v>
      </c>
      <c r="R646">
        <f t="shared" ca="1" si="221"/>
        <v>-1.0399761192313444</v>
      </c>
      <c r="S646">
        <f t="shared" ca="1" si="222"/>
        <v>-0.81160846789795027</v>
      </c>
      <c r="T646">
        <f t="shared" ca="1" si="223"/>
        <v>-3.2464833164260631E-2</v>
      </c>
      <c r="U646">
        <f t="shared" ca="1" si="224"/>
        <v>-1.1145849759860753</v>
      </c>
      <c r="V646">
        <f t="shared" ca="1" si="225"/>
        <v>1.0582031495586244</v>
      </c>
      <c r="W646">
        <f t="shared" ca="1" si="226"/>
        <v>-0.7853926921521186</v>
      </c>
      <c r="X646">
        <f t="shared" ca="1" si="227"/>
        <v>-0.84605630263217613</v>
      </c>
      <c r="Y646">
        <f t="shared" ca="1" si="228"/>
        <v>-1.3215305381995381</v>
      </c>
      <c r="Z646" s="28">
        <f t="shared" ca="1" si="229"/>
        <v>102260.47436619794</v>
      </c>
      <c r="AA646" s="28">
        <f t="shared" ca="1" si="230"/>
        <v>100466.71767563997</v>
      </c>
      <c r="AB646" s="28">
        <f t="shared" ca="1" si="231"/>
        <v>97165.685581574289</v>
      </c>
      <c r="AC646" s="28">
        <f t="shared" ca="1" si="232"/>
        <v>96410.678632863142</v>
      </c>
      <c r="AD646" s="28">
        <f t="shared" ca="1" si="233"/>
        <v>102122.85620297515</v>
      </c>
      <c r="AE646" s="28">
        <f t="shared" ca="1" si="234"/>
        <v>96774.024007740445</v>
      </c>
      <c r="AF646" s="28">
        <f t="shared" ca="1" si="235"/>
        <v>100715.31196926374</v>
      </c>
      <c r="AG646" s="28">
        <f t="shared" ca="1" si="236"/>
        <v>93750.494928355314</v>
      </c>
      <c r="AH646" s="28">
        <f t="shared" ca="1" si="237"/>
        <v>100753.65651622367</v>
      </c>
      <c r="AI646" s="28">
        <f t="shared" ca="1" si="238"/>
        <v>99980.553365088927</v>
      </c>
      <c r="AJ646" s="28">
        <f t="shared" ca="1" si="239"/>
        <v>990400.45324592257</v>
      </c>
    </row>
    <row r="647" spans="5:36" x14ac:dyDescent="0.3">
      <c r="E647">
        <v>588</v>
      </c>
      <c r="F647">
        <f t="shared" ca="1" si="218"/>
        <v>1.3814371962312657</v>
      </c>
      <c r="G647">
        <f t="shared" ca="1" si="218"/>
        <v>-0.30232790370414558</v>
      </c>
      <c r="H647">
        <f t="shared" ca="1" si="218"/>
        <v>0.96359672937071261</v>
      </c>
      <c r="I647">
        <f t="shared" ca="1" si="217"/>
        <v>0.5289051481088185</v>
      </c>
      <c r="J647">
        <f t="shared" ca="1" si="217"/>
        <v>-1.1065427252569029</v>
      </c>
      <c r="K647">
        <f t="shared" ca="1" si="217"/>
        <v>-1.1300902584149606</v>
      </c>
      <c r="L647">
        <f t="shared" ca="1" si="217"/>
        <v>2.7444384742231209</v>
      </c>
      <c r="M647">
        <f t="shared" ca="1" si="217"/>
        <v>0.69119458946551482</v>
      </c>
      <c r="N647">
        <f t="shared" ca="1" si="217"/>
        <v>-1.3863686624497946</v>
      </c>
      <c r="O647">
        <f t="shared" ca="1" si="217"/>
        <v>0.37486998706548269</v>
      </c>
      <c r="P647">
        <f t="shared" ca="1" si="219"/>
        <v>1.3814371962312657</v>
      </c>
      <c r="Q647">
        <f t="shared" ca="1" si="220"/>
        <v>0.25696936808543358</v>
      </c>
      <c r="R647">
        <f t="shared" ca="1" si="221"/>
        <v>1.2134237224786932</v>
      </c>
      <c r="S647">
        <f t="shared" ca="1" si="222"/>
        <v>1.1834427076290324</v>
      </c>
      <c r="T647">
        <f t="shared" ca="1" si="223"/>
        <v>-0.26065685102071046</v>
      </c>
      <c r="U647">
        <f t="shared" ca="1" si="224"/>
        <v>-0.12758801026606614</v>
      </c>
      <c r="V647">
        <f t="shared" ca="1" si="225"/>
        <v>2.6777777741172648</v>
      </c>
      <c r="W647">
        <f t="shared" ca="1" si="226"/>
        <v>1.3716169965305389</v>
      </c>
      <c r="X647">
        <f t="shared" ca="1" si="227"/>
        <v>-0.21791791337523014</v>
      </c>
      <c r="Y647">
        <f t="shared" ca="1" si="228"/>
        <v>1.0575880194868803</v>
      </c>
      <c r="Z647" s="28">
        <f t="shared" ca="1" si="229"/>
        <v>106147.47270643318</v>
      </c>
      <c r="AA647" s="28">
        <f t="shared" ca="1" si="230"/>
        <v>101210.75835777402</v>
      </c>
      <c r="AB647" s="28">
        <f t="shared" ca="1" si="231"/>
        <v>102595.84484904022</v>
      </c>
      <c r="AC647" s="28">
        <f t="shared" ca="1" si="232"/>
        <v>103661.67419794225</v>
      </c>
      <c r="AD647" s="28">
        <f t="shared" ca="1" si="233"/>
        <v>101172.43540185921</v>
      </c>
      <c r="AE647" s="28">
        <f t="shared" ca="1" si="234"/>
        <v>99040.161444334328</v>
      </c>
      <c r="AF647" s="28">
        <f t="shared" ca="1" si="235"/>
        <v>104441.35068192572</v>
      </c>
      <c r="AG647" s="28">
        <f t="shared" ca="1" si="236"/>
        <v>97182.14711015801</v>
      </c>
      <c r="AH647" s="28">
        <f t="shared" ca="1" si="237"/>
        <v>102034.3487054971</v>
      </c>
      <c r="AI647" s="28">
        <f t="shared" ca="1" si="238"/>
        <v>104578.47808330781</v>
      </c>
      <c r="AJ647" s="28">
        <f t="shared" ca="1" si="239"/>
        <v>1022064.6715382718</v>
      </c>
    </row>
    <row r="648" spans="5:36" x14ac:dyDescent="0.3">
      <c r="E648">
        <v>589</v>
      </c>
      <c r="F648">
        <f t="shared" ca="1" si="218"/>
        <v>0.99391192328816602</v>
      </c>
      <c r="G648">
        <f t="shared" ca="1" si="218"/>
        <v>0.73261597762789288</v>
      </c>
      <c r="H648">
        <f t="shared" ca="1" si="218"/>
        <v>-1.070581585264077</v>
      </c>
      <c r="I648">
        <f t="shared" ca="1" si="217"/>
        <v>0.9715796906718801</v>
      </c>
      <c r="J648">
        <f t="shared" ca="1" si="217"/>
        <v>-0.15887401332805204</v>
      </c>
      <c r="K648">
        <f t="shared" ca="1" si="217"/>
        <v>-1.178182470969644</v>
      </c>
      <c r="L648">
        <f t="shared" ca="1" si="217"/>
        <v>-1.0330040014299309</v>
      </c>
      <c r="M648">
        <f t="shared" ca="1" si="217"/>
        <v>0.52298872196763813</v>
      </c>
      <c r="N648">
        <f t="shared" ca="1" si="217"/>
        <v>0.35734403819621591</v>
      </c>
      <c r="O648">
        <f t="shared" ca="1" si="217"/>
        <v>-6.7994737271259875E-2</v>
      </c>
      <c r="P648">
        <f t="shared" ca="1" si="219"/>
        <v>0.99391192328816602</v>
      </c>
      <c r="Q648">
        <f t="shared" ca="1" si="220"/>
        <v>1.0606852821166086</v>
      </c>
      <c r="R648">
        <f t="shared" ca="1" si="221"/>
        <v>-0.43085306803144363</v>
      </c>
      <c r="S648">
        <f t="shared" ca="1" si="222"/>
        <v>1.2425374020666387</v>
      </c>
      <c r="T648">
        <f t="shared" ca="1" si="223"/>
        <v>0.59059508885946632</v>
      </c>
      <c r="U648">
        <f t="shared" ca="1" si="224"/>
        <v>-0.27849002021973301</v>
      </c>
      <c r="V648">
        <f t="shared" ca="1" si="225"/>
        <v>-0.68893522278056119</v>
      </c>
      <c r="W648">
        <f t="shared" ca="1" si="226"/>
        <v>5.1546885023860511E-2</v>
      </c>
      <c r="X648">
        <f t="shared" ca="1" si="227"/>
        <v>0.81900482676177921</v>
      </c>
      <c r="Y648">
        <f t="shared" ca="1" si="228"/>
        <v>8.5154419193560343E-2</v>
      </c>
      <c r="Z648" s="28">
        <f t="shared" ca="1" si="229"/>
        <v>104540.3796559286</v>
      </c>
      <c r="AA648" s="28">
        <f t="shared" ca="1" si="230"/>
        <v>102920.77731558563</v>
      </c>
      <c r="AB648" s="28">
        <f t="shared" ca="1" si="231"/>
        <v>98633.527692981472</v>
      </c>
      <c r="AC648" s="28">
        <f t="shared" ca="1" si="232"/>
        <v>103876.45333370732</v>
      </c>
      <c r="AD648" s="28">
        <f t="shared" ca="1" si="233"/>
        <v>104717.90363625364</v>
      </c>
      <c r="AE648" s="28">
        <f t="shared" ca="1" si="234"/>
        <v>98693.691590940405</v>
      </c>
      <c r="AF648" s="28">
        <f t="shared" ca="1" si="235"/>
        <v>96695.796527987244</v>
      </c>
      <c r="AG648" s="28">
        <f t="shared" ca="1" si="236"/>
        <v>95082.007503900139</v>
      </c>
      <c r="AH648" s="28">
        <f t="shared" ca="1" si="237"/>
        <v>104148.4988305108</v>
      </c>
      <c r="AI648" s="28">
        <f t="shared" ca="1" si="238"/>
        <v>102699.13647875858</v>
      </c>
      <c r="AJ648" s="28">
        <f t="shared" ca="1" si="239"/>
        <v>1012008.1725665537</v>
      </c>
    </row>
    <row r="649" spans="5:36" x14ac:dyDescent="0.3">
      <c r="E649">
        <v>590</v>
      </c>
      <c r="F649">
        <f t="shared" ca="1" si="218"/>
        <v>0.19445214366528862</v>
      </c>
      <c r="G649">
        <f t="shared" ca="1" si="218"/>
        <v>1.4297811769426438</v>
      </c>
      <c r="H649">
        <f t="shared" ca="1" si="218"/>
        <v>0.42708918735520235</v>
      </c>
      <c r="I649">
        <f t="shared" ca="1" si="217"/>
        <v>1.9362592572962212</v>
      </c>
      <c r="J649">
        <f t="shared" ca="1" si="217"/>
        <v>0.41656170837354894</v>
      </c>
      <c r="K649">
        <f t="shared" ca="1" si="217"/>
        <v>-0.91837858453148624</v>
      </c>
      <c r="L649">
        <f t="shared" ca="1" si="217"/>
        <v>-1.0653941683880215</v>
      </c>
      <c r="M649">
        <f t="shared" ca="1" si="217"/>
        <v>0.75746723724328124</v>
      </c>
      <c r="N649">
        <f t="shared" ca="1" si="217"/>
        <v>2.1496090907269405</v>
      </c>
      <c r="O649">
        <f t="shared" ca="1" si="217"/>
        <v>-0.34074248026499815</v>
      </c>
      <c r="P649">
        <f t="shared" ca="1" si="219"/>
        <v>0.19445214366528862</v>
      </c>
      <c r="Q649">
        <f t="shared" ca="1" si="220"/>
        <v>1.393322553474305</v>
      </c>
      <c r="R649">
        <f t="shared" ca="1" si="221"/>
        <v>0.87379803608162354</v>
      </c>
      <c r="S649">
        <f t="shared" ca="1" si="222"/>
        <v>2.1884156694574513</v>
      </c>
      <c r="T649">
        <f t="shared" ca="1" si="223"/>
        <v>1.5391614826796456</v>
      </c>
      <c r="U649">
        <f t="shared" ca="1" si="224"/>
        <v>0.6286124797957533</v>
      </c>
      <c r="V649">
        <f t="shared" ca="1" si="225"/>
        <v>0.12380195242833447</v>
      </c>
      <c r="W649">
        <f t="shared" ca="1" si="226"/>
        <v>0.95363871875723838</v>
      </c>
      <c r="X649">
        <f t="shared" ca="1" si="227"/>
        <v>2.7626741156233554</v>
      </c>
      <c r="Y649">
        <f t="shared" ca="1" si="228"/>
        <v>0.97510858523346267</v>
      </c>
      <c r="Z649" s="28">
        <f t="shared" ca="1" si="229"/>
        <v>101224.9668410888</v>
      </c>
      <c r="AA649" s="28">
        <f t="shared" ca="1" si="230"/>
        <v>103628.51002333232</v>
      </c>
      <c r="AB649" s="28">
        <f t="shared" ca="1" si="231"/>
        <v>101777.42748061661</v>
      </c>
      <c r="AC649" s="28">
        <f t="shared" ca="1" si="232"/>
        <v>107314.2393945806</v>
      </c>
      <c r="AD649" s="28">
        <f t="shared" ca="1" si="233"/>
        <v>108668.68701770112</v>
      </c>
      <c r="AE649" s="28">
        <f t="shared" ca="1" si="234"/>
        <v>100776.39194920688</v>
      </c>
      <c r="AF649" s="28">
        <f t="shared" ca="1" si="235"/>
        <v>98565.602421539777</v>
      </c>
      <c r="AG649" s="28">
        <f t="shared" ca="1" si="236"/>
        <v>96517.172781858695</v>
      </c>
      <c r="AH649" s="28">
        <f t="shared" ca="1" si="237"/>
        <v>108111.38681721754</v>
      </c>
      <c r="AI649" s="28">
        <f t="shared" ca="1" si="238"/>
        <v>104419.07693523417</v>
      </c>
      <c r="AJ649" s="28">
        <f t="shared" ca="1" si="239"/>
        <v>1031003.4616623765</v>
      </c>
    </row>
    <row r="650" spans="5:36" x14ac:dyDescent="0.3">
      <c r="E650">
        <v>591</v>
      </c>
      <c r="F650">
        <f t="shared" ca="1" si="218"/>
        <v>1.0564088266559517</v>
      </c>
      <c r="G650">
        <f t="shared" ca="1" si="218"/>
        <v>-0.54674395690239452</v>
      </c>
      <c r="H650">
        <f t="shared" ca="1" si="218"/>
        <v>-0.6636002499770236</v>
      </c>
      <c r="I650">
        <f t="shared" ca="1" si="217"/>
        <v>-0.14698293951201033</v>
      </c>
      <c r="J650">
        <f t="shared" ca="1" si="217"/>
        <v>-0.90389127837517003</v>
      </c>
      <c r="K650">
        <f t="shared" ca="1" si="217"/>
        <v>1.0672200558952996</v>
      </c>
      <c r="L650">
        <f t="shared" ca="1" si="217"/>
        <v>1.4051076995670189</v>
      </c>
      <c r="M650">
        <f t="shared" ca="1" si="217"/>
        <v>0.70416141323216208</v>
      </c>
      <c r="N650">
        <f t="shared" ca="1" si="217"/>
        <v>1.4696067055508049</v>
      </c>
      <c r="O650">
        <f t="shared" ca="1" si="217"/>
        <v>0.41851716089691116</v>
      </c>
      <c r="P650">
        <f t="shared" ca="1" si="219"/>
        <v>1.0564088266559517</v>
      </c>
      <c r="Q650">
        <f t="shared" ca="1" si="220"/>
        <v>-9.4353300522488248E-2</v>
      </c>
      <c r="R650">
        <f t="shared" ca="1" si="221"/>
        <v>-0.42749396393115574</v>
      </c>
      <c r="S650">
        <f t="shared" ca="1" si="222"/>
        <v>4.5248658464087613E-2</v>
      </c>
      <c r="T650">
        <f t="shared" ca="1" si="223"/>
        <v>-0.72404333897101925</v>
      </c>
      <c r="U650">
        <f t="shared" ca="1" si="224"/>
        <v>0.67127099925162392</v>
      </c>
      <c r="V650">
        <f t="shared" ca="1" si="225"/>
        <v>1.0164346788351619</v>
      </c>
      <c r="W650">
        <f t="shared" ca="1" si="226"/>
        <v>0.90240151466429164</v>
      </c>
      <c r="X650">
        <f t="shared" ca="1" si="227"/>
        <v>0.87182771047726937</v>
      </c>
      <c r="Y650">
        <f t="shared" ca="1" si="228"/>
        <v>0.76869854235808854</v>
      </c>
      <c r="Z650" s="28">
        <f t="shared" ca="1" si="229"/>
        <v>104799.55846591339</v>
      </c>
      <c r="AA650" s="28">
        <f t="shared" ca="1" si="230"/>
        <v>100463.26983211417</v>
      </c>
      <c r="AB650" s="28">
        <f t="shared" ca="1" si="231"/>
        <v>98641.622337315304</v>
      </c>
      <c r="AC650" s="28">
        <f t="shared" ca="1" si="232"/>
        <v>99524.918156827451</v>
      </c>
      <c r="AD650" s="28">
        <f t="shared" ca="1" si="233"/>
        <v>99242.428553937469</v>
      </c>
      <c r="AE650" s="28">
        <f t="shared" ca="1" si="234"/>
        <v>100874.33558154429</v>
      </c>
      <c r="AF650" s="28">
        <f t="shared" ca="1" si="235"/>
        <v>100619.21825643051</v>
      </c>
      <c r="AG650" s="28">
        <f t="shared" ca="1" si="236"/>
        <v>96435.657958750773</v>
      </c>
      <c r="AH650" s="28">
        <f t="shared" ca="1" si="237"/>
        <v>104256.19779581262</v>
      </c>
      <c r="AI650" s="28">
        <f t="shared" ca="1" si="238"/>
        <v>104020.1653992121</v>
      </c>
      <c r="AJ650" s="28">
        <f t="shared" ca="1" si="239"/>
        <v>1008877.372337858</v>
      </c>
    </row>
    <row r="651" spans="5:36" x14ac:dyDescent="0.3">
      <c r="E651">
        <v>592</v>
      </c>
      <c r="F651">
        <f t="shared" ca="1" si="218"/>
        <v>0.27714008734215123</v>
      </c>
      <c r="G651">
        <f t="shared" ca="1" si="218"/>
        <v>-2.0169142260386379</v>
      </c>
      <c r="H651">
        <f t="shared" ca="1" si="218"/>
        <v>-0.76910781511318904</v>
      </c>
      <c r="I651">
        <f t="shared" ca="1" si="217"/>
        <v>0.10806459601028064</v>
      </c>
      <c r="J651">
        <f t="shared" ca="1" si="217"/>
        <v>-9.5755048976172319E-2</v>
      </c>
      <c r="K651">
        <f t="shared" ca="1" si="217"/>
        <v>-2.3419795645000812</v>
      </c>
      <c r="L651">
        <f t="shared" ca="1" si="217"/>
        <v>0.25109417778075754</v>
      </c>
      <c r="M651">
        <f t="shared" ca="1" si="217"/>
        <v>-0.13039116133487252</v>
      </c>
      <c r="N651">
        <f t="shared" ca="1" si="217"/>
        <v>-0.38702120313363242</v>
      </c>
      <c r="O651">
        <f t="shared" ca="1" si="217"/>
        <v>0.16754961153617606</v>
      </c>
      <c r="P651">
        <f t="shared" ca="1" si="219"/>
        <v>0.27714008734215123</v>
      </c>
      <c r="Q651">
        <f t="shared" ca="1" si="220"/>
        <v>-1.7516648056617292</v>
      </c>
      <c r="R651">
        <f t="shared" ca="1" si="221"/>
        <v>-1.2085115052394748</v>
      </c>
      <c r="S651">
        <f t="shared" ca="1" si="222"/>
        <v>-0.72297008202754165</v>
      </c>
      <c r="T651">
        <f t="shared" ca="1" si="223"/>
        <v>-0.84850291364418695</v>
      </c>
      <c r="U651">
        <f t="shared" ca="1" si="224"/>
        <v>-2.5937302524890544</v>
      </c>
      <c r="V651">
        <f t="shared" ca="1" si="225"/>
        <v>-1.0540291637184551</v>
      </c>
      <c r="W651">
        <f t="shared" ca="1" si="226"/>
        <v>-1.4758318945472451</v>
      </c>
      <c r="X651">
        <f t="shared" ca="1" si="227"/>
        <v>-1.4395637936446639</v>
      </c>
      <c r="Y651">
        <f t="shared" ca="1" si="228"/>
        <v>-1.4339591443101798</v>
      </c>
      <c r="Z651" s="28">
        <f t="shared" ca="1" si="229"/>
        <v>101567.87923654207</v>
      </c>
      <c r="AA651" s="28">
        <f t="shared" ca="1" si="230"/>
        <v>96937.105868814222</v>
      </c>
      <c r="AB651" s="28">
        <f t="shared" ca="1" si="231"/>
        <v>96759.555266266601</v>
      </c>
      <c r="AC651" s="28">
        <f t="shared" ca="1" si="232"/>
        <v>96732.834049589408</v>
      </c>
      <c r="AD651" s="28">
        <f t="shared" ca="1" si="233"/>
        <v>98724.053854512909</v>
      </c>
      <c r="AE651" s="28">
        <f t="shared" ca="1" si="234"/>
        <v>93377.917837546513</v>
      </c>
      <c r="AF651" s="28">
        <f t="shared" ca="1" si="235"/>
        <v>95855.851188596891</v>
      </c>
      <c r="AG651" s="28">
        <f t="shared" ca="1" si="236"/>
        <v>92652.054245528154</v>
      </c>
      <c r="AH651" s="28">
        <f t="shared" ca="1" si="237"/>
        <v>99543.572208346668</v>
      </c>
      <c r="AI651" s="28">
        <f t="shared" ca="1" si="238"/>
        <v>99763.271941512576</v>
      </c>
      <c r="AJ651" s="28">
        <f t="shared" ca="1" si="239"/>
        <v>971914.09569725615</v>
      </c>
    </row>
    <row r="652" spans="5:36" x14ac:dyDescent="0.3">
      <c r="E652">
        <v>593</v>
      </c>
      <c r="F652">
        <f t="shared" ca="1" si="218"/>
        <v>-1.1678749103646233</v>
      </c>
      <c r="G652">
        <f t="shared" ca="1" si="218"/>
        <v>-0.82195445440495329</v>
      </c>
      <c r="H652">
        <f t="shared" ca="1" si="218"/>
        <v>-0.30334683249507405</v>
      </c>
      <c r="I652">
        <f t="shared" ca="1" si="217"/>
        <v>1.9392420451413057E-2</v>
      </c>
      <c r="J652">
        <f t="shared" ca="1" si="217"/>
        <v>-0.71664006427381877</v>
      </c>
      <c r="K652">
        <f t="shared" ca="1" si="217"/>
        <v>-4.2049570569356029E-2</v>
      </c>
      <c r="L652">
        <f t="shared" ca="1" si="217"/>
        <v>-0.96113221114471836</v>
      </c>
      <c r="M652">
        <f t="shared" ca="1" si="217"/>
        <v>-0.78810188746319754</v>
      </c>
      <c r="N652">
        <f t="shared" ca="1" si="217"/>
        <v>-0.47730228139939312</v>
      </c>
      <c r="O652">
        <f t="shared" ca="1" si="217"/>
        <v>0.63551302067670234</v>
      </c>
      <c r="P652">
        <f t="shared" ca="1" si="219"/>
        <v>-1.1678749103646233</v>
      </c>
      <c r="Q652">
        <f t="shared" ca="1" si="220"/>
        <v>-1.2104877729020271</v>
      </c>
      <c r="R652">
        <f t="shared" ca="1" si="221"/>
        <v>-0.88790928124798241</v>
      </c>
      <c r="S652">
        <f t="shared" ca="1" si="222"/>
        <v>-0.93701355910270034</v>
      </c>
      <c r="T652">
        <f t="shared" ca="1" si="223"/>
        <v>-1.3208838418091098</v>
      </c>
      <c r="U652">
        <f t="shared" ca="1" si="224"/>
        <v>-0.91234438854351341</v>
      </c>
      <c r="V652">
        <f t="shared" ca="1" si="225"/>
        <v>-1.5241592621117013</v>
      </c>
      <c r="W652">
        <f t="shared" ca="1" si="226"/>
        <v>-1.4471145733022222</v>
      </c>
      <c r="X652">
        <f t="shared" ca="1" si="227"/>
        <v>-1.5522673495462276</v>
      </c>
      <c r="Y652">
        <f t="shared" ca="1" si="228"/>
        <v>-0.75863847352701574</v>
      </c>
      <c r="Z652" s="28">
        <f t="shared" ca="1" si="229"/>
        <v>95575.306047566017</v>
      </c>
      <c r="AA652" s="28">
        <f t="shared" ca="1" si="230"/>
        <v>98088.536329995099</v>
      </c>
      <c r="AB652" s="28">
        <f t="shared" ca="1" si="231"/>
        <v>97532.13060134626</v>
      </c>
      <c r="AC652" s="28">
        <f t="shared" ca="1" si="232"/>
        <v>95954.894956074102</v>
      </c>
      <c r="AD652" s="28">
        <f t="shared" ca="1" si="233"/>
        <v>96756.585121838725</v>
      </c>
      <c r="AE652" s="28">
        <f t="shared" ca="1" si="234"/>
        <v>97238.366839907103</v>
      </c>
      <c r="AF652" s="28">
        <f t="shared" ca="1" si="235"/>
        <v>94774.256725434563</v>
      </c>
      <c r="AG652" s="28">
        <f t="shared" ca="1" si="236"/>
        <v>92697.741503505284</v>
      </c>
      <c r="AH652" s="28">
        <f t="shared" ca="1" si="237"/>
        <v>99313.784368254273</v>
      </c>
      <c r="AI652" s="28">
        <f t="shared" ca="1" si="238"/>
        <v>101068.40807896409</v>
      </c>
      <c r="AJ652" s="28">
        <f t="shared" ca="1" si="239"/>
        <v>969000.01057288551</v>
      </c>
    </row>
    <row r="653" spans="5:36" x14ac:dyDescent="0.3">
      <c r="E653">
        <v>594</v>
      </c>
      <c r="F653">
        <f t="shared" ca="1" si="218"/>
        <v>-0.1321624079290161</v>
      </c>
      <c r="G653">
        <f t="shared" ca="1" si="218"/>
        <v>-0.66649914258666731</v>
      </c>
      <c r="H653">
        <f t="shared" ca="1" si="218"/>
        <v>0.71682639696903339</v>
      </c>
      <c r="I653">
        <f t="shared" ca="1" si="217"/>
        <v>-1.0588638500224237</v>
      </c>
      <c r="J653">
        <f t="shared" ca="1" si="217"/>
        <v>-0.33049515453921968</v>
      </c>
      <c r="K653">
        <f t="shared" ca="1" si="217"/>
        <v>-1.5408897767046021</v>
      </c>
      <c r="L653">
        <f t="shared" ca="1" si="217"/>
        <v>-0.59844509777035193</v>
      </c>
      <c r="M653">
        <f t="shared" ca="1" si="217"/>
        <v>-0.39490575629861818</v>
      </c>
      <c r="N653">
        <f t="shared" ref="I653:O690" ca="1" si="240">NORMSINV(RAND())</f>
        <v>-8.6680367352691232E-2</v>
      </c>
      <c r="O653">
        <f t="shared" ca="1" si="240"/>
        <v>-0.33774491769802861</v>
      </c>
      <c r="P653">
        <f t="shared" ca="1" si="219"/>
        <v>-0.1321624079290161</v>
      </c>
      <c r="Q653">
        <f t="shared" ca="1" si="220"/>
        <v>-0.6656020362320193</v>
      </c>
      <c r="R653">
        <f t="shared" ca="1" si="221"/>
        <v>0.40425838984285095</v>
      </c>
      <c r="S653">
        <f t="shared" ca="1" si="222"/>
        <v>-0.94433182909278968</v>
      </c>
      <c r="T653">
        <f t="shared" ca="1" si="223"/>
        <v>-0.74764073121747843</v>
      </c>
      <c r="U653">
        <f t="shared" ca="1" si="224"/>
        <v>-1.5779553614499426</v>
      </c>
      <c r="V653">
        <f t="shared" ca="1" si="225"/>
        <v>-0.79898995966076436</v>
      </c>
      <c r="W653">
        <f t="shared" ca="1" si="226"/>
        <v>-0.90144076163735587</v>
      </c>
      <c r="X653">
        <f t="shared" ca="1" si="227"/>
        <v>-0.8899770772882748</v>
      </c>
      <c r="Y653">
        <f t="shared" ca="1" si="228"/>
        <v>-1.0275651080607455</v>
      </c>
      <c r="Z653" s="28">
        <f t="shared" ca="1" si="229"/>
        <v>99870.474598364934</v>
      </c>
      <c r="AA653" s="28">
        <f t="shared" ca="1" si="230"/>
        <v>99247.857581795921</v>
      </c>
      <c r="AB653" s="28">
        <f t="shared" ca="1" si="231"/>
        <v>100645.94827560731</v>
      </c>
      <c r="AC653" s="28">
        <f t="shared" ca="1" si="232"/>
        <v>95928.296769574867</v>
      </c>
      <c r="AD653" s="28">
        <f t="shared" ca="1" si="233"/>
        <v>99144.145306986931</v>
      </c>
      <c r="AE653" s="28">
        <f t="shared" ca="1" si="234"/>
        <v>95710.129169175678</v>
      </c>
      <c r="AF653" s="28">
        <f t="shared" ca="1" si="235"/>
        <v>96442.601519921955</v>
      </c>
      <c r="AG653" s="28">
        <f t="shared" ca="1" si="236"/>
        <v>93565.870532399902</v>
      </c>
      <c r="AH653" s="28">
        <f t="shared" ca="1" si="237"/>
        <v>100664.10778936518</v>
      </c>
      <c r="AI653" s="28">
        <f t="shared" ca="1" si="238"/>
        <v>100548.67592172662</v>
      </c>
      <c r="AJ653" s="28">
        <f t="shared" ca="1" si="239"/>
        <v>981768.10746491922</v>
      </c>
    </row>
    <row r="654" spans="5:36" x14ac:dyDescent="0.3">
      <c r="E654">
        <v>595</v>
      </c>
      <c r="F654">
        <f t="shared" ca="1" si="218"/>
        <v>0.77646811266288163</v>
      </c>
      <c r="G654">
        <f t="shared" ca="1" si="218"/>
        <v>0.42589796049349782</v>
      </c>
      <c r="H654">
        <f t="shared" ca="1" si="218"/>
        <v>1.0680415993027947</v>
      </c>
      <c r="I654">
        <f t="shared" ca="1" si="240"/>
        <v>-0.38481011031112317</v>
      </c>
      <c r="J654">
        <f t="shared" ca="1" si="240"/>
        <v>-1.6862304225967222E-2</v>
      </c>
      <c r="K654">
        <f t="shared" ca="1" si="240"/>
        <v>-9.9801597795679584E-2</v>
      </c>
      <c r="L654">
        <f t="shared" ca="1" si="240"/>
        <v>-0.29341942290822415</v>
      </c>
      <c r="M654">
        <f t="shared" ca="1" si="240"/>
        <v>6.4981815373738372E-2</v>
      </c>
      <c r="N654">
        <f t="shared" ca="1" si="240"/>
        <v>-0.15003188661403799</v>
      </c>
      <c r="O654">
        <f t="shared" ca="1" si="240"/>
        <v>1.8007382513113048</v>
      </c>
      <c r="P654">
        <f t="shared" ca="1" si="219"/>
        <v>0.77646811266288163</v>
      </c>
      <c r="Q654">
        <f t="shared" ca="1" si="220"/>
        <v>0.69365009523399834</v>
      </c>
      <c r="R654">
        <f t="shared" ca="1" si="221"/>
        <v>1.3343232948907153</v>
      </c>
      <c r="S654">
        <f t="shared" ca="1" si="222"/>
        <v>0.50005110832863342</v>
      </c>
      <c r="T654">
        <f t="shared" ca="1" si="223"/>
        <v>0.46278505080627391</v>
      </c>
      <c r="U654">
        <f t="shared" ca="1" si="224"/>
        <v>0.55885367267822994</v>
      </c>
      <c r="V654">
        <f t="shared" ca="1" si="225"/>
        <v>0.57183605861680253</v>
      </c>
      <c r="W654">
        <f t="shared" ca="1" si="226"/>
        <v>0.59948834927226813</v>
      </c>
      <c r="X654">
        <f t="shared" ca="1" si="227"/>
        <v>0.52861361219546565</v>
      </c>
      <c r="Y654">
        <f t="shared" ca="1" si="228"/>
        <v>1.8544863618374716</v>
      </c>
      <c r="Z654" s="28">
        <f t="shared" ca="1" si="229"/>
        <v>103638.6257283017</v>
      </c>
      <c r="AA654" s="28">
        <f t="shared" ca="1" si="230"/>
        <v>102139.85819130803</v>
      </c>
      <c r="AB654" s="28">
        <f t="shared" ca="1" si="231"/>
        <v>102887.18414951146</v>
      </c>
      <c r="AC654" s="28">
        <f t="shared" ca="1" si="232"/>
        <v>101177.89357290108</v>
      </c>
      <c r="AD654" s="28">
        <f t="shared" ca="1" si="233"/>
        <v>104185.57424148232</v>
      </c>
      <c r="AE654" s="28">
        <f t="shared" ca="1" si="234"/>
        <v>100616.2262649833</v>
      </c>
      <c r="AF654" s="28">
        <f t="shared" ca="1" si="235"/>
        <v>99596.362226575671</v>
      </c>
      <c r="AG654" s="28">
        <f t="shared" ca="1" si="236"/>
        <v>95953.744210116129</v>
      </c>
      <c r="AH654" s="28">
        <f t="shared" ca="1" si="237"/>
        <v>103556.42904670307</v>
      </c>
      <c r="AI654" s="28">
        <f t="shared" ca="1" si="238"/>
        <v>106118.57728280486</v>
      </c>
      <c r="AJ654" s="28">
        <f t="shared" ca="1" si="239"/>
        <v>1019870.4749146876</v>
      </c>
    </row>
    <row r="655" spans="5:36" x14ac:dyDescent="0.3">
      <c r="E655">
        <v>596</v>
      </c>
      <c r="F655">
        <f t="shared" ca="1" si="218"/>
        <v>-0.84889657170318322</v>
      </c>
      <c r="G655">
        <f t="shared" ca="1" si="218"/>
        <v>0.73822201658950015</v>
      </c>
      <c r="H655">
        <f t="shared" ca="1" si="218"/>
        <v>-1.4800776764962282</v>
      </c>
      <c r="I655">
        <f t="shared" ca="1" si="240"/>
        <v>0.64717292038885177</v>
      </c>
      <c r="J655">
        <f t="shared" ca="1" si="240"/>
        <v>-1.1283315694584373</v>
      </c>
      <c r="K655">
        <f t="shared" ca="1" si="240"/>
        <v>0.40115199939088747</v>
      </c>
      <c r="L655">
        <f t="shared" ca="1" si="240"/>
        <v>4.1946177224023849E-2</v>
      </c>
      <c r="M655">
        <f t="shared" ca="1" si="240"/>
        <v>-1.5570693348361535</v>
      </c>
      <c r="N655">
        <f t="shared" ca="1" si="240"/>
        <v>-0.45087720057546171</v>
      </c>
      <c r="O655">
        <f t="shared" ca="1" si="240"/>
        <v>-0.86277427002398643</v>
      </c>
      <c r="P655">
        <f t="shared" ca="1" si="219"/>
        <v>-0.84889657170318322</v>
      </c>
      <c r="Q655">
        <f t="shared" ca="1" si="220"/>
        <v>0.35131321786609337</v>
      </c>
      <c r="R655">
        <f t="shared" ca="1" si="221"/>
        <v>-1.3798536193452635</v>
      </c>
      <c r="S655">
        <f t="shared" ca="1" si="222"/>
        <v>4.4737403305982748E-3</v>
      </c>
      <c r="T655">
        <f t="shared" ca="1" si="223"/>
        <v>-0.94673833658656714</v>
      </c>
      <c r="U655">
        <f t="shared" ca="1" si="224"/>
        <v>-6.9885536378063717E-2</v>
      </c>
      <c r="V655">
        <f t="shared" ca="1" si="225"/>
        <v>-0.53832175123092529</v>
      </c>
      <c r="W655">
        <f t="shared" ca="1" si="226"/>
        <v>-1.5450419655302148</v>
      </c>
      <c r="X655">
        <f t="shared" ca="1" si="227"/>
        <v>-0.87746728262437945</v>
      </c>
      <c r="Y655">
        <f t="shared" ca="1" si="228"/>
        <v>-1.2963850127533776</v>
      </c>
      <c r="Z655" s="28">
        <f t="shared" ca="1" si="229"/>
        <v>96898.130407977646</v>
      </c>
      <c r="AA655" s="28">
        <f t="shared" ca="1" si="230"/>
        <v>101411.48820380715</v>
      </c>
      <c r="AB655" s="28">
        <f t="shared" ca="1" si="231"/>
        <v>96346.661401805919</v>
      </c>
      <c r="AC655" s="28">
        <f t="shared" ca="1" si="232"/>
        <v>99376.722083373694</v>
      </c>
      <c r="AD655" s="28">
        <f t="shared" ca="1" si="233"/>
        <v>98314.902867340366</v>
      </c>
      <c r="AE655" s="28">
        <f t="shared" ca="1" si="234"/>
        <v>99172.6458802579</v>
      </c>
      <c r="AF655" s="28">
        <f t="shared" ca="1" si="235"/>
        <v>97042.302096259707</v>
      </c>
      <c r="AG655" s="28">
        <f t="shared" ca="1" si="236"/>
        <v>92541.945842984787</v>
      </c>
      <c r="AH655" s="28">
        <f t="shared" ca="1" si="237"/>
        <v>100689.61362787064</v>
      </c>
      <c r="AI655" s="28">
        <f t="shared" ca="1" si="238"/>
        <v>100029.15003238319</v>
      </c>
      <c r="AJ655" s="28">
        <f t="shared" ca="1" si="239"/>
        <v>981823.56244406104</v>
      </c>
    </row>
    <row r="656" spans="5:36" x14ac:dyDescent="0.3">
      <c r="E656">
        <v>597</v>
      </c>
      <c r="F656">
        <f t="shared" ca="1" si="218"/>
        <v>-1.0982947757572643</v>
      </c>
      <c r="G656">
        <f t="shared" ca="1" si="218"/>
        <v>0.44429432487491521</v>
      </c>
      <c r="H656">
        <f t="shared" ca="1" si="218"/>
        <v>-3.7701658470458241E-2</v>
      </c>
      <c r="I656">
        <f t="shared" ca="1" si="240"/>
        <v>-0.45640210321907926</v>
      </c>
      <c r="J656">
        <f t="shared" ca="1" si="240"/>
        <v>-2.1003020625797258E-2</v>
      </c>
      <c r="K656">
        <f t="shared" ca="1" si="240"/>
        <v>-0.69615183642974943</v>
      </c>
      <c r="L656">
        <f t="shared" ca="1" si="240"/>
        <v>1.0110844720263299</v>
      </c>
      <c r="M656">
        <f t="shared" ca="1" si="240"/>
        <v>-2.1496594464653209</v>
      </c>
      <c r="N656">
        <f t="shared" ca="1" si="240"/>
        <v>-1.8364725089577874</v>
      </c>
      <c r="O656">
        <f t="shared" ca="1" si="240"/>
        <v>0.12359796736965467</v>
      </c>
      <c r="P656">
        <f t="shared" ca="1" si="219"/>
        <v>-1.0982947757572643</v>
      </c>
      <c r="Q656">
        <f t="shared" ca="1" si="220"/>
        <v>-1.6322424306085714E-2</v>
      </c>
      <c r="R656">
        <f t="shared" ca="1" si="221"/>
        <v>-0.24784533765459285</v>
      </c>
      <c r="S656">
        <f t="shared" ca="1" si="222"/>
        <v>-0.72117400950085164</v>
      </c>
      <c r="T656">
        <f t="shared" ca="1" si="223"/>
        <v>-0.33942150753652894</v>
      </c>
      <c r="U656">
        <f t="shared" ca="1" si="224"/>
        <v>-0.89992477477691479</v>
      </c>
      <c r="V656">
        <f t="shared" ca="1" si="225"/>
        <v>0.32972580958030828</v>
      </c>
      <c r="W656">
        <f t="shared" ca="1" si="226"/>
        <v>-1.8086245434776267</v>
      </c>
      <c r="X656">
        <f t="shared" ca="1" si="227"/>
        <v>-1.7327560144785967</v>
      </c>
      <c r="Y656">
        <f t="shared" ca="1" si="228"/>
        <v>-0.81422285849791176</v>
      </c>
      <c r="Z656" s="28">
        <f t="shared" ca="1" si="229"/>
        <v>95863.859488045957</v>
      </c>
      <c r="AA656" s="28">
        <f t="shared" ca="1" si="230"/>
        <v>100629.2915262168</v>
      </c>
      <c r="AB656" s="28">
        <f t="shared" ca="1" si="231"/>
        <v>99074.532926375658</v>
      </c>
      <c r="AC656" s="28">
        <f t="shared" ca="1" si="232"/>
        <v>96739.361859043784</v>
      </c>
      <c r="AD656" s="28">
        <f t="shared" ca="1" si="233"/>
        <v>100844.38024616802</v>
      </c>
      <c r="AE656" s="28">
        <f t="shared" ca="1" si="234"/>
        <v>97266.882177524167</v>
      </c>
      <c r="AF656" s="28">
        <f t="shared" ca="1" si="235"/>
        <v>99039.356611049894</v>
      </c>
      <c r="AG656" s="28">
        <f t="shared" ca="1" si="236"/>
        <v>92122.604319650767</v>
      </c>
      <c r="AH656" s="28">
        <f t="shared" ca="1" si="237"/>
        <v>98945.791538354606</v>
      </c>
      <c r="AI656" s="28">
        <f t="shared" ca="1" si="238"/>
        <v>100960.98475750792</v>
      </c>
      <c r="AJ656" s="28">
        <f t="shared" ca="1" si="239"/>
        <v>981487.04544993758</v>
      </c>
    </row>
    <row r="657" spans="5:36" x14ac:dyDescent="0.3">
      <c r="E657">
        <v>598</v>
      </c>
      <c r="F657">
        <f t="shared" ca="1" si="218"/>
        <v>1.5188216712135574</v>
      </c>
      <c r="G657">
        <f t="shared" ca="1" si="218"/>
        <v>1.3962167683366598</v>
      </c>
      <c r="H657">
        <f t="shared" ca="1" si="218"/>
        <v>0.56071732368258598</v>
      </c>
      <c r="I657">
        <f t="shared" ca="1" si="240"/>
        <v>0.85595682654074934</v>
      </c>
      <c r="J657">
        <f t="shared" ca="1" si="240"/>
        <v>-7.2014712054315963E-2</v>
      </c>
      <c r="K657">
        <f t="shared" ca="1" si="240"/>
        <v>1.4053864107868634</v>
      </c>
      <c r="L657">
        <f t="shared" ca="1" si="240"/>
        <v>2.0222016547781552</v>
      </c>
      <c r="M657">
        <f t="shared" ca="1" si="240"/>
        <v>0.23104556052494693</v>
      </c>
      <c r="N657">
        <f t="shared" ca="1" si="240"/>
        <v>0.12018984937829295</v>
      </c>
      <c r="O657">
        <f t="shared" ca="1" si="240"/>
        <v>-0.63950548971276</v>
      </c>
      <c r="P657">
        <f t="shared" ca="1" si="219"/>
        <v>1.5188216712135574</v>
      </c>
      <c r="Q657">
        <f t="shared" ca="1" si="220"/>
        <v>1.8759014769060329</v>
      </c>
      <c r="R657">
        <f t="shared" ca="1" si="221"/>
        <v>1.4023148119205575</v>
      </c>
      <c r="S657">
        <f t="shared" ca="1" si="222"/>
        <v>2.0427618796346811</v>
      </c>
      <c r="T657">
        <f t="shared" ca="1" si="223"/>
        <v>1.3011185458210042</v>
      </c>
      <c r="U657">
        <f t="shared" ca="1" si="224"/>
        <v>2.5238180574242106</v>
      </c>
      <c r="V657">
        <f t="shared" ca="1" si="225"/>
        <v>3.0370756644776922</v>
      </c>
      <c r="W657">
        <f t="shared" ca="1" si="226"/>
        <v>1.963636579623649</v>
      </c>
      <c r="X657">
        <f t="shared" ca="1" si="227"/>
        <v>1.9914019623559365</v>
      </c>
      <c r="Y657">
        <f t="shared" ca="1" si="228"/>
        <v>1.5786117926647443</v>
      </c>
      <c r="Z657" s="28">
        <f t="shared" ca="1" si="229"/>
        <v>106717.21525074377</v>
      </c>
      <c r="AA657" s="28">
        <f t="shared" ca="1" si="230"/>
        <v>104655.26474263301</v>
      </c>
      <c r="AB657" s="28">
        <f t="shared" ca="1" si="231"/>
        <v>103051.02758265402</v>
      </c>
      <c r="AC657" s="28">
        <f t="shared" ca="1" si="232"/>
        <v>106784.86200466834</v>
      </c>
      <c r="AD657" s="28">
        <f t="shared" ca="1" si="233"/>
        <v>107677.23709375372</v>
      </c>
      <c r="AE657" s="28">
        <f t="shared" ca="1" si="234"/>
        <v>105127.76936845999</v>
      </c>
      <c r="AF657" s="28">
        <f t="shared" ca="1" si="235"/>
        <v>105267.96146512785</v>
      </c>
      <c r="AG657" s="28">
        <f t="shared" ca="1" si="236"/>
        <v>98124.009033472859</v>
      </c>
      <c r="AH657" s="28">
        <f t="shared" ca="1" si="237"/>
        <v>106538.86356535555</v>
      </c>
      <c r="AI657" s="28">
        <f t="shared" ca="1" si="238"/>
        <v>105585.41742970332</v>
      </c>
      <c r="AJ657" s="28">
        <f t="shared" ca="1" si="239"/>
        <v>1049529.6275365725</v>
      </c>
    </row>
    <row r="658" spans="5:36" x14ac:dyDescent="0.3">
      <c r="E658">
        <v>599</v>
      </c>
      <c r="F658">
        <f t="shared" ca="1" si="218"/>
        <v>1.0943208474300492</v>
      </c>
      <c r="G658">
        <f t="shared" ca="1" si="218"/>
        <v>0.17470153432174781</v>
      </c>
      <c r="H658">
        <f t="shared" ca="1" si="218"/>
        <v>-0.19780473432260703</v>
      </c>
      <c r="I658">
        <f t="shared" ca="1" si="240"/>
        <v>-0.97705087753156805</v>
      </c>
      <c r="J658">
        <f t="shared" ca="1" si="240"/>
        <v>-1.2770506115293043</v>
      </c>
      <c r="K658">
        <f t="shared" ca="1" si="240"/>
        <v>1.3077361154443135</v>
      </c>
      <c r="L658">
        <f t="shared" ca="1" si="240"/>
        <v>-0.75917125580484845</v>
      </c>
      <c r="M658">
        <f t="shared" ca="1" si="240"/>
        <v>0.13163720604832624</v>
      </c>
      <c r="N658">
        <f t="shared" ca="1" si="240"/>
        <v>0.40972904676005106</v>
      </c>
      <c r="O658">
        <f t="shared" ca="1" si="240"/>
        <v>-0.40851289841429367</v>
      </c>
      <c r="P658">
        <f t="shared" ca="1" si="219"/>
        <v>1.0943208474300492</v>
      </c>
      <c r="Q658">
        <f t="shared" ca="1" si="220"/>
        <v>0.58535134904655739</v>
      </c>
      <c r="R658">
        <f t="shared" ca="1" si="221"/>
        <v>0.21976273592096487</v>
      </c>
      <c r="S658">
        <f t="shared" ca="1" si="222"/>
        <v>-0.17930005140763094</v>
      </c>
      <c r="T658">
        <f t="shared" ca="1" si="223"/>
        <v>-0.88834930485342245</v>
      </c>
      <c r="U658">
        <f t="shared" ca="1" si="224"/>
        <v>0.99514799591833469</v>
      </c>
      <c r="V658">
        <f t="shared" ca="1" si="225"/>
        <v>-0.2356890808772012</v>
      </c>
      <c r="W658">
        <f t="shared" ca="1" si="226"/>
        <v>0.39143484751476704</v>
      </c>
      <c r="X658">
        <f t="shared" ca="1" si="227"/>
        <v>0.15091690047634623</v>
      </c>
      <c r="Y658">
        <f t="shared" ca="1" si="228"/>
        <v>1.4104813082717271E-2</v>
      </c>
      <c r="Z658" s="28">
        <f t="shared" ca="1" si="229"/>
        <v>104956.78213458903</v>
      </c>
      <c r="AA658" s="28">
        <f t="shared" ca="1" si="230"/>
        <v>101909.43733506433</v>
      </c>
      <c r="AB658" s="28">
        <f t="shared" ca="1" si="231"/>
        <v>100201.35749930245</v>
      </c>
      <c r="AC658" s="28">
        <f t="shared" ca="1" si="232"/>
        <v>98708.797889138572</v>
      </c>
      <c r="AD658" s="28">
        <f t="shared" ca="1" si="233"/>
        <v>98558.093452346322</v>
      </c>
      <c r="AE658" s="28">
        <f t="shared" ca="1" si="234"/>
        <v>101617.95467308082</v>
      </c>
      <c r="AF658" s="28">
        <f t="shared" ca="1" si="235"/>
        <v>97738.547288272108</v>
      </c>
      <c r="AG658" s="28">
        <f t="shared" ca="1" si="236"/>
        <v>95622.745579473049</v>
      </c>
      <c r="AH658" s="28">
        <f t="shared" ca="1" si="237"/>
        <v>102786.35474956427</v>
      </c>
      <c r="AI658" s="28">
        <f t="shared" ca="1" si="238"/>
        <v>102561.82480965268</v>
      </c>
      <c r="AJ658" s="28">
        <f t="shared" ca="1" si="239"/>
        <v>1004661.8954104837</v>
      </c>
    </row>
    <row r="659" spans="5:36" x14ac:dyDescent="0.3">
      <c r="E659">
        <v>600</v>
      </c>
      <c r="F659">
        <f t="shared" ca="1" si="218"/>
        <v>0.32960681729548741</v>
      </c>
      <c r="G659">
        <f t="shared" ca="1" si="218"/>
        <v>0.17243197241055161</v>
      </c>
      <c r="H659">
        <f t="shared" ca="1" si="218"/>
        <v>-0.70454608710142108</v>
      </c>
      <c r="I659">
        <f t="shared" ca="1" si="240"/>
        <v>-0.95603116493834317</v>
      </c>
      <c r="J659">
        <f t="shared" ca="1" si="240"/>
        <v>0.262583741932644</v>
      </c>
      <c r="K659">
        <f t="shared" ca="1" si="240"/>
        <v>0.52963498689449318</v>
      </c>
      <c r="L659">
        <f t="shared" ca="1" si="240"/>
        <v>-1.4584902851537276</v>
      </c>
      <c r="M659">
        <f t="shared" ca="1" si="240"/>
        <v>2.9869195820383287E-2</v>
      </c>
      <c r="N659">
        <f t="shared" ca="1" si="240"/>
        <v>2.6132518458016056</v>
      </c>
      <c r="O659">
        <f t="shared" ca="1" si="240"/>
        <v>-0.19649712917598297</v>
      </c>
      <c r="P659">
        <f t="shared" ca="1" si="219"/>
        <v>0.32960681729548741</v>
      </c>
      <c r="Q659">
        <f t="shared" ca="1" si="220"/>
        <v>0.28674540672560223</v>
      </c>
      <c r="R659">
        <f t="shared" ca="1" si="221"/>
        <v>-0.47868816253593482</v>
      </c>
      <c r="S659">
        <f t="shared" ca="1" si="222"/>
        <v>-0.65637492760480232</v>
      </c>
      <c r="T659">
        <f t="shared" ca="1" si="223"/>
        <v>2.3935922704271084E-2</v>
      </c>
      <c r="U659">
        <f t="shared" ca="1" si="224"/>
        <v>0.13502253317095231</v>
      </c>
      <c r="V659">
        <f t="shared" ca="1" si="225"/>
        <v>-1.2832451337265032</v>
      </c>
      <c r="W659">
        <f t="shared" ca="1" si="226"/>
        <v>-0.33371680148120714</v>
      </c>
      <c r="X659">
        <f t="shared" ca="1" si="227"/>
        <v>1.3754720460272021</v>
      </c>
      <c r="Y659">
        <f t="shared" ca="1" si="228"/>
        <v>-0.21764883642192298</v>
      </c>
      <c r="Z659" s="28">
        <f t="shared" ca="1" si="229"/>
        <v>101785.4622510648</v>
      </c>
      <c r="AA659" s="28">
        <f t="shared" ca="1" si="230"/>
        <v>101274.11107939406</v>
      </c>
      <c r="AB659" s="28">
        <f t="shared" ca="1" si="231"/>
        <v>98518.256458411517</v>
      </c>
      <c r="AC659" s="28">
        <f t="shared" ca="1" si="232"/>
        <v>96974.873539753098</v>
      </c>
      <c r="AD659" s="28">
        <f t="shared" ca="1" si="233"/>
        <v>102357.76560988453</v>
      </c>
      <c r="AE659" s="28">
        <f t="shared" ca="1" si="234"/>
        <v>99643.113230809948</v>
      </c>
      <c r="AF659" s="28">
        <f t="shared" ca="1" si="235"/>
        <v>95328.51051231091</v>
      </c>
      <c r="AG659" s="28">
        <f t="shared" ca="1" si="236"/>
        <v>94469.079811780262</v>
      </c>
      <c r="AH659" s="28">
        <f t="shared" ca="1" si="237"/>
        <v>105283.06285889789</v>
      </c>
      <c r="AI659" s="28">
        <f t="shared" ca="1" si="238"/>
        <v>102113.93379129542</v>
      </c>
      <c r="AJ659" s="28">
        <f t="shared" ca="1" si="239"/>
        <v>997748.16914360237</v>
      </c>
    </row>
    <row r="660" spans="5:36" x14ac:dyDescent="0.3">
      <c r="E660">
        <v>601</v>
      </c>
      <c r="F660">
        <f t="shared" ca="1" si="218"/>
        <v>-1.1037892337051007</v>
      </c>
      <c r="G660">
        <f t="shared" ca="1" si="218"/>
        <v>1.1912535433564344</v>
      </c>
      <c r="H660">
        <f t="shared" ca="1" si="218"/>
        <v>0.27710438256319309</v>
      </c>
      <c r="I660">
        <f t="shared" ca="1" si="240"/>
        <v>-0.73762060162612586</v>
      </c>
      <c r="J660">
        <f t="shared" ca="1" si="240"/>
        <v>-1.1527515406923086</v>
      </c>
      <c r="K660">
        <f t="shared" ca="1" si="240"/>
        <v>-0.5544271186288805</v>
      </c>
      <c r="L660">
        <f t="shared" ca="1" si="240"/>
        <v>-1.066313203623201</v>
      </c>
      <c r="M660">
        <f t="shared" ca="1" si="240"/>
        <v>0.16023419810853895</v>
      </c>
      <c r="N660">
        <f t="shared" ca="1" si="240"/>
        <v>-0.13501287057423805</v>
      </c>
      <c r="O660">
        <f t="shared" ca="1" si="240"/>
        <v>0.97821958676900345</v>
      </c>
      <c r="P660">
        <f t="shared" ca="1" si="219"/>
        <v>-1.1037892337051007</v>
      </c>
      <c r="Q660">
        <f t="shared" ca="1" si="220"/>
        <v>0.67006929137837967</v>
      </c>
      <c r="R660">
        <f t="shared" ca="1" si="221"/>
        <v>0.25738636195451836</v>
      </c>
      <c r="S660">
        <f t="shared" ca="1" si="222"/>
        <v>-0.58015981859799926</v>
      </c>
      <c r="T660">
        <f t="shared" ca="1" si="223"/>
        <v>-0.99123684002554979</v>
      </c>
      <c r="U660">
        <f t="shared" ca="1" si="224"/>
        <v>-0.61091043363826258</v>
      </c>
      <c r="V660">
        <f t="shared" ca="1" si="225"/>
        <v>-0.885134728688865</v>
      </c>
      <c r="W660">
        <f t="shared" ca="1" si="226"/>
        <v>-6.5129120219765552E-2</v>
      </c>
      <c r="X660">
        <f t="shared" ca="1" si="227"/>
        <v>-0.60632227398454797</v>
      </c>
      <c r="Y660">
        <f t="shared" ca="1" si="228"/>
        <v>0.48193688051228334</v>
      </c>
      <c r="Z660" s="28">
        <f t="shared" ca="1" si="229"/>
        <v>95841.073605935104</v>
      </c>
      <c r="AA660" s="28">
        <f t="shared" ca="1" si="230"/>
        <v>102089.68670542655</v>
      </c>
      <c r="AB660" s="28">
        <f t="shared" ca="1" si="231"/>
        <v>100292.02151631362</v>
      </c>
      <c r="AC660" s="28">
        <f t="shared" ca="1" si="232"/>
        <v>97251.876668384313</v>
      </c>
      <c r="AD660" s="28">
        <f t="shared" ca="1" si="233"/>
        <v>98129.566396397102</v>
      </c>
      <c r="AE660" s="28">
        <f t="shared" ca="1" si="234"/>
        <v>97930.456880298501</v>
      </c>
      <c r="AF660" s="28">
        <f t="shared" ca="1" si="235"/>
        <v>96244.414453129953</v>
      </c>
      <c r="AG660" s="28">
        <f t="shared" ca="1" si="236"/>
        <v>94896.384105888021</v>
      </c>
      <c r="AH660" s="28">
        <f t="shared" ca="1" si="237"/>
        <v>101242.4429098642</v>
      </c>
      <c r="AI660" s="28">
        <f t="shared" ca="1" si="238"/>
        <v>103465.96496688033</v>
      </c>
      <c r="AJ660" s="28">
        <f t="shared" ca="1" si="239"/>
        <v>987383.8882085178</v>
      </c>
    </row>
    <row r="661" spans="5:36" x14ac:dyDescent="0.3">
      <c r="E661">
        <v>602</v>
      </c>
      <c r="F661">
        <f t="shared" ca="1" si="218"/>
        <v>-0.43955626558356936</v>
      </c>
      <c r="G661">
        <f t="shared" ca="1" si="218"/>
        <v>1.1196524327937118</v>
      </c>
      <c r="H661">
        <f t="shared" ca="1" si="218"/>
        <v>6.9381872613331202E-2</v>
      </c>
      <c r="I661">
        <f t="shared" ca="1" si="240"/>
        <v>-1.7705604543866886</v>
      </c>
      <c r="J661">
        <f t="shared" ca="1" si="240"/>
        <v>0.50707392716556499</v>
      </c>
      <c r="K661">
        <f t="shared" ca="1" si="240"/>
        <v>0.26263614890115988</v>
      </c>
      <c r="L661">
        <f t="shared" ca="1" si="240"/>
        <v>1.437615379164646</v>
      </c>
      <c r="M661">
        <f t="shared" ca="1" si="240"/>
        <v>0.2319127574850863</v>
      </c>
      <c r="N661">
        <f t="shared" ca="1" si="240"/>
        <v>0.24774682369511219</v>
      </c>
      <c r="O661">
        <f t="shared" ca="1" si="240"/>
        <v>1.7905495106636633</v>
      </c>
      <c r="P661">
        <f t="shared" ca="1" si="219"/>
        <v>-0.43955626558356936</v>
      </c>
      <c r="Q661">
        <f t="shared" ca="1" si="220"/>
        <v>0.86162268930728603</v>
      </c>
      <c r="R661">
        <f t="shared" ca="1" si="221"/>
        <v>0.25869405612783858</v>
      </c>
      <c r="S661">
        <f t="shared" ca="1" si="222"/>
        <v>-1.1068954540697487</v>
      </c>
      <c r="T661">
        <f t="shared" ca="1" si="223"/>
        <v>0.22446920414432137</v>
      </c>
      <c r="U661">
        <f t="shared" ca="1" si="224"/>
        <v>1.4228539433709497E-2</v>
      </c>
      <c r="V661">
        <f t="shared" ca="1" si="225"/>
        <v>1.0791650567735751</v>
      </c>
      <c r="W661">
        <f t="shared" ca="1" si="226"/>
        <v>0.69476990435217445</v>
      </c>
      <c r="X661">
        <f t="shared" ca="1" si="227"/>
        <v>0.22538327077925602</v>
      </c>
      <c r="Y661">
        <f t="shared" ca="1" si="228"/>
        <v>1.6194718936189074</v>
      </c>
      <c r="Z661" s="28">
        <f t="shared" ca="1" si="229"/>
        <v>98595.691850255083</v>
      </c>
      <c r="AA661" s="28">
        <f t="shared" ca="1" si="230"/>
        <v>102497.24357492875</v>
      </c>
      <c r="AB661" s="28">
        <f t="shared" ca="1" si="231"/>
        <v>100295.17274917643</v>
      </c>
      <c r="AC661" s="28">
        <f t="shared" ca="1" si="232"/>
        <v>95337.460735787536</v>
      </c>
      <c r="AD661" s="28">
        <f t="shared" ca="1" si="233"/>
        <v>103192.98764695226</v>
      </c>
      <c r="AE661" s="28">
        <f t="shared" ca="1" si="234"/>
        <v>99365.771150914123</v>
      </c>
      <c r="AF661" s="28">
        <f t="shared" ca="1" si="235"/>
        <v>100763.53751971987</v>
      </c>
      <c r="AG661" s="28">
        <f t="shared" ca="1" si="236"/>
        <v>96105.330528013117</v>
      </c>
      <c r="AH661" s="28">
        <f t="shared" ca="1" si="237"/>
        <v>102938.18195904799</v>
      </c>
      <c r="AI661" s="28">
        <f t="shared" ca="1" si="238"/>
        <v>105664.3843511117</v>
      </c>
      <c r="AJ661" s="28">
        <f t="shared" ca="1" si="239"/>
        <v>1004755.7620659069</v>
      </c>
    </row>
    <row r="662" spans="5:36" x14ac:dyDescent="0.3">
      <c r="E662">
        <v>603</v>
      </c>
      <c r="F662">
        <f t="shared" ca="1" si="218"/>
        <v>-1.8793803874324235</v>
      </c>
      <c r="G662">
        <f t="shared" ca="1" si="218"/>
        <v>0.19617560520041427</v>
      </c>
      <c r="H662">
        <f t="shared" ca="1" si="218"/>
        <v>0.12529522858571734</v>
      </c>
      <c r="I662">
        <f t="shared" ca="1" si="240"/>
        <v>0.21526930174197001</v>
      </c>
      <c r="J662">
        <f t="shared" ca="1" si="240"/>
        <v>0.1508809469028945</v>
      </c>
      <c r="K662">
        <f t="shared" ca="1" si="240"/>
        <v>-0.35740017724175427</v>
      </c>
      <c r="L662">
        <f t="shared" ca="1" si="240"/>
        <v>-1.6703936872029692</v>
      </c>
      <c r="M662">
        <f t="shared" ca="1" si="240"/>
        <v>-0.20673297110597114</v>
      </c>
      <c r="N662">
        <f t="shared" ca="1" si="240"/>
        <v>-1.1150350611414368</v>
      </c>
      <c r="O662">
        <f t="shared" ca="1" si="240"/>
        <v>1.7815169768880496E-2</v>
      </c>
      <c r="P662">
        <f t="shared" ca="1" si="219"/>
        <v>-1.8793803874324235</v>
      </c>
      <c r="Q662">
        <f t="shared" ca="1" si="220"/>
        <v>-0.54789193985589879</v>
      </c>
      <c r="R662">
        <f t="shared" ca="1" si="221"/>
        <v>-0.42199710241774024</v>
      </c>
      <c r="S662">
        <f t="shared" ca="1" si="222"/>
        <v>-0.65395935832740815</v>
      </c>
      <c r="T662">
        <f t="shared" ca="1" si="223"/>
        <v>-0.35080661533470003</v>
      </c>
      <c r="U662">
        <f t="shared" ca="1" si="224"/>
        <v>-0.77464590421281732</v>
      </c>
      <c r="V662">
        <f t="shared" ca="1" si="225"/>
        <v>-1.7454844835733132</v>
      </c>
      <c r="W662">
        <f t="shared" ca="1" si="226"/>
        <v>-0.85865466434710547</v>
      </c>
      <c r="X662">
        <f t="shared" ca="1" si="227"/>
        <v>-1.377675070734377</v>
      </c>
      <c r="Y662">
        <f t="shared" ca="1" si="228"/>
        <v>-0.81047436053355271</v>
      </c>
      <c r="Z662" s="28">
        <f t="shared" ca="1" si="229"/>
        <v>92624.645568295819</v>
      </c>
      <c r="AA662" s="28">
        <f t="shared" ca="1" si="230"/>
        <v>99498.302412879842</v>
      </c>
      <c r="AB662" s="28">
        <f t="shared" ca="1" si="231"/>
        <v>98654.868470086134</v>
      </c>
      <c r="AC662" s="28">
        <f t="shared" ca="1" si="232"/>
        <v>96983.65290457962</v>
      </c>
      <c r="AD662" s="28">
        <f t="shared" ca="1" si="233"/>
        <v>100796.96121996381</v>
      </c>
      <c r="AE662" s="28">
        <f t="shared" ca="1" si="234"/>
        <v>97554.521500095332</v>
      </c>
      <c r="AF662" s="28">
        <f t="shared" ca="1" si="235"/>
        <v>94265.06972611419</v>
      </c>
      <c r="AG662" s="28">
        <f t="shared" ca="1" si="236"/>
        <v>93633.940233193207</v>
      </c>
      <c r="AH662" s="28">
        <f t="shared" ca="1" si="237"/>
        <v>99669.75523646739</v>
      </c>
      <c r="AI662" s="28">
        <f t="shared" ca="1" si="238"/>
        <v>100968.22916800223</v>
      </c>
      <c r="AJ662" s="28">
        <f t="shared" ca="1" si="239"/>
        <v>974649.9464396775</v>
      </c>
    </row>
    <row r="663" spans="5:36" x14ac:dyDescent="0.3">
      <c r="E663">
        <v>604</v>
      </c>
      <c r="F663">
        <f t="shared" ca="1" si="218"/>
        <v>-0.92410481650178145</v>
      </c>
      <c r="G663">
        <f t="shared" ca="1" si="218"/>
        <v>-0.92136412875051121</v>
      </c>
      <c r="H663">
        <f t="shared" ca="1" si="218"/>
        <v>1.0111709307398484</v>
      </c>
      <c r="I663">
        <f t="shared" ca="1" si="240"/>
        <v>-1.096968801978556</v>
      </c>
      <c r="J663">
        <f t="shared" ca="1" si="240"/>
        <v>-1.033531939186918</v>
      </c>
      <c r="K663">
        <f t="shared" ca="1" si="240"/>
        <v>-0.55527895590642951</v>
      </c>
      <c r="L663">
        <f t="shared" ca="1" si="240"/>
        <v>-0.16323648925623921</v>
      </c>
      <c r="M663">
        <f t="shared" ca="1" si="240"/>
        <v>0.762797459617924</v>
      </c>
      <c r="N663">
        <f t="shared" ca="1" si="240"/>
        <v>-0.30029326523923078</v>
      </c>
      <c r="O663">
        <f t="shared" ca="1" si="240"/>
        <v>1.5368732387797144</v>
      </c>
      <c r="P663">
        <f t="shared" ca="1" si="219"/>
        <v>-0.92410481650178145</v>
      </c>
      <c r="Q663">
        <f t="shared" ca="1" si="220"/>
        <v>-1.2075997030574501</v>
      </c>
      <c r="R663">
        <f t="shared" ca="1" si="221"/>
        <v>0.34292531184721198</v>
      </c>
      <c r="S663">
        <f t="shared" ca="1" si="222"/>
        <v>-1.3876224328478202</v>
      </c>
      <c r="T663">
        <f t="shared" ca="1" si="223"/>
        <v>-1.6407470152743064</v>
      </c>
      <c r="U663">
        <f t="shared" ca="1" si="224"/>
        <v>-1.2204179522937688</v>
      </c>
      <c r="V663">
        <f t="shared" ca="1" si="225"/>
        <v>-0.57905405156809564</v>
      </c>
      <c r="W663">
        <f t="shared" ca="1" si="226"/>
        <v>0.19345041454629036</v>
      </c>
      <c r="X663">
        <f t="shared" ca="1" si="227"/>
        <v>-1.3702703764369641</v>
      </c>
      <c r="Y663">
        <f t="shared" ca="1" si="228"/>
        <v>0.48695096151550177</v>
      </c>
      <c r="Z663" s="28">
        <f t="shared" ca="1" si="229"/>
        <v>96586.236820654827</v>
      </c>
      <c r="AA663" s="28">
        <f t="shared" ca="1" si="230"/>
        <v>98094.681105903466</v>
      </c>
      <c r="AB663" s="28">
        <f t="shared" ca="1" si="231"/>
        <v>100498.15010161459</v>
      </c>
      <c r="AC663" s="28">
        <f t="shared" ca="1" si="232"/>
        <v>94317.161054712866</v>
      </c>
      <c r="AD663" s="28">
        <f t="shared" ca="1" si="233"/>
        <v>95424.353537105912</v>
      </c>
      <c r="AE663" s="28">
        <f t="shared" ca="1" si="234"/>
        <v>96531.03230871119</v>
      </c>
      <c r="AF663" s="28">
        <f t="shared" ca="1" si="235"/>
        <v>96948.592226019289</v>
      </c>
      <c r="AG663" s="28">
        <f t="shared" ca="1" si="236"/>
        <v>95307.766135975893</v>
      </c>
      <c r="AH663" s="28">
        <f t="shared" ca="1" si="237"/>
        <v>99684.852441657902</v>
      </c>
      <c r="AI663" s="28">
        <f t="shared" ca="1" si="238"/>
        <v>103475.65526453673</v>
      </c>
      <c r="AJ663" s="28">
        <f t="shared" ca="1" si="239"/>
        <v>976868.48099689255</v>
      </c>
    </row>
    <row r="664" spans="5:36" x14ac:dyDescent="0.3">
      <c r="E664">
        <v>605</v>
      </c>
      <c r="F664">
        <f t="shared" ca="1" si="218"/>
        <v>1.5199136283593075</v>
      </c>
      <c r="G664">
        <f t="shared" ca="1" si="218"/>
        <v>-0.32239295420188951</v>
      </c>
      <c r="H664">
        <f t="shared" ca="1" si="218"/>
        <v>0.76872098972581326</v>
      </c>
      <c r="I664">
        <f t="shared" ca="1" si="240"/>
        <v>-2.6855534118406438E-2</v>
      </c>
      <c r="J664">
        <f t="shared" ca="1" si="240"/>
        <v>1.115020363795731</v>
      </c>
      <c r="K664">
        <f t="shared" ca="1" si="240"/>
        <v>-0.4489224974974535</v>
      </c>
      <c r="L664">
        <f t="shared" ca="1" si="240"/>
        <v>0.13067361661325663</v>
      </c>
      <c r="M664">
        <f t="shared" ca="1" si="240"/>
        <v>-1.1779879334029655</v>
      </c>
      <c r="N664">
        <f t="shared" ca="1" si="240"/>
        <v>0.28278196653275045</v>
      </c>
      <c r="O664">
        <f t="shared" ca="1" si="240"/>
        <v>9.1790375945427341E-2</v>
      </c>
      <c r="P664">
        <f t="shared" ca="1" si="219"/>
        <v>1.5199136283593075</v>
      </c>
      <c r="Q664">
        <f t="shared" ca="1" si="220"/>
        <v>0.29216759689079169</v>
      </c>
      <c r="R664">
        <f t="shared" ca="1" si="221"/>
        <v>1.0756840228048343</v>
      </c>
      <c r="S664">
        <f t="shared" ca="1" si="222"/>
        <v>0.78059595030258977</v>
      </c>
      <c r="T664">
        <f t="shared" ca="1" si="223"/>
        <v>1.3825249618574635</v>
      </c>
      <c r="U664">
        <f t="shared" ca="1" si="224"/>
        <v>0.4121090591177945</v>
      </c>
      <c r="V664">
        <f t="shared" ca="1" si="225"/>
        <v>0.80227732563777221</v>
      </c>
      <c r="W664">
        <f t="shared" ca="1" si="226"/>
        <v>-0.52374811111067809</v>
      </c>
      <c r="X664">
        <f t="shared" ca="1" si="227"/>
        <v>1.0040021849678049</v>
      </c>
      <c r="Y664">
        <f t="shared" ca="1" si="228"/>
        <v>0.37048042178487234</v>
      </c>
      <c r="Z664" s="28">
        <f t="shared" ca="1" si="229"/>
        <v>106721.74366956677</v>
      </c>
      <c r="AA664" s="28">
        <f t="shared" ca="1" si="230"/>
        <v>101285.64755367988</v>
      </c>
      <c r="AB664" s="28">
        <f t="shared" ca="1" si="231"/>
        <v>102263.92483518489</v>
      </c>
      <c r="AC664" s="28">
        <f t="shared" ca="1" si="232"/>
        <v>102197.53127939835</v>
      </c>
      <c r="AD664" s="28">
        <f t="shared" ca="1" si="233"/>
        <v>108016.29518996645</v>
      </c>
      <c r="AE664" s="28">
        <f t="shared" ca="1" si="234"/>
        <v>100279.30176170965</v>
      </c>
      <c r="AF664" s="28">
        <f t="shared" ca="1" si="235"/>
        <v>100126.52185546527</v>
      </c>
      <c r="AG664" s="28">
        <f t="shared" ca="1" si="236"/>
        <v>94166.753233590862</v>
      </c>
      <c r="AH664" s="28">
        <f t="shared" ca="1" si="237"/>
        <v>104525.68429750789</v>
      </c>
      <c r="AI664" s="28">
        <f t="shared" ca="1" si="238"/>
        <v>103250.56233176061</v>
      </c>
      <c r="AJ664" s="28">
        <f t="shared" ca="1" si="239"/>
        <v>1022833.9660078306</v>
      </c>
    </row>
    <row r="665" spans="5:36" x14ac:dyDescent="0.3">
      <c r="E665">
        <v>606</v>
      </c>
      <c r="F665">
        <f t="shared" ca="1" si="218"/>
        <v>-0.16892801969722093</v>
      </c>
      <c r="G665">
        <f t="shared" ca="1" si="218"/>
        <v>-0.77098774938021086</v>
      </c>
      <c r="H665">
        <f t="shared" ca="1" si="218"/>
        <v>1.882135477775096</v>
      </c>
      <c r="I665">
        <f t="shared" ca="1" si="240"/>
        <v>0.79688168718034247</v>
      </c>
      <c r="J665">
        <f t="shared" ca="1" si="240"/>
        <v>-1.1447317842823963</v>
      </c>
      <c r="K665">
        <f t="shared" ca="1" si="240"/>
        <v>1.6010657679518916</v>
      </c>
      <c r="L665">
        <f t="shared" ca="1" si="240"/>
        <v>-1.5993680763536118</v>
      </c>
      <c r="M665">
        <f t="shared" ca="1" si="240"/>
        <v>0.85603600769522747</v>
      </c>
      <c r="N665">
        <f t="shared" ca="1" si="240"/>
        <v>-0.72174741100766737</v>
      </c>
      <c r="O665">
        <f t="shared" ca="1" si="240"/>
        <v>2.2139033410184665</v>
      </c>
      <c r="P665">
        <f t="shared" ca="1" si="219"/>
        <v>-0.16892801969722093</v>
      </c>
      <c r="Q665">
        <f t="shared" ca="1" si="220"/>
        <v>-0.77617183569344039</v>
      </c>
      <c r="R665">
        <f t="shared" ca="1" si="221"/>
        <v>1.4106307970290688</v>
      </c>
      <c r="S665">
        <f t="shared" ca="1" si="222"/>
        <v>0.66422248855425814</v>
      </c>
      <c r="T665">
        <f t="shared" ca="1" si="223"/>
        <v>-0.77924370847366919</v>
      </c>
      <c r="U665">
        <f t="shared" ca="1" si="224"/>
        <v>1.4964506480956141</v>
      </c>
      <c r="V665">
        <f t="shared" ca="1" si="225"/>
        <v>-0.32976735808302038</v>
      </c>
      <c r="W665">
        <f t="shared" ca="1" si="226"/>
        <v>1.1695439205437583</v>
      </c>
      <c r="X665">
        <f t="shared" ca="1" si="227"/>
        <v>-0.34585539247768621</v>
      </c>
      <c r="Y665">
        <f t="shared" ca="1" si="228"/>
        <v>2.1147385399650136</v>
      </c>
      <c r="Z665" s="28">
        <f t="shared" ca="1" si="229"/>
        <v>99718.005163993599</v>
      </c>
      <c r="AA665" s="28">
        <f t="shared" ca="1" si="230"/>
        <v>99012.604739417686</v>
      </c>
      <c r="AB665" s="28">
        <f t="shared" ca="1" si="231"/>
        <v>103071.06713478731</v>
      </c>
      <c r="AC665" s="28">
        <f t="shared" ca="1" si="232"/>
        <v>101774.57297868851</v>
      </c>
      <c r="AD665" s="28">
        <f t="shared" ca="1" si="233"/>
        <v>99012.518761748288</v>
      </c>
      <c r="AE665" s="28">
        <f t="shared" ca="1" si="234"/>
        <v>102768.94170406325</v>
      </c>
      <c r="AF665" s="28">
        <f t="shared" ca="1" si="235"/>
        <v>97522.108170509964</v>
      </c>
      <c r="AG665" s="28">
        <f t="shared" ca="1" si="236"/>
        <v>96860.662920387345</v>
      </c>
      <c r="AH665" s="28">
        <f t="shared" ca="1" si="237"/>
        <v>101773.50088437337</v>
      </c>
      <c r="AI665" s="28">
        <f t="shared" ca="1" si="238"/>
        <v>106621.54503904252</v>
      </c>
      <c r="AJ665" s="28">
        <f t="shared" ca="1" si="239"/>
        <v>1008135.5274970117</v>
      </c>
    </row>
    <row r="666" spans="5:36" x14ac:dyDescent="0.3">
      <c r="E666">
        <v>607</v>
      </c>
      <c r="F666">
        <f t="shared" ca="1" si="218"/>
        <v>0.21330666243864371</v>
      </c>
      <c r="G666">
        <f t="shared" ca="1" si="218"/>
        <v>-1.4020563918733586</v>
      </c>
      <c r="H666">
        <f t="shared" ca="1" si="218"/>
        <v>0.83211612260506918</v>
      </c>
      <c r="I666">
        <f t="shared" ca="1" si="240"/>
        <v>1.1490935038774297</v>
      </c>
      <c r="J666">
        <f t="shared" ca="1" si="240"/>
        <v>0.78821841616672894</v>
      </c>
      <c r="K666">
        <f t="shared" ca="1" si="240"/>
        <v>-0.18151962409693484</v>
      </c>
      <c r="L666">
        <f t="shared" ca="1" si="240"/>
        <v>0.99921976310548122</v>
      </c>
      <c r="M666">
        <f t="shared" ca="1" si="240"/>
        <v>0.22422609288059764</v>
      </c>
      <c r="N666">
        <f t="shared" ca="1" si="240"/>
        <v>-0.62656570862167382</v>
      </c>
      <c r="O666">
        <f t="shared" ca="1" si="240"/>
        <v>-0.4640326824727023</v>
      </c>
      <c r="P666">
        <f t="shared" ca="1" si="219"/>
        <v>0.21330666243864371</v>
      </c>
      <c r="Q666">
        <f t="shared" ca="1" si="220"/>
        <v>-1.2096603869677096</v>
      </c>
      <c r="R666">
        <f t="shared" ca="1" si="221"/>
        <v>0.39706394136968681</v>
      </c>
      <c r="S666">
        <f t="shared" ca="1" si="222"/>
        <v>0.63304256042125773</v>
      </c>
      <c r="T666">
        <f t="shared" ca="1" si="223"/>
        <v>0.59654444184347888</v>
      </c>
      <c r="U666">
        <f t="shared" ca="1" si="224"/>
        <v>5.0646031538279901E-2</v>
      </c>
      <c r="V666">
        <f t="shared" ca="1" si="225"/>
        <v>0.90322923762506835</v>
      </c>
      <c r="W666">
        <f t="shared" ca="1" si="226"/>
        <v>0.3302455761936508</v>
      </c>
      <c r="X666">
        <f t="shared" ca="1" si="227"/>
        <v>-7.1814967851862199E-2</v>
      </c>
      <c r="Y666">
        <f t="shared" ca="1" si="228"/>
        <v>-0.18309644953073467</v>
      </c>
      <c r="Z666" s="28">
        <f t="shared" ca="1" si="229"/>
        <v>101303.15778296246</v>
      </c>
      <c r="AA666" s="28">
        <f t="shared" ca="1" si="230"/>
        <v>98090.296710259339</v>
      </c>
      <c r="AB666" s="28">
        <f t="shared" ca="1" si="231"/>
        <v>100628.61136081406</v>
      </c>
      <c r="AC666" s="28">
        <f t="shared" ca="1" si="232"/>
        <v>101661.24981014765</v>
      </c>
      <c r="AD666" s="28">
        <f t="shared" ca="1" si="233"/>
        <v>104742.68271872244</v>
      </c>
      <c r="AE666" s="28">
        <f t="shared" ca="1" si="234"/>
        <v>99449.385432488765</v>
      </c>
      <c r="AF666" s="28">
        <f t="shared" ca="1" si="235"/>
        <v>100358.77464979663</v>
      </c>
      <c r="AG666" s="28">
        <f t="shared" ca="1" si="236"/>
        <v>95525.397710553516</v>
      </c>
      <c r="AH666" s="28">
        <f t="shared" ca="1" si="237"/>
        <v>102332.23354164438</v>
      </c>
      <c r="AI666" s="28">
        <f t="shared" ca="1" si="238"/>
        <v>102180.71031794105</v>
      </c>
      <c r="AJ666" s="28">
        <f t="shared" ca="1" si="239"/>
        <v>1006272.5000353303</v>
      </c>
    </row>
    <row r="667" spans="5:36" x14ac:dyDescent="0.3">
      <c r="E667">
        <v>608</v>
      </c>
      <c r="F667">
        <f t="shared" ca="1" si="218"/>
        <v>2.4475046275308121</v>
      </c>
      <c r="G667">
        <f t="shared" ca="1" si="218"/>
        <v>-7.4813177891161195E-2</v>
      </c>
      <c r="H667">
        <f t="shared" ca="1" si="218"/>
        <v>0.82296585740293415</v>
      </c>
      <c r="I667">
        <f t="shared" ca="1" si="240"/>
        <v>-0.71862485618336858</v>
      </c>
      <c r="J667">
        <f t="shared" ca="1" si="240"/>
        <v>1.1646152908486873</v>
      </c>
      <c r="K667">
        <f t="shared" ca="1" si="240"/>
        <v>0.89157547466532827</v>
      </c>
      <c r="L667">
        <f t="shared" ca="1" si="240"/>
        <v>-1.0406818714276906</v>
      </c>
      <c r="M667">
        <f t="shared" ca="1" si="240"/>
        <v>0.75019329190407713</v>
      </c>
      <c r="N667">
        <f t="shared" ca="1" si="240"/>
        <v>-0.68302908931918493</v>
      </c>
      <c r="O667">
        <f t="shared" ca="1" si="240"/>
        <v>-1.0755939576644941E-2</v>
      </c>
      <c r="P667">
        <f t="shared" ca="1" si="219"/>
        <v>2.4475046275308121</v>
      </c>
      <c r="Q667">
        <f t="shared" ca="1" si="220"/>
        <v>0.8800470435447747</v>
      </c>
      <c r="R667">
        <f t="shared" ca="1" si="221"/>
        <v>1.4915469188175061</v>
      </c>
      <c r="S667">
        <f t="shared" ca="1" si="222"/>
        <v>0.82034970240572003</v>
      </c>
      <c r="T667">
        <f t="shared" ca="1" si="223"/>
        <v>1.6469571981045297</v>
      </c>
      <c r="U667">
        <f t="shared" ca="1" si="224"/>
        <v>1.6693091403854998</v>
      </c>
      <c r="V667">
        <f t="shared" ca="1" si="225"/>
        <v>0.44252458240074932</v>
      </c>
      <c r="W667">
        <f t="shared" ca="1" si="226"/>
        <v>1.3350853745105662</v>
      </c>
      <c r="X667">
        <f t="shared" ca="1" si="227"/>
        <v>0.96926161329115934</v>
      </c>
      <c r="Y667">
        <f t="shared" ca="1" si="228"/>
        <v>1.0350884609137434</v>
      </c>
      <c r="Z667" s="28">
        <f t="shared" ca="1" si="229"/>
        <v>110568.52516373272</v>
      </c>
      <c r="AA667" s="28">
        <f t="shared" ca="1" si="230"/>
        <v>102536.44398701655</v>
      </c>
      <c r="AB667" s="28">
        <f t="shared" ca="1" si="231"/>
        <v>103266.05580057307</v>
      </c>
      <c r="AC667" s="28">
        <f t="shared" ca="1" si="232"/>
        <v>102342.01593409343</v>
      </c>
      <c r="AD667" s="28">
        <f t="shared" ca="1" si="233"/>
        <v>109117.65666691748</v>
      </c>
      <c r="AE667" s="28">
        <f t="shared" ca="1" si="234"/>
        <v>103165.82347190692</v>
      </c>
      <c r="AF667" s="28">
        <f t="shared" ca="1" si="235"/>
        <v>99298.864625004033</v>
      </c>
      <c r="AG667" s="28">
        <f t="shared" ca="1" si="236"/>
        <v>97124.027843903721</v>
      </c>
      <c r="AH667" s="28">
        <f t="shared" ca="1" si="237"/>
        <v>104454.85280629812</v>
      </c>
      <c r="AI667" s="28">
        <f t="shared" ca="1" si="238"/>
        <v>104534.99505629421</v>
      </c>
      <c r="AJ667" s="28">
        <f t="shared" ca="1" si="239"/>
        <v>1036409.2613557404</v>
      </c>
    </row>
    <row r="668" spans="5:36" x14ac:dyDescent="0.3">
      <c r="E668">
        <v>609</v>
      </c>
      <c r="F668">
        <f t="shared" ca="1" si="218"/>
        <v>-0.30360844725181901</v>
      </c>
      <c r="G668">
        <f t="shared" ca="1" si="218"/>
        <v>-1.4263768232322458</v>
      </c>
      <c r="H668">
        <f t="shared" ca="1" si="218"/>
        <v>-1.4673002376179929</v>
      </c>
      <c r="I668">
        <f t="shared" ca="1" si="240"/>
        <v>-0.13699472320148642</v>
      </c>
      <c r="J668">
        <f t="shared" ca="1" si="240"/>
        <v>0.30919796178225112</v>
      </c>
      <c r="K668">
        <f t="shared" ca="1" si="240"/>
        <v>-0.23462608519993342</v>
      </c>
      <c r="L668">
        <f t="shared" ca="1" si="240"/>
        <v>-0.37076401634316231</v>
      </c>
      <c r="M668">
        <f t="shared" ca="1" si="240"/>
        <v>-0.13432483623862126</v>
      </c>
      <c r="N668">
        <f t="shared" ca="1" si="240"/>
        <v>0.1726925737202864</v>
      </c>
      <c r="O668">
        <f t="shared" ca="1" si="240"/>
        <v>-0.37422020134134154</v>
      </c>
      <c r="P668">
        <f t="shared" ca="1" si="219"/>
        <v>-0.30360844725181901</v>
      </c>
      <c r="Q668">
        <f t="shared" ca="1" si="220"/>
        <v>-1.432509329260689</v>
      </c>
      <c r="R668">
        <f t="shared" ca="1" si="221"/>
        <v>-1.8438619650596095</v>
      </c>
      <c r="S668">
        <f t="shared" ca="1" si="222"/>
        <v>-1.1311573067189951</v>
      </c>
      <c r="T668">
        <f t="shared" ca="1" si="223"/>
        <v>-0.65774475653221676</v>
      </c>
      <c r="U668">
        <f t="shared" ca="1" si="224"/>
        <v>-1.2425581013497651</v>
      </c>
      <c r="V668">
        <f t="shared" ca="1" si="225"/>
        <v>-1.5284128764509111</v>
      </c>
      <c r="W668">
        <f t="shared" ca="1" si="226"/>
        <v>-1.2658822092368938</v>
      </c>
      <c r="X668">
        <f t="shared" ca="1" si="227"/>
        <v>-1.0233483269523649</v>
      </c>
      <c r="Y668">
        <f t="shared" ca="1" si="228"/>
        <v>-1.5651763590253209</v>
      </c>
      <c r="Z668" s="28">
        <f t="shared" ca="1" si="229"/>
        <v>99159.476483997656</v>
      </c>
      <c r="AA668" s="28">
        <f t="shared" ca="1" si="230"/>
        <v>97616.154156408549</v>
      </c>
      <c r="AB668" s="28">
        <f t="shared" ca="1" si="231"/>
        <v>95228.511319417434</v>
      </c>
      <c r="AC668" s="28">
        <f t="shared" ca="1" si="232"/>
        <v>95249.281250409767</v>
      </c>
      <c r="AD668" s="28">
        <f t="shared" ca="1" si="233"/>
        <v>99518.562453914521</v>
      </c>
      <c r="AE668" s="28">
        <f t="shared" ca="1" si="234"/>
        <v>96480.198696886509</v>
      </c>
      <c r="AF668" s="28">
        <f t="shared" ca="1" si="235"/>
        <v>94764.470741228404</v>
      </c>
      <c r="AG668" s="28">
        <f t="shared" ca="1" si="236"/>
        <v>92986.06957213713</v>
      </c>
      <c r="AH668" s="28">
        <f t="shared" ca="1" si="237"/>
        <v>100392.18121929756</v>
      </c>
      <c r="AI668" s="28">
        <f t="shared" ca="1" si="238"/>
        <v>99509.67933552606</v>
      </c>
      <c r="AJ668" s="28">
        <f t="shared" ca="1" si="239"/>
        <v>970904.58522922371</v>
      </c>
    </row>
    <row r="669" spans="5:36" x14ac:dyDescent="0.3">
      <c r="E669">
        <v>610</v>
      </c>
      <c r="F669">
        <f t="shared" ca="1" si="218"/>
        <v>0.10075822507509673</v>
      </c>
      <c r="G669">
        <f t="shared" ca="1" si="218"/>
        <v>-1.1773743681514599</v>
      </c>
      <c r="H669">
        <f t="shared" ca="1" si="218"/>
        <v>-0.58379383961536813</v>
      </c>
      <c r="I669">
        <f t="shared" ca="1" si="240"/>
        <v>0.8989227076765598</v>
      </c>
      <c r="J669">
        <f t="shared" ca="1" si="240"/>
        <v>-0.22148875658596132</v>
      </c>
      <c r="K669">
        <f t="shared" ca="1" si="240"/>
        <v>-1.5065197085458001E-2</v>
      </c>
      <c r="L669">
        <f t="shared" ca="1" si="240"/>
        <v>1.0735254527088121</v>
      </c>
      <c r="M669">
        <f t="shared" ca="1" si="240"/>
        <v>-0.66508696483705865</v>
      </c>
      <c r="N669">
        <f t="shared" ca="1" si="240"/>
        <v>0.29796047822455524</v>
      </c>
      <c r="O669">
        <f t="shared" ca="1" si="240"/>
        <v>-0.5183949226209984</v>
      </c>
      <c r="P669">
        <f t="shared" ca="1" si="219"/>
        <v>0.10075822507509673</v>
      </c>
      <c r="Q669">
        <f t="shared" ca="1" si="220"/>
        <v>-1.0461960487370667</v>
      </c>
      <c r="R669">
        <f t="shared" ca="1" si="221"/>
        <v>-0.84613883907015208</v>
      </c>
      <c r="S669">
        <f t="shared" ca="1" si="222"/>
        <v>0.14468863221283379</v>
      </c>
      <c r="T669">
        <f t="shared" ca="1" si="223"/>
        <v>-0.44214915288687717</v>
      </c>
      <c r="U669">
        <f t="shared" ca="1" si="224"/>
        <v>-0.34215315388062756</v>
      </c>
      <c r="V669">
        <f t="shared" ca="1" si="225"/>
        <v>0.3181883155270615</v>
      </c>
      <c r="W669">
        <f t="shared" ca="1" si="226"/>
        <v>-0.79522594990253737</v>
      </c>
      <c r="X669">
        <f t="shared" ca="1" si="227"/>
        <v>-0.23069077155234122</v>
      </c>
      <c r="Y669">
        <f t="shared" ca="1" si="228"/>
        <v>-0.83651316026484035</v>
      </c>
      <c r="Z669" s="28">
        <f t="shared" ca="1" si="229"/>
        <v>100836.41193653436</v>
      </c>
      <c r="AA669" s="28">
        <f t="shared" ca="1" si="230"/>
        <v>98438.090143760623</v>
      </c>
      <c r="AB669" s="28">
        <f t="shared" ca="1" si="231"/>
        <v>97632.787461926302</v>
      </c>
      <c r="AC669" s="28">
        <f t="shared" ca="1" si="232"/>
        <v>99886.33184760822</v>
      </c>
      <c r="AD669" s="28">
        <f t="shared" ca="1" si="233"/>
        <v>100416.51913205994</v>
      </c>
      <c r="AE669" s="28">
        <f t="shared" ca="1" si="234"/>
        <v>98547.521526056167</v>
      </c>
      <c r="AF669" s="28">
        <f t="shared" ca="1" si="235"/>
        <v>99012.813129300033</v>
      </c>
      <c r="AG669" s="28">
        <f t="shared" ca="1" si="236"/>
        <v>93734.850900147881</v>
      </c>
      <c r="AH669" s="28">
        <f t="shared" ca="1" si="237"/>
        <v>102008.306514824</v>
      </c>
      <c r="AI669" s="28">
        <f t="shared" ca="1" si="238"/>
        <v>100917.90614373326</v>
      </c>
      <c r="AJ669" s="28">
        <f t="shared" ca="1" si="239"/>
        <v>991431.53873595095</v>
      </c>
    </row>
    <row r="670" spans="5:36" x14ac:dyDescent="0.3">
      <c r="E670">
        <v>611</v>
      </c>
      <c r="F670">
        <f t="shared" ca="1" si="218"/>
        <v>-1.2079685975966061</v>
      </c>
      <c r="G670">
        <f t="shared" ca="1" si="218"/>
        <v>-1.4107772183616747</v>
      </c>
      <c r="H670">
        <f t="shared" ca="1" si="218"/>
        <v>0.54275681656645736</v>
      </c>
      <c r="I670">
        <f t="shared" ca="1" si="240"/>
        <v>1.0714074678584069</v>
      </c>
      <c r="J670">
        <f t="shared" ca="1" si="240"/>
        <v>1.0624215562422694</v>
      </c>
      <c r="K670">
        <f t="shared" ca="1" si="240"/>
        <v>0.32507562071250362</v>
      </c>
      <c r="L670">
        <f t="shared" ca="1" si="240"/>
        <v>0.32724206055926036</v>
      </c>
      <c r="M670">
        <f t="shared" ca="1" si="240"/>
        <v>-0.26325102286167812</v>
      </c>
      <c r="N670">
        <f t="shared" ca="1" si="240"/>
        <v>1.2631075871290678</v>
      </c>
      <c r="O670">
        <f t="shared" ca="1" si="240"/>
        <v>5.6606467225470164E-2</v>
      </c>
      <c r="P670">
        <f t="shared" ca="1" si="219"/>
        <v>-1.2079685975966061</v>
      </c>
      <c r="Q670">
        <f t="shared" ca="1" si="220"/>
        <v>-1.7687911335039983</v>
      </c>
      <c r="R670">
        <f t="shared" ca="1" si="221"/>
        <v>-0.31493016704645416</v>
      </c>
      <c r="S670">
        <f t="shared" ca="1" si="222"/>
        <v>-0.19095375465575493</v>
      </c>
      <c r="T670">
        <f t="shared" ca="1" si="223"/>
        <v>0.27720915207837582</v>
      </c>
      <c r="U670">
        <f t="shared" ca="1" si="224"/>
        <v>-0.17567581697407775</v>
      </c>
      <c r="V670">
        <f t="shared" ca="1" si="225"/>
        <v>-0.1185313060974946</v>
      </c>
      <c r="W670">
        <f t="shared" ca="1" si="226"/>
        <v>-0.46500861597396587</v>
      </c>
      <c r="X670">
        <f t="shared" ca="1" si="227"/>
        <v>0.43683728294702895</v>
      </c>
      <c r="Y670">
        <f t="shared" ca="1" si="228"/>
        <v>-0.25379403382801663</v>
      </c>
      <c r="Z670" s="28">
        <f t="shared" ca="1" si="229"/>
        <v>95409.034863159715</v>
      </c>
      <c r="AA670" s="28">
        <f t="shared" ca="1" si="230"/>
        <v>96900.667190947206</v>
      </c>
      <c r="AB670" s="28">
        <f t="shared" ca="1" si="231"/>
        <v>98912.874395436855</v>
      </c>
      <c r="AC670" s="28">
        <f t="shared" ca="1" si="232"/>
        <v>98666.442609431746</v>
      </c>
      <c r="AD670" s="28">
        <f t="shared" ca="1" si="233"/>
        <v>103412.64977202199</v>
      </c>
      <c r="AE670" s="28">
        <f t="shared" ca="1" si="234"/>
        <v>98929.752210254039</v>
      </c>
      <c r="AF670" s="28">
        <f t="shared" ca="1" si="235"/>
        <v>98008.08374414088</v>
      </c>
      <c r="AG670" s="28">
        <f t="shared" ca="1" si="236"/>
        <v>94260.203679224694</v>
      </c>
      <c r="AH670" s="28">
        <f t="shared" ca="1" si="237"/>
        <v>103369.30909027482</v>
      </c>
      <c r="AI670" s="28">
        <f t="shared" ca="1" si="238"/>
        <v>102044.07897213921</v>
      </c>
      <c r="AJ670" s="28">
        <f t="shared" ca="1" si="239"/>
        <v>989913.09652703116</v>
      </c>
    </row>
    <row r="671" spans="5:36" x14ac:dyDescent="0.3">
      <c r="E671">
        <v>612</v>
      </c>
      <c r="F671">
        <f t="shared" ca="1" si="218"/>
        <v>-1.0893222871125046</v>
      </c>
      <c r="G671">
        <f t="shared" ca="1" si="218"/>
        <v>0.90421915564727506</v>
      </c>
      <c r="H671">
        <f t="shared" ca="1" si="218"/>
        <v>0.57853892350491798</v>
      </c>
      <c r="I671">
        <f t="shared" ca="1" si="240"/>
        <v>-8.7220029289781745E-2</v>
      </c>
      <c r="J671">
        <f t="shared" ca="1" si="240"/>
        <v>-1.1649252100072036</v>
      </c>
      <c r="K671">
        <f t="shared" ca="1" si="240"/>
        <v>0.47988500652225519</v>
      </c>
      <c r="L671">
        <f t="shared" ca="1" si="240"/>
        <v>1.4756649417351806</v>
      </c>
      <c r="M671">
        <f t="shared" ca="1" si="240"/>
        <v>1.1108671605491938</v>
      </c>
      <c r="N671">
        <f t="shared" ca="1" si="240"/>
        <v>-0.687655843702629</v>
      </c>
      <c r="O671">
        <f t="shared" ca="1" si="240"/>
        <v>1.254338746471837</v>
      </c>
      <c r="P671">
        <f t="shared" ca="1" si="219"/>
        <v>-1.0893222871125046</v>
      </c>
      <c r="Q671">
        <f t="shared" ca="1" si="220"/>
        <v>0.41110002383518823</v>
      </c>
      <c r="R671">
        <f t="shared" ca="1" si="221"/>
        <v>0.44747819718870901</v>
      </c>
      <c r="S671">
        <f t="shared" ca="1" si="222"/>
        <v>-0.12236569344956386</v>
      </c>
      <c r="T671">
        <f t="shared" ca="1" si="223"/>
        <v>-0.88636975543984509</v>
      </c>
      <c r="U671">
        <f t="shared" ca="1" si="224"/>
        <v>0.32781840407190976</v>
      </c>
      <c r="V671">
        <f t="shared" ca="1" si="225"/>
        <v>1.2884248973771062</v>
      </c>
      <c r="W671">
        <f t="shared" ca="1" si="226"/>
        <v>1.5335767080389218</v>
      </c>
      <c r="X671">
        <f t="shared" ca="1" si="227"/>
        <v>-0.44297621507330481</v>
      </c>
      <c r="Y671">
        <f t="shared" ca="1" si="228"/>
        <v>1.5327506569922025</v>
      </c>
      <c r="Z671" s="28">
        <f t="shared" ca="1" si="229"/>
        <v>95901.068994505273</v>
      </c>
      <c r="AA671" s="28">
        <f t="shared" ca="1" si="230"/>
        <v>101538.69306543714</v>
      </c>
      <c r="AB671" s="28">
        <f t="shared" ca="1" si="231"/>
        <v>100750.09776255282</v>
      </c>
      <c r="AC671" s="28">
        <f t="shared" ca="1" si="232"/>
        <v>98915.725301386803</v>
      </c>
      <c r="AD671" s="28">
        <f t="shared" ca="1" si="233"/>
        <v>98566.338284734302</v>
      </c>
      <c r="AE671" s="28">
        <f t="shared" ca="1" si="234"/>
        <v>100085.771066491</v>
      </c>
      <c r="AF671" s="28">
        <f t="shared" ca="1" si="235"/>
        <v>101244.96656613181</v>
      </c>
      <c r="AG671" s="28">
        <f t="shared" ca="1" si="236"/>
        <v>97439.813730886701</v>
      </c>
      <c r="AH671" s="28">
        <f t="shared" ca="1" si="237"/>
        <v>101575.48420358881</v>
      </c>
      <c r="AI671" s="28">
        <f t="shared" ca="1" si="238"/>
        <v>105496.78542410901</v>
      </c>
      <c r="AJ671" s="28">
        <f t="shared" ca="1" si="239"/>
        <v>1001514.7443998236</v>
      </c>
    </row>
    <row r="672" spans="5:36" x14ac:dyDescent="0.3">
      <c r="E672">
        <v>613</v>
      </c>
      <c r="F672">
        <f t="shared" ca="1" si="218"/>
        <v>-0.61535352177184621</v>
      </c>
      <c r="G672">
        <f t="shared" ca="1" si="218"/>
        <v>-0.61418710299886836</v>
      </c>
      <c r="H672">
        <f t="shared" ca="1" si="218"/>
        <v>-0.49195241142169926</v>
      </c>
      <c r="I672">
        <f t="shared" ca="1" si="240"/>
        <v>-0.14759743733771685</v>
      </c>
      <c r="J672">
        <f t="shared" ca="1" si="240"/>
        <v>9.8603818466824075E-2</v>
      </c>
      <c r="K672">
        <f t="shared" ca="1" si="240"/>
        <v>-3.5745327153893586E-2</v>
      </c>
      <c r="L672">
        <f t="shared" ca="1" si="240"/>
        <v>1.424208545112343</v>
      </c>
      <c r="M672">
        <f t="shared" ca="1" si="240"/>
        <v>0.74908179781387818</v>
      </c>
      <c r="N672">
        <f t="shared" ca="1" si="240"/>
        <v>0.55799229481298007</v>
      </c>
      <c r="O672">
        <f t="shared" ca="1" si="240"/>
        <v>0.83945399302630264</v>
      </c>
      <c r="P672">
        <f t="shared" ca="1" si="219"/>
        <v>-0.61535352177184621</v>
      </c>
      <c r="Q672">
        <f t="shared" ca="1" si="220"/>
        <v>-0.80473740952780537</v>
      </c>
      <c r="R672">
        <f t="shared" ca="1" si="221"/>
        <v>-0.82107157221705451</v>
      </c>
      <c r="S672">
        <f t="shared" ca="1" si="222"/>
        <v>-0.75797928925159574</v>
      </c>
      <c r="T672">
        <f t="shared" ca="1" si="223"/>
        <v>-0.4753369579579364</v>
      </c>
      <c r="U672">
        <f t="shared" ca="1" si="224"/>
        <v>-0.65362390781224211</v>
      </c>
      <c r="V672">
        <f t="shared" ca="1" si="225"/>
        <v>0.40252837302698752</v>
      </c>
      <c r="W672">
        <f t="shared" ca="1" si="226"/>
        <v>0.3733319340567603</v>
      </c>
      <c r="X672">
        <f t="shared" ca="1" si="227"/>
        <v>-0.1703041824179366</v>
      </c>
      <c r="Y672">
        <f t="shared" ca="1" si="228"/>
        <v>0.36849175843478915</v>
      </c>
      <c r="Z672" s="28">
        <f t="shared" ca="1" si="229"/>
        <v>97866.648950491915</v>
      </c>
      <c r="AA672" s="28">
        <f t="shared" ca="1" si="230"/>
        <v>98951.827452387835</v>
      </c>
      <c r="AB672" s="28">
        <f t="shared" ca="1" si="231"/>
        <v>97693.193630815134</v>
      </c>
      <c r="AC672" s="28">
        <f t="shared" ca="1" si="232"/>
        <v>96605.593400611309</v>
      </c>
      <c r="AD672" s="28">
        <f t="shared" ca="1" si="233"/>
        <v>100278.29177170258</v>
      </c>
      <c r="AE672" s="28">
        <f t="shared" ca="1" si="234"/>
        <v>97832.387072351281</v>
      </c>
      <c r="AF672" s="28">
        <f t="shared" ca="1" si="235"/>
        <v>99206.848226236994</v>
      </c>
      <c r="AG672" s="28">
        <f t="shared" ca="1" si="236"/>
        <v>95593.945105005507</v>
      </c>
      <c r="AH672" s="28">
        <f t="shared" ca="1" si="237"/>
        <v>102131.42688823851</v>
      </c>
      <c r="AI672" s="28">
        <f t="shared" ca="1" si="238"/>
        <v>103246.71900737309</v>
      </c>
      <c r="AJ672" s="28">
        <f t="shared" ca="1" si="239"/>
        <v>989406.88150521414</v>
      </c>
    </row>
    <row r="673" spans="5:36" x14ac:dyDescent="0.3">
      <c r="E673">
        <v>614</v>
      </c>
      <c r="F673">
        <f t="shared" ca="1" si="218"/>
        <v>0.989062742992321</v>
      </c>
      <c r="G673">
        <f t="shared" ca="1" si="218"/>
        <v>-1.0177638353013367</v>
      </c>
      <c r="H673">
        <f t="shared" ca="1" si="218"/>
        <v>-5.1003969065734657E-2</v>
      </c>
      <c r="I673">
        <f t="shared" ca="1" si="240"/>
        <v>0.84243164785947322</v>
      </c>
      <c r="J673">
        <f t="shared" ca="1" si="240"/>
        <v>0.18585224584635385</v>
      </c>
      <c r="K673">
        <f t="shared" ca="1" si="240"/>
        <v>-0.26878279144929251</v>
      </c>
      <c r="L673">
        <f t="shared" ca="1" si="240"/>
        <v>0.30569157271685227</v>
      </c>
      <c r="M673">
        <f t="shared" ca="1" si="240"/>
        <v>0.62492101839593783</v>
      </c>
      <c r="N673">
        <f t="shared" ca="1" si="240"/>
        <v>1.598836004729894</v>
      </c>
      <c r="O673">
        <f t="shared" ca="1" si="240"/>
        <v>1.642359665306669</v>
      </c>
      <c r="P673">
        <f t="shared" ca="1" si="219"/>
        <v>0.989062742992321</v>
      </c>
      <c r="Q673">
        <f t="shared" ca="1" si="220"/>
        <v>-0.55463685605245616</v>
      </c>
      <c r="R673">
        <f t="shared" ca="1" si="221"/>
        <v>-3.8121935242648668E-2</v>
      </c>
      <c r="S673">
        <f t="shared" ca="1" si="222"/>
        <v>0.72092784561920609</v>
      </c>
      <c r="T673">
        <f t="shared" ca="1" si="223"/>
        <v>0.30539171732682246</v>
      </c>
      <c r="U673">
        <f t="shared" ca="1" si="224"/>
        <v>2.4973839117209545E-2</v>
      </c>
      <c r="V673">
        <f t="shared" ca="1" si="225"/>
        <v>0.30154187659225384</v>
      </c>
      <c r="W673">
        <f t="shared" ca="1" si="226"/>
        <v>0.42713786833767475</v>
      </c>
      <c r="X673">
        <f t="shared" ca="1" si="227"/>
        <v>1.272358586364593</v>
      </c>
      <c r="Y673">
        <f t="shared" ca="1" si="228"/>
        <v>1.4015814333718626</v>
      </c>
      <c r="Z673" s="28">
        <f t="shared" ca="1" si="229"/>
        <v>104520.26978310687</v>
      </c>
      <c r="AA673" s="28">
        <f t="shared" ca="1" si="230"/>
        <v>99483.95165241386</v>
      </c>
      <c r="AB673" s="28">
        <f t="shared" ca="1" si="231"/>
        <v>99579.916594259237</v>
      </c>
      <c r="AC673" s="28">
        <f t="shared" ca="1" si="232"/>
        <v>101980.66808924904</v>
      </c>
      <c r="AD673" s="28">
        <f t="shared" ca="1" si="233"/>
        <v>103530.03028555853</v>
      </c>
      <c r="AE673" s="28">
        <f t="shared" ca="1" si="234"/>
        <v>99390.442276283226</v>
      </c>
      <c r="AF673" s="28">
        <f t="shared" ca="1" si="235"/>
        <v>98974.515865957845</v>
      </c>
      <c r="AG673" s="28">
        <f t="shared" ca="1" si="236"/>
        <v>95679.546598933797</v>
      </c>
      <c r="AH673" s="28">
        <f t="shared" ca="1" si="237"/>
        <v>105072.82797330989</v>
      </c>
      <c r="AI673" s="28">
        <f t="shared" ca="1" si="238"/>
        <v>105243.28556652309</v>
      </c>
      <c r="AJ673" s="28">
        <f t="shared" ca="1" si="239"/>
        <v>1013455.4546855954</v>
      </c>
    </row>
    <row r="674" spans="5:36" x14ac:dyDescent="0.3">
      <c r="E674">
        <v>615</v>
      </c>
      <c r="F674">
        <f t="shared" ca="1" si="218"/>
        <v>0.34679418385063249</v>
      </c>
      <c r="G674">
        <f t="shared" ca="1" si="218"/>
        <v>-0.6157133082055839</v>
      </c>
      <c r="H674">
        <f t="shared" ca="1" si="218"/>
        <v>2.0457831916253308</v>
      </c>
      <c r="I674">
        <f t="shared" ca="1" si="240"/>
        <v>-0.57484659442251052</v>
      </c>
      <c r="J674">
        <f t="shared" ca="1" si="240"/>
        <v>-0.22860958087952227</v>
      </c>
      <c r="K674">
        <f t="shared" ca="1" si="240"/>
        <v>5.5256310377822998E-2</v>
      </c>
      <c r="L674">
        <f t="shared" ca="1" si="240"/>
        <v>-1.972099009675063</v>
      </c>
      <c r="M674">
        <f t="shared" ca="1" si="240"/>
        <v>-1.5928927140118059</v>
      </c>
      <c r="N674">
        <f t="shared" ca="1" si="240"/>
        <v>-0.42588329594365082</v>
      </c>
      <c r="O674">
        <f t="shared" ca="1" si="240"/>
        <v>-1.024439986578042</v>
      </c>
      <c r="P674">
        <f t="shared" ca="1" si="219"/>
        <v>0.34679418385063249</v>
      </c>
      <c r="Q674">
        <f t="shared" ca="1" si="220"/>
        <v>-0.43307638594690839</v>
      </c>
      <c r="R674">
        <f t="shared" ca="1" si="221"/>
        <v>1.7673100504493209</v>
      </c>
      <c r="S674">
        <f t="shared" ca="1" si="222"/>
        <v>-1.7559471310557406E-2</v>
      </c>
      <c r="T674">
        <f t="shared" ca="1" si="223"/>
        <v>-0.15938685516964851</v>
      </c>
      <c r="U674">
        <f t="shared" ca="1" si="224"/>
        <v>0.32849764849393526</v>
      </c>
      <c r="V674">
        <f t="shared" ca="1" si="225"/>
        <v>-0.72952198367013965</v>
      </c>
      <c r="W674">
        <f t="shared" ca="1" si="226"/>
        <v>-1.1159119778027655</v>
      </c>
      <c r="X674">
        <f t="shared" ca="1" si="227"/>
        <v>-0.41398547918715622</v>
      </c>
      <c r="Y674">
        <f t="shared" ca="1" si="228"/>
        <v>-0.9338394466681853</v>
      </c>
      <c r="Z674" s="28">
        <f t="shared" ca="1" si="229"/>
        <v>101856.73940193931</v>
      </c>
      <c r="AA674" s="28">
        <f t="shared" ca="1" si="230"/>
        <v>99742.588696638064</v>
      </c>
      <c r="AB674" s="28">
        <f t="shared" ca="1" si="231"/>
        <v>103930.57955580666</v>
      </c>
      <c r="AC674" s="28">
        <f t="shared" ca="1" si="232"/>
        <v>99296.642573707839</v>
      </c>
      <c r="AD674" s="28">
        <f t="shared" ca="1" si="233"/>
        <v>101594.22539911636</v>
      </c>
      <c r="AE674" s="28">
        <f t="shared" ca="1" si="234"/>
        <v>100087.33060645597</v>
      </c>
      <c r="AF674" s="28">
        <f t="shared" ca="1" si="235"/>
        <v>96602.421489873552</v>
      </c>
      <c r="AG674" s="28">
        <f t="shared" ca="1" si="236"/>
        <v>93224.661765119206</v>
      </c>
      <c r="AH674" s="28">
        <f t="shared" ca="1" si="237"/>
        <v>101634.59253010679</v>
      </c>
      <c r="AI674" s="28">
        <f t="shared" ca="1" si="238"/>
        <v>100729.81171836692</v>
      </c>
      <c r="AJ674" s="28">
        <f t="shared" ca="1" si="239"/>
        <v>998699.59373713064</v>
      </c>
    </row>
    <row r="675" spans="5:36" x14ac:dyDescent="0.3">
      <c r="E675">
        <v>616</v>
      </c>
      <c r="F675">
        <f t="shared" ca="1" si="218"/>
        <v>0.88582872349865904</v>
      </c>
      <c r="G675">
        <f t="shared" ca="1" si="218"/>
        <v>-0.5480206372033618</v>
      </c>
      <c r="H675">
        <f t="shared" ca="1" si="218"/>
        <v>0.95083064090353242</v>
      </c>
      <c r="I675">
        <f t="shared" ca="1" si="240"/>
        <v>-0.12797301848754378</v>
      </c>
      <c r="J675">
        <f t="shared" ca="1" si="240"/>
        <v>-0.53407934043650662</v>
      </c>
      <c r="K675">
        <f t="shared" ca="1" si="240"/>
        <v>-1.6643828772179285</v>
      </c>
      <c r="L675">
        <f t="shared" ca="1" si="240"/>
        <v>0.21583007345446342</v>
      </c>
      <c r="M675">
        <f t="shared" ca="1" si="240"/>
        <v>0.76586691344903468</v>
      </c>
      <c r="N675">
        <f t="shared" ca="1" si="240"/>
        <v>-0.39029272117498703</v>
      </c>
      <c r="O675">
        <f t="shared" ca="1" si="240"/>
        <v>2.1561218933045416</v>
      </c>
      <c r="P675">
        <f t="shared" ca="1" si="219"/>
        <v>0.88582872349865904</v>
      </c>
      <c r="Q675">
        <f t="shared" ca="1" si="220"/>
        <v>-0.16167166042024189</v>
      </c>
      <c r="R675">
        <f t="shared" ca="1" si="221"/>
        <v>0.97189489858529565</v>
      </c>
      <c r="S675">
        <f t="shared" ca="1" si="222"/>
        <v>0.35200034376812545</v>
      </c>
      <c r="T675">
        <f t="shared" ca="1" si="223"/>
        <v>-0.24031783849642821</v>
      </c>
      <c r="U675">
        <f t="shared" ca="1" si="224"/>
        <v>-0.93932593470758574</v>
      </c>
      <c r="V675">
        <f t="shared" ca="1" si="225"/>
        <v>0.40287213623211721</v>
      </c>
      <c r="W675">
        <f t="shared" ca="1" si="226"/>
        <v>0.55358343123327358</v>
      </c>
      <c r="X675">
        <f t="shared" ca="1" si="227"/>
        <v>-0.17028999710422899</v>
      </c>
      <c r="Y675">
        <f t="shared" ca="1" si="228"/>
        <v>1.5695688847786342</v>
      </c>
      <c r="Z675" s="28">
        <f t="shared" ca="1" si="229"/>
        <v>104092.15144634931</v>
      </c>
      <c r="AA675" s="28">
        <f t="shared" ca="1" si="230"/>
        <v>100320.04052730103</v>
      </c>
      <c r="AB675" s="28">
        <f t="shared" ca="1" si="231"/>
        <v>102013.81765743911</v>
      </c>
      <c r="AC675" s="28">
        <f t="shared" ca="1" si="232"/>
        <v>100639.80439984956</v>
      </c>
      <c r="AD675" s="28">
        <f t="shared" ca="1" si="233"/>
        <v>101257.14748232032</v>
      </c>
      <c r="AE675" s="28">
        <f t="shared" ca="1" si="234"/>
        <v>97176.417417585442</v>
      </c>
      <c r="AF675" s="28">
        <f t="shared" ca="1" si="235"/>
        <v>99207.639097488543</v>
      </c>
      <c r="AG675" s="28">
        <f t="shared" ca="1" si="236"/>
        <v>95880.712682733327</v>
      </c>
      <c r="AH675" s="28">
        <f t="shared" ca="1" si="237"/>
        <v>102131.45581024165</v>
      </c>
      <c r="AI675" s="28">
        <f t="shared" ca="1" si="238"/>
        <v>105567.94095314867</v>
      </c>
      <c r="AJ675" s="28">
        <f t="shared" ca="1" si="239"/>
        <v>1008287.1274744569</v>
      </c>
    </row>
    <row r="676" spans="5:36" x14ac:dyDescent="0.3">
      <c r="E676">
        <v>617</v>
      </c>
      <c r="F676">
        <f t="shared" ca="1" si="218"/>
        <v>-1.2119193948497095E-2</v>
      </c>
      <c r="G676">
        <f t="shared" ca="1" si="218"/>
        <v>-0.97862580696842705</v>
      </c>
      <c r="H676">
        <f t="shared" ca="1" si="218"/>
        <v>-1.1577513792760004</v>
      </c>
      <c r="I676">
        <f t="shared" ca="1" si="240"/>
        <v>-4.6238584017421341E-2</v>
      </c>
      <c r="J676">
        <f t="shared" ca="1" si="240"/>
        <v>1.9772113628681423</v>
      </c>
      <c r="K676">
        <f t="shared" ca="1" si="240"/>
        <v>1.0518108227183021</v>
      </c>
      <c r="L676">
        <f t="shared" ca="1" si="240"/>
        <v>-0.68306067575128349</v>
      </c>
      <c r="M676">
        <f t="shared" ca="1" si="240"/>
        <v>0.18265327566151165</v>
      </c>
      <c r="N676">
        <f t="shared" ca="1" si="240"/>
        <v>1.1851249676949844</v>
      </c>
      <c r="O676">
        <f t="shared" ca="1" si="240"/>
        <v>0.36337141462993244</v>
      </c>
      <c r="P676">
        <f t="shared" ca="1" si="219"/>
        <v>-1.2119193948497095E-2</v>
      </c>
      <c r="Q676">
        <f t="shared" ca="1" si="220"/>
        <v>-0.90676387466858654</v>
      </c>
      <c r="R676">
        <f t="shared" ca="1" si="221"/>
        <v>-1.3391079401571289</v>
      </c>
      <c r="S676">
        <f t="shared" ca="1" si="222"/>
        <v>-0.67949433378965129</v>
      </c>
      <c r="T676">
        <f t="shared" ca="1" si="223"/>
        <v>1.0221460446672941</v>
      </c>
      <c r="U676">
        <f t="shared" ca="1" si="224"/>
        <v>0.25557235415989221</v>
      </c>
      <c r="V676">
        <f t="shared" ca="1" si="225"/>
        <v>-1.111413392816968</v>
      </c>
      <c r="W676">
        <f t="shared" ca="1" si="226"/>
        <v>-0.41281806577035529</v>
      </c>
      <c r="X676">
        <f t="shared" ca="1" si="227"/>
        <v>0.64221667499606239</v>
      </c>
      <c r="Y676">
        <f t="shared" ca="1" si="228"/>
        <v>-0.16300749860713781</v>
      </c>
      <c r="Z676" s="28">
        <f t="shared" ca="1" si="229"/>
        <v>100368.30178130754</v>
      </c>
      <c r="AA676" s="28">
        <f t="shared" ca="1" si="230"/>
        <v>98734.751758671409</v>
      </c>
      <c r="AB676" s="28">
        <f t="shared" ca="1" si="231"/>
        <v>96444.848826583911</v>
      </c>
      <c r="AC676" s="28">
        <f t="shared" ca="1" si="232"/>
        <v>96890.84626578138</v>
      </c>
      <c r="AD676" s="28">
        <f t="shared" ca="1" si="233"/>
        <v>106515.31534676861</v>
      </c>
      <c r="AE676" s="28">
        <f t="shared" ca="1" si="234"/>
        <v>99919.894691955007</v>
      </c>
      <c r="AF676" s="28">
        <f t="shared" ca="1" si="235"/>
        <v>95723.831424965683</v>
      </c>
      <c r="AG676" s="28">
        <f t="shared" ca="1" si="236"/>
        <v>94343.235209595368</v>
      </c>
      <c r="AH676" s="28">
        <f t="shared" ca="1" si="237"/>
        <v>103788.05086395638</v>
      </c>
      <c r="AI676" s="28">
        <f t="shared" ca="1" si="238"/>
        <v>102219.53456388552</v>
      </c>
      <c r="AJ676" s="28">
        <f t="shared" ca="1" si="239"/>
        <v>994948.61073347076</v>
      </c>
    </row>
    <row r="677" spans="5:36" x14ac:dyDescent="0.3">
      <c r="E677">
        <v>618</v>
      </c>
      <c r="F677">
        <f t="shared" ca="1" si="218"/>
        <v>7.3645985796144051E-2</v>
      </c>
      <c r="G677">
        <f t="shared" ca="1" si="218"/>
        <v>1.1705122631063054</v>
      </c>
      <c r="H677">
        <f t="shared" ca="1" si="218"/>
        <v>0.79886504027372796</v>
      </c>
      <c r="I677">
        <f t="shared" ca="1" si="240"/>
        <v>-0.54819863711264416</v>
      </c>
      <c r="J677">
        <f t="shared" ca="1" si="240"/>
        <v>1.391291178928463</v>
      </c>
      <c r="K677">
        <f t="shared" ca="1" si="240"/>
        <v>0.81907267437733178</v>
      </c>
      <c r="L677">
        <f t="shared" ca="1" si="240"/>
        <v>-3.12878937855001E-2</v>
      </c>
      <c r="M677">
        <f t="shared" ca="1" si="240"/>
        <v>5.4768932966604483E-2</v>
      </c>
      <c r="N677">
        <f t="shared" ca="1" si="240"/>
        <v>0.76465582864509274</v>
      </c>
      <c r="O677">
        <f t="shared" ca="1" si="240"/>
        <v>-0.60450271836094771</v>
      </c>
      <c r="P677">
        <f t="shared" ca="1" si="219"/>
        <v>7.3645985796144051E-2</v>
      </c>
      <c r="Q677">
        <f t="shared" ca="1" si="220"/>
        <v>1.107495125116668</v>
      </c>
      <c r="R677">
        <f t="shared" ca="1" si="221"/>
        <v>1.0928140563454405</v>
      </c>
      <c r="S677">
        <f t="shared" ca="1" si="222"/>
        <v>0.25163824156239917</v>
      </c>
      <c r="T677">
        <f t="shared" ca="1" si="223"/>
        <v>1.5637860815348932</v>
      </c>
      <c r="U677">
        <f t="shared" ca="1" si="224"/>
        <v>1.2696911629549605</v>
      </c>
      <c r="V677">
        <f t="shared" ca="1" si="225"/>
        <v>0.81873785824522916</v>
      </c>
      <c r="W677">
        <f t="shared" ca="1" si="226"/>
        <v>0.88138647068250275</v>
      </c>
      <c r="X677">
        <f t="shared" ca="1" si="227"/>
        <v>1.5338003544240908</v>
      </c>
      <c r="Y677">
        <f t="shared" ca="1" si="228"/>
        <v>0.61861619831619707</v>
      </c>
      <c r="Z677" s="28">
        <f t="shared" ca="1" si="229"/>
        <v>100723.9756791571</v>
      </c>
      <c r="AA677" s="28">
        <f t="shared" ca="1" si="230"/>
        <v>103020.37185831505</v>
      </c>
      <c r="AB677" s="28">
        <f t="shared" ca="1" si="231"/>
        <v>102305.20415395504</v>
      </c>
      <c r="AC677" s="28">
        <f t="shared" ca="1" si="232"/>
        <v>100275.03924148036</v>
      </c>
      <c r="AD677" s="28">
        <f t="shared" ca="1" si="233"/>
        <v>108771.24858488917</v>
      </c>
      <c r="AE677" s="28">
        <f t="shared" ca="1" si="234"/>
        <v>102248.30367149835</v>
      </c>
      <c r="AF677" s="28">
        <f t="shared" ca="1" si="235"/>
        <v>100164.39141750729</v>
      </c>
      <c r="AG677" s="28">
        <f t="shared" ca="1" si="236"/>
        <v>96402.224487445957</v>
      </c>
      <c r="AH677" s="28">
        <f t="shared" ca="1" si="237"/>
        <v>105605.8736142549</v>
      </c>
      <c r="AI677" s="28">
        <f t="shared" ca="1" si="238"/>
        <v>103730.11372557483</v>
      </c>
      <c r="AJ677" s="28">
        <f t="shared" ca="1" si="239"/>
        <v>1023246.746434078</v>
      </c>
    </row>
    <row r="678" spans="5:36" x14ac:dyDescent="0.3">
      <c r="E678">
        <v>619</v>
      </c>
      <c r="F678">
        <f t="shared" ca="1" si="218"/>
        <v>0.35454505398395675</v>
      </c>
      <c r="G678">
        <f t="shared" ca="1" si="218"/>
        <v>0.36482791690435074</v>
      </c>
      <c r="H678">
        <f t="shared" ca="1" si="218"/>
        <v>-0.63042110397955176</v>
      </c>
      <c r="I678">
        <f t="shared" ca="1" si="240"/>
        <v>0.95365175195643637</v>
      </c>
      <c r="J678">
        <f t="shared" ca="1" si="240"/>
        <v>1.6378924229772156</v>
      </c>
      <c r="K678">
        <f t="shared" ca="1" si="240"/>
        <v>-0.7253151107887984</v>
      </c>
      <c r="L678">
        <f t="shared" ca="1" si="240"/>
        <v>-0.14162430548932869</v>
      </c>
      <c r="M678">
        <f t="shared" ca="1" si="240"/>
        <v>-0.46837139082086582</v>
      </c>
      <c r="N678">
        <f t="shared" ca="1" si="240"/>
        <v>-0.33185058283689212</v>
      </c>
      <c r="O678">
        <f t="shared" ca="1" si="240"/>
        <v>1.237133439468604</v>
      </c>
      <c r="P678">
        <f t="shared" ca="1" si="219"/>
        <v>0.35454505398395675</v>
      </c>
      <c r="Q678">
        <f t="shared" ca="1" si="220"/>
        <v>0.47375926234483223</v>
      </c>
      <c r="R678">
        <f t="shared" ca="1" si="221"/>
        <v>-0.34649908171713073</v>
      </c>
      <c r="S678">
        <f t="shared" ca="1" si="222"/>
        <v>0.88042368815834571</v>
      </c>
      <c r="T678">
        <f t="shared" ca="1" si="223"/>
        <v>1.7393197913336351</v>
      </c>
      <c r="U678">
        <f t="shared" ca="1" si="224"/>
        <v>-3.2364906290042073E-2</v>
      </c>
      <c r="V678">
        <f t="shared" ca="1" si="225"/>
        <v>-3.9668226140005064E-2</v>
      </c>
      <c r="W678">
        <f t="shared" ca="1" si="226"/>
        <v>-0.50695614513980491</v>
      </c>
      <c r="X678">
        <f t="shared" ca="1" si="227"/>
        <v>0.60561407348393326</v>
      </c>
      <c r="Y678">
        <f t="shared" ca="1" si="228"/>
        <v>0.83744713495945189</v>
      </c>
      <c r="Z678" s="28">
        <f t="shared" ca="1" si="229"/>
        <v>101888.88277527862</v>
      </c>
      <c r="AA678" s="28">
        <f t="shared" ca="1" si="230"/>
        <v>101672.0094324058</v>
      </c>
      <c r="AB678" s="28">
        <f t="shared" ca="1" si="231"/>
        <v>98836.800797050193</v>
      </c>
      <c r="AC678" s="28">
        <f t="shared" ca="1" si="232"/>
        <v>102560.35429534066</v>
      </c>
      <c r="AD678" s="28">
        <f t="shared" ca="1" si="233"/>
        <v>109502.34729139485</v>
      </c>
      <c r="AE678" s="28">
        <f t="shared" ca="1" si="234"/>
        <v>99258.792958151927</v>
      </c>
      <c r="AF678" s="28">
        <f t="shared" ca="1" si="235"/>
        <v>98189.518353244755</v>
      </c>
      <c r="AG678" s="28">
        <f t="shared" ca="1" si="236"/>
        <v>94193.468081912142</v>
      </c>
      <c r="AH678" s="28">
        <f t="shared" ca="1" si="237"/>
        <v>103713.42293694952</v>
      </c>
      <c r="AI678" s="28">
        <f t="shared" ca="1" si="238"/>
        <v>104153.0300907355</v>
      </c>
      <c r="AJ678" s="28">
        <f t="shared" ca="1" si="239"/>
        <v>1013968.627012464</v>
      </c>
    </row>
    <row r="679" spans="5:36" x14ac:dyDescent="0.3">
      <c r="E679">
        <v>620</v>
      </c>
      <c r="F679">
        <f t="shared" ca="1" si="218"/>
        <v>-0.95006123288107314</v>
      </c>
      <c r="G679">
        <f t="shared" ca="1" si="218"/>
        <v>1.0334030046735336</v>
      </c>
      <c r="H679">
        <f t="shared" ca="1" si="218"/>
        <v>-0.68058742838786357</v>
      </c>
      <c r="I679">
        <f t="shared" ca="1" si="240"/>
        <v>-1.300269022423971</v>
      </c>
      <c r="J679">
        <f t="shared" ca="1" si="240"/>
        <v>0.84647075574920294</v>
      </c>
      <c r="K679">
        <f t="shared" ca="1" si="240"/>
        <v>9.3478266508624855E-2</v>
      </c>
      <c r="L679">
        <f t="shared" ca="1" si="240"/>
        <v>-0.70180227429273057</v>
      </c>
      <c r="M679">
        <f t="shared" ca="1" si="240"/>
        <v>-0.99047402008133612</v>
      </c>
      <c r="N679">
        <f t="shared" ca="1" si="240"/>
        <v>-0.37706752000985999</v>
      </c>
      <c r="O679">
        <f t="shared" ca="1" si="240"/>
        <v>-1.9662649416405724</v>
      </c>
      <c r="P679">
        <f t="shared" ca="1" si="219"/>
        <v>-0.95006123288107314</v>
      </c>
      <c r="Q679">
        <f t="shared" ca="1" si="220"/>
        <v>0.58417515734962699</v>
      </c>
      <c r="R679">
        <f t="shared" ca="1" si="221"/>
        <v>-0.60360963758735431</v>
      </c>
      <c r="S679">
        <f t="shared" ca="1" si="222"/>
        <v>-1.210494136652688</v>
      </c>
      <c r="T679">
        <f t="shared" ca="1" si="223"/>
        <v>0.31053381004899933</v>
      </c>
      <c r="U679">
        <f t="shared" ca="1" si="224"/>
        <v>-0.37798435600134589</v>
      </c>
      <c r="V679">
        <f t="shared" ca="1" si="225"/>
        <v>-0.95883717587400974</v>
      </c>
      <c r="W679">
        <f t="shared" ca="1" si="226"/>
        <v>-1.1004794872709476</v>
      </c>
      <c r="X679">
        <f t="shared" ca="1" si="227"/>
        <v>-0.60055687610550001</v>
      </c>
      <c r="Y679">
        <f t="shared" ca="1" si="228"/>
        <v>-1.9417144933867565</v>
      </c>
      <c r="Z679" s="28">
        <f t="shared" ca="1" si="229"/>
        <v>96478.593837624692</v>
      </c>
      <c r="AA679" s="28">
        <f t="shared" ca="1" si="230"/>
        <v>101906.93482134691</v>
      </c>
      <c r="AB679" s="28">
        <f t="shared" ca="1" si="231"/>
        <v>98217.225326297295</v>
      </c>
      <c r="AC679" s="28">
        <f t="shared" ca="1" si="232"/>
        <v>94960.932255129141</v>
      </c>
      <c r="AD679" s="28">
        <f t="shared" ca="1" si="233"/>
        <v>103551.44712533378</v>
      </c>
      <c r="AE679" s="28">
        <f t="shared" ca="1" si="234"/>
        <v>98465.253361771902</v>
      </c>
      <c r="AF679" s="28">
        <f t="shared" ca="1" si="235"/>
        <v>96074.852540226682</v>
      </c>
      <c r="AG679" s="28">
        <f t="shared" ca="1" si="236"/>
        <v>93249.213782702631</v>
      </c>
      <c r="AH679" s="28">
        <f t="shared" ca="1" si="237"/>
        <v>101254.19780362333</v>
      </c>
      <c r="AI679" s="28">
        <f t="shared" ca="1" si="238"/>
        <v>98781.975375696464</v>
      </c>
      <c r="AJ679" s="28">
        <f t="shared" ca="1" si="239"/>
        <v>982940.62622975267</v>
      </c>
    </row>
    <row r="680" spans="5:36" x14ac:dyDescent="0.3">
      <c r="E680">
        <v>621</v>
      </c>
      <c r="F680">
        <f t="shared" ca="1" si="218"/>
        <v>-0.40930328286077872</v>
      </c>
      <c r="G680">
        <f t="shared" ca="1" si="218"/>
        <v>-1.0358815477194185</v>
      </c>
      <c r="H680">
        <f t="shared" ca="1" si="218"/>
        <v>1.9496737563031898</v>
      </c>
      <c r="I680">
        <f t="shared" ca="1" si="240"/>
        <v>-0.10863086611346015</v>
      </c>
      <c r="J680">
        <f t="shared" ca="1" si="240"/>
        <v>-1.2617877972382747</v>
      </c>
      <c r="K680">
        <f t="shared" ca="1" si="240"/>
        <v>-0.59226609611897008</v>
      </c>
      <c r="L680">
        <f t="shared" ca="1" si="240"/>
        <v>0.12025782052295453</v>
      </c>
      <c r="M680">
        <f t="shared" ca="1" si="240"/>
        <v>-0.33008602921294145</v>
      </c>
      <c r="N680">
        <f t="shared" ca="1" si="240"/>
        <v>-0.58467752823997865</v>
      </c>
      <c r="O680">
        <f t="shared" ca="1" si="240"/>
        <v>-1.6882131750968539</v>
      </c>
      <c r="P680">
        <f t="shared" ca="1" si="219"/>
        <v>-0.40930328286077872</v>
      </c>
      <c r="Q680">
        <f t="shared" ca="1" si="220"/>
        <v>-1.1135464016625944</v>
      </c>
      <c r="R680">
        <f t="shared" ca="1" si="221"/>
        <v>1.3162664303356943</v>
      </c>
      <c r="S680">
        <f t="shared" ca="1" si="222"/>
        <v>-0.21775567050796302</v>
      </c>
      <c r="T680">
        <f t="shared" ca="1" si="223"/>
        <v>-1.2907497498761706</v>
      </c>
      <c r="U680">
        <f t="shared" ca="1" si="224"/>
        <v>-0.57755094246447958</v>
      </c>
      <c r="V680">
        <f t="shared" ca="1" si="225"/>
        <v>0.32108736976794228</v>
      </c>
      <c r="W680">
        <f t="shared" ca="1" si="226"/>
        <v>-0.15359485656703334</v>
      </c>
      <c r="X680">
        <f t="shared" ca="1" si="227"/>
        <v>-1.0076315357981596</v>
      </c>
      <c r="Y680">
        <f t="shared" ca="1" si="228"/>
        <v>-1.3518073229727257</v>
      </c>
      <c r="Z680" s="28">
        <f t="shared" ca="1" si="229"/>
        <v>98721.152979335995</v>
      </c>
      <c r="AA680" s="28">
        <f t="shared" ca="1" si="230"/>
        <v>98294.79276926881</v>
      </c>
      <c r="AB680" s="28">
        <f t="shared" ca="1" si="231"/>
        <v>102843.67138777699</v>
      </c>
      <c r="AC680" s="28">
        <f t="shared" ca="1" si="232"/>
        <v>98569.031287173988</v>
      </c>
      <c r="AD680" s="28">
        <f t="shared" ca="1" si="233"/>
        <v>96882.093752968067</v>
      </c>
      <c r="AE680" s="28">
        <f t="shared" ca="1" si="234"/>
        <v>98007.050015272805</v>
      </c>
      <c r="AF680" s="28">
        <f t="shared" ca="1" si="235"/>
        <v>99019.482774630262</v>
      </c>
      <c r="AG680" s="28">
        <f t="shared" ca="1" si="236"/>
        <v>94755.641280881857</v>
      </c>
      <c r="AH680" s="28">
        <f t="shared" ca="1" si="237"/>
        <v>100424.22570506039</v>
      </c>
      <c r="AI680" s="28">
        <f t="shared" ca="1" si="238"/>
        <v>99922.039939330018</v>
      </c>
      <c r="AJ680" s="28">
        <f t="shared" ca="1" si="239"/>
        <v>987439.18189169932</v>
      </c>
    </row>
    <row r="681" spans="5:36" x14ac:dyDescent="0.3">
      <c r="E681">
        <v>622</v>
      </c>
      <c r="F681">
        <f t="shared" ca="1" si="218"/>
        <v>1.8947952755295951</v>
      </c>
      <c r="G681">
        <f t="shared" ca="1" si="218"/>
        <v>-1.1440180390882595</v>
      </c>
      <c r="H681">
        <f t="shared" ca="1" si="218"/>
        <v>2.2381322216419495</v>
      </c>
      <c r="I681">
        <f t="shared" ca="1" si="240"/>
        <v>0.37911698858698928</v>
      </c>
      <c r="J681">
        <f t="shared" ca="1" si="240"/>
        <v>-9.7796976415526274E-2</v>
      </c>
      <c r="K681">
        <f t="shared" ca="1" si="240"/>
        <v>0.93077269054572798</v>
      </c>
      <c r="L681">
        <f t="shared" ca="1" si="240"/>
        <v>-0.38775595864613394</v>
      </c>
      <c r="M681">
        <f t="shared" ca="1" si="240"/>
        <v>0.57350437367388674</v>
      </c>
      <c r="N681">
        <f t="shared" ca="1" si="240"/>
        <v>-0.42175031249062983</v>
      </c>
      <c r="O681">
        <f t="shared" ca="1" si="240"/>
        <v>-7.385610900231375E-2</v>
      </c>
      <c r="P681">
        <f t="shared" ca="1" si="219"/>
        <v>1.8947952755295951</v>
      </c>
      <c r="Q681">
        <f t="shared" ca="1" si="220"/>
        <v>-0.31982064654374176</v>
      </c>
      <c r="R681">
        <f t="shared" ca="1" si="221"/>
        <v>2.2712809360637296</v>
      </c>
      <c r="S681">
        <f t="shared" ca="1" si="222"/>
        <v>1.3016938163440541</v>
      </c>
      <c r="T681">
        <f t="shared" ca="1" si="223"/>
        <v>0.54286055111172105</v>
      </c>
      <c r="U681">
        <f t="shared" ca="1" si="224"/>
        <v>1.6912012152921667</v>
      </c>
      <c r="V681">
        <f t="shared" ca="1" si="225"/>
        <v>1.1511836538032894</v>
      </c>
      <c r="W681">
        <f t="shared" ca="1" si="226"/>
        <v>1.4418091977655985</v>
      </c>
      <c r="X681">
        <f t="shared" ca="1" si="227"/>
        <v>0.75794228490320836</v>
      </c>
      <c r="Y681">
        <f t="shared" ca="1" si="228"/>
        <v>1.095840772377247</v>
      </c>
      <c r="Z681" s="28">
        <f t="shared" ca="1" si="229"/>
        <v>108276.40276406547</v>
      </c>
      <c r="AA681" s="28">
        <f t="shared" ca="1" si="230"/>
        <v>99983.556255049349</v>
      </c>
      <c r="AB681" s="28">
        <f t="shared" ca="1" si="231"/>
        <v>105145.02988299551</v>
      </c>
      <c r="AC681" s="28">
        <f t="shared" ca="1" si="232"/>
        <v>104091.45678967543</v>
      </c>
      <c r="AD681" s="28">
        <f t="shared" ca="1" si="233"/>
        <v>104519.08906757031</v>
      </c>
      <c r="AE681" s="28">
        <f t="shared" ca="1" si="234"/>
        <v>103216.08750739411</v>
      </c>
      <c r="AF681" s="28">
        <f t="shared" ca="1" si="235"/>
        <v>100929.22551982512</v>
      </c>
      <c r="AG681" s="28">
        <f t="shared" ca="1" si="236"/>
        <v>97293.818013528376</v>
      </c>
      <c r="AH681" s="28">
        <f t="shared" ca="1" si="237"/>
        <v>104024.00027771902</v>
      </c>
      <c r="AI681" s="28">
        <f t="shared" ca="1" si="238"/>
        <v>104652.40599979869</v>
      </c>
      <c r="AJ681" s="28">
        <f t="shared" ca="1" si="239"/>
        <v>1032131.0720776214</v>
      </c>
    </row>
    <row r="682" spans="5:36" x14ac:dyDescent="0.3">
      <c r="E682">
        <v>623</v>
      </c>
      <c r="F682">
        <f t="shared" ca="1" si="218"/>
        <v>-0.45503910944842835</v>
      </c>
      <c r="G682">
        <f t="shared" ca="1" si="218"/>
        <v>0.6709075464904124</v>
      </c>
      <c r="H682">
        <f t="shared" ca="1" si="218"/>
        <v>-2.6511152317040554</v>
      </c>
      <c r="I682">
        <f t="shared" ca="1" si="240"/>
        <v>1.1488679252070926</v>
      </c>
      <c r="J682">
        <f t="shared" ca="1" si="240"/>
        <v>0.86597727510772604</v>
      </c>
      <c r="K682">
        <f t="shared" ca="1" si="240"/>
        <v>1.1560228205073213</v>
      </c>
      <c r="L682">
        <f t="shared" ca="1" si="240"/>
        <v>-3.0525050145748542</v>
      </c>
      <c r="M682">
        <f t="shared" ca="1" si="240"/>
        <v>1.4619922477816667</v>
      </c>
      <c r="N682">
        <f t="shared" ca="1" si="240"/>
        <v>-0.72156305399495657</v>
      </c>
      <c r="O682">
        <f t="shared" ca="1" si="240"/>
        <v>-0.31166232252519388</v>
      </c>
      <c r="P682">
        <f t="shared" ca="1" si="219"/>
        <v>-0.45503910944842835</v>
      </c>
      <c r="Q682">
        <f t="shared" ca="1" si="220"/>
        <v>0.44198118534686892</v>
      </c>
      <c r="R682">
        <f t="shared" ca="1" si="221"/>
        <v>-2.3300219815879681</v>
      </c>
      <c r="S682">
        <f t="shared" ca="1" si="222"/>
        <v>0.27560881499800838</v>
      </c>
      <c r="T682">
        <f t="shared" ca="1" si="223"/>
        <v>0.72258893004693237</v>
      </c>
      <c r="U682">
        <f t="shared" ca="1" si="224"/>
        <v>0.60758831369638555</v>
      </c>
      <c r="V682">
        <f t="shared" ca="1" si="225"/>
        <v>-2.9544293925258849</v>
      </c>
      <c r="W682">
        <f t="shared" ca="1" si="226"/>
        <v>0.13414931025191223</v>
      </c>
      <c r="X682">
        <f t="shared" ca="1" si="227"/>
        <v>-0.2809953942150577</v>
      </c>
      <c r="Y682">
        <f t="shared" ca="1" si="228"/>
        <v>-0.63400350429068575</v>
      </c>
      <c r="Z682" s="28">
        <f t="shared" ca="1" si="229"/>
        <v>98531.483468209975</v>
      </c>
      <c r="AA682" s="28">
        <f t="shared" ca="1" si="230"/>
        <v>101604.39709182546</v>
      </c>
      <c r="AB682" s="28">
        <f t="shared" ca="1" si="231"/>
        <v>94056.980963215974</v>
      </c>
      <c r="AC682" s="28">
        <f t="shared" ca="1" si="232"/>
        <v>100362.16007517431</v>
      </c>
      <c r="AD682" s="28">
        <f t="shared" ca="1" si="233"/>
        <v>105267.65859027083</v>
      </c>
      <c r="AE682" s="28">
        <f t="shared" ca="1" si="234"/>
        <v>100728.12062566113</v>
      </c>
      <c r="AF682" s="28">
        <f t="shared" ca="1" si="235"/>
        <v>91483.737230576691</v>
      </c>
      <c r="AG682" s="28">
        <f t="shared" ca="1" si="236"/>
        <v>95213.422209287557</v>
      </c>
      <c r="AH682" s="28">
        <f t="shared" ca="1" si="237"/>
        <v>101905.74195511814</v>
      </c>
      <c r="AI682" s="28">
        <f t="shared" ca="1" si="238"/>
        <v>101309.27972613557</v>
      </c>
      <c r="AJ682" s="28">
        <f t="shared" ca="1" si="239"/>
        <v>990462.9819354756</v>
      </c>
    </row>
    <row r="683" spans="5:36" x14ac:dyDescent="0.3">
      <c r="E683">
        <v>624</v>
      </c>
      <c r="F683">
        <f t="shared" ca="1" si="218"/>
        <v>0.1197703463753305</v>
      </c>
      <c r="G683">
        <f t="shared" ca="1" si="218"/>
        <v>-1.3381605057715913</v>
      </c>
      <c r="H683">
        <f t="shared" ca="1" si="218"/>
        <v>0.56490090074838895</v>
      </c>
      <c r="I683">
        <f t="shared" ca="1" si="240"/>
        <v>-0.29926567875448323</v>
      </c>
      <c r="J683">
        <f t="shared" ca="1" si="240"/>
        <v>-1.0385064524504015</v>
      </c>
      <c r="K683">
        <f t="shared" ca="1" si="240"/>
        <v>-0.65889880920832355</v>
      </c>
      <c r="L683">
        <f t="shared" ca="1" si="240"/>
        <v>-1.3674920948272939</v>
      </c>
      <c r="M683">
        <f t="shared" ca="1" si="240"/>
        <v>0.174206423299235</v>
      </c>
      <c r="N683">
        <f t="shared" ca="1" si="240"/>
        <v>-0.23251838569389183</v>
      </c>
      <c r="O683">
        <f t="shared" ca="1" si="240"/>
        <v>0.28722497718812706</v>
      </c>
      <c r="P683">
        <f t="shared" ca="1" si="219"/>
        <v>0.1197703463753305</v>
      </c>
      <c r="Q683">
        <f t="shared" ca="1" si="220"/>
        <v>-1.1870315102638069</v>
      </c>
      <c r="R683">
        <f t="shared" ca="1" si="221"/>
        <v>0.14604273963115655</v>
      </c>
      <c r="S683">
        <f t="shared" ca="1" si="222"/>
        <v>-0.53908197793652091</v>
      </c>
      <c r="T683">
        <f t="shared" ca="1" si="223"/>
        <v>-1.308785031778767</v>
      </c>
      <c r="U683">
        <f t="shared" ca="1" si="224"/>
        <v>-0.96828489199079582</v>
      </c>
      <c r="V683">
        <f t="shared" ca="1" si="225"/>
        <v>-1.3383462791031961</v>
      </c>
      <c r="W683">
        <f t="shared" ca="1" si="226"/>
        <v>-0.54924559661352113</v>
      </c>
      <c r="X683">
        <f t="shared" ca="1" si="227"/>
        <v>-1.0886815787081923</v>
      </c>
      <c r="Y683">
        <f t="shared" ca="1" si="228"/>
        <v>-0.56924641928005015</v>
      </c>
      <c r="Z683" s="28">
        <f t="shared" ca="1" si="229"/>
        <v>100915.25646655665</v>
      </c>
      <c r="AA683" s="28">
        <f t="shared" ca="1" si="230"/>
        <v>98138.442836872113</v>
      </c>
      <c r="AB683" s="28">
        <f t="shared" ca="1" si="231"/>
        <v>100023.70978954363</v>
      </c>
      <c r="AC683" s="28">
        <f t="shared" ca="1" si="232"/>
        <v>97401.173711043244</v>
      </c>
      <c r="AD683" s="28">
        <f t="shared" ca="1" si="233"/>
        <v>96806.976721113781</v>
      </c>
      <c r="AE683" s="28">
        <f t="shared" ca="1" si="234"/>
        <v>97109.927874553934</v>
      </c>
      <c r="AF683" s="28">
        <f t="shared" ca="1" si="235"/>
        <v>95201.743274992958</v>
      </c>
      <c r="AG683" s="28">
        <f t="shared" ca="1" si="236"/>
        <v>94126.188510022213</v>
      </c>
      <c r="AH683" s="28">
        <f t="shared" ca="1" si="237"/>
        <v>100258.97524645056</v>
      </c>
      <c r="AI683" s="28">
        <f t="shared" ca="1" si="238"/>
        <v>101434.43036265524</v>
      </c>
      <c r="AJ683" s="28">
        <f t="shared" ca="1" si="239"/>
        <v>981416.8247938042</v>
      </c>
    </row>
    <row r="684" spans="5:36" x14ac:dyDescent="0.3">
      <c r="E684">
        <v>625</v>
      </c>
      <c r="F684">
        <f t="shared" ca="1" si="218"/>
        <v>-1.0244680898334768</v>
      </c>
      <c r="G684">
        <f t="shared" ca="1" si="218"/>
        <v>-0.14941195897380558</v>
      </c>
      <c r="H684">
        <f t="shared" ca="1" si="218"/>
        <v>-7.2566639564503821E-2</v>
      </c>
      <c r="I684">
        <f t="shared" ca="1" si="240"/>
        <v>-0.23598010362434754</v>
      </c>
      <c r="J684">
        <f t="shared" ca="1" si="240"/>
        <v>0.53668577088357294</v>
      </c>
      <c r="K684">
        <f t="shared" ca="1" si="240"/>
        <v>0.75362978320141438</v>
      </c>
      <c r="L684">
        <f t="shared" ca="1" si="240"/>
        <v>0.80056534060083462</v>
      </c>
      <c r="M684">
        <f t="shared" ca="1" si="240"/>
        <v>0.53401012555985405</v>
      </c>
      <c r="N684">
        <f t="shared" ca="1" si="240"/>
        <v>0.66330506583089544</v>
      </c>
      <c r="O684">
        <f t="shared" ca="1" si="240"/>
        <v>1.2237504032707007</v>
      </c>
      <c r="P684">
        <f t="shared" ca="1" si="219"/>
        <v>-1.0244680898334768</v>
      </c>
      <c r="Q684">
        <f t="shared" ca="1" si="220"/>
        <v>-0.534955211815483</v>
      </c>
      <c r="R684">
        <f t="shared" ca="1" si="221"/>
        <v>-0.43357910175291475</v>
      </c>
      <c r="S684">
        <f t="shared" ca="1" si="222"/>
        <v>-0.75142275228023414</v>
      </c>
      <c r="T684">
        <f t="shared" ca="1" si="223"/>
        <v>-4.1811468914959293E-2</v>
      </c>
      <c r="U684">
        <f t="shared" ca="1" si="224"/>
        <v>9.0937174356887918E-2</v>
      </c>
      <c r="V684">
        <f t="shared" ca="1" si="225"/>
        <v>0.26376868494415545</v>
      </c>
      <c r="W684">
        <f t="shared" ca="1" si="226"/>
        <v>0.48025712863443426</v>
      </c>
      <c r="X684">
        <f t="shared" ca="1" si="227"/>
        <v>0.15658733781685624</v>
      </c>
      <c r="Y684">
        <f t="shared" ca="1" si="228"/>
        <v>0.90674530958165056</v>
      </c>
      <c r="Z684" s="28">
        <f t="shared" ca="1" si="229"/>
        <v>96170.023658936887</v>
      </c>
      <c r="AA684" s="28">
        <f t="shared" ca="1" si="230"/>
        <v>99525.82712629532</v>
      </c>
      <c r="AB684" s="28">
        <f t="shared" ca="1" si="231"/>
        <v>98626.958598139943</v>
      </c>
      <c r="AC684" s="28">
        <f t="shared" ca="1" si="232"/>
        <v>96629.423075300772</v>
      </c>
      <c r="AD684" s="28">
        <f t="shared" ca="1" si="233"/>
        <v>102083.92742219937</v>
      </c>
      <c r="AE684" s="28">
        <f t="shared" ca="1" si="234"/>
        <v>99541.893586288192</v>
      </c>
      <c r="AF684" s="28">
        <f t="shared" ca="1" si="235"/>
        <v>98887.613803992062</v>
      </c>
      <c r="AG684" s="28">
        <f t="shared" ca="1" si="236"/>
        <v>95764.05564237923</v>
      </c>
      <c r="AH684" s="28">
        <f t="shared" ca="1" si="237"/>
        <v>102797.91603117985</v>
      </c>
      <c r="AI684" s="28">
        <f t="shared" ca="1" si="238"/>
        <v>104286.95691375717</v>
      </c>
      <c r="AJ684" s="28">
        <f t="shared" ca="1" si="239"/>
        <v>994314.59585846867</v>
      </c>
    </row>
    <row r="685" spans="5:36" x14ac:dyDescent="0.3">
      <c r="E685">
        <v>626</v>
      </c>
      <c r="F685">
        <f t="shared" ca="1" si="218"/>
        <v>0.49078233509540631</v>
      </c>
      <c r="G685">
        <f t="shared" ca="1" si="218"/>
        <v>-1.0489463473114264</v>
      </c>
      <c r="H685">
        <f t="shared" ca="1" si="218"/>
        <v>0.2053257087964076</v>
      </c>
      <c r="I685">
        <f t="shared" ca="1" si="240"/>
        <v>1.7831018400799772</v>
      </c>
      <c r="J685">
        <f t="shared" ca="1" si="240"/>
        <v>-0.65701734428439107</v>
      </c>
      <c r="K685">
        <f t="shared" ca="1" si="240"/>
        <v>-1.5602089677260693</v>
      </c>
      <c r="L685">
        <f t="shared" ca="1" si="240"/>
        <v>-1.0862234694428412</v>
      </c>
      <c r="M685">
        <f t="shared" ca="1" si="240"/>
        <v>-0.95058503845879438</v>
      </c>
      <c r="N685">
        <f t="shared" ca="1" si="240"/>
        <v>0.48407800404183238</v>
      </c>
      <c r="O685">
        <f t="shared" ca="1" si="240"/>
        <v>0.48516825452845347</v>
      </c>
      <c r="P685">
        <f t="shared" ca="1" si="219"/>
        <v>0.49078233509540631</v>
      </c>
      <c r="Q685">
        <f t="shared" ca="1" si="220"/>
        <v>-0.77658552619048793</v>
      </c>
      <c r="R685">
        <f t="shared" ca="1" si="221"/>
        <v>2.5988781612218431E-2</v>
      </c>
      <c r="S685">
        <f t="shared" ca="1" si="222"/>
        <v>1.2320581673491042</v>
      </c>
      <c r="T685">
        <f t="shared" ca="1" si="223"/>
        <v>-0.25653292017407403</v>
      </c>
      <c r="U685">
        <f t="shared" ca="1" si="224"/>
        <v>-0.87050655454410564</v>
      </c>
      <c r="V685">
        <f t="shared" ca="1" si="225"/>
        <v>-0.85735728748105722</v>
      </c>
      <c r="W685">
        <f t="shared" ca="1" si="226"/>
        <v>-1.3911972154990706</v>
      </c>
      <c r="X685">
        <f t="shared" ca="1" si="227"/>
        <v>0.11925426573062892</v>
      </c>
      <c r="Y685">
        <f t="shared" ca="1" si="228"/>
        <v>-0.27128016191587778</v>
      </c>
      <c r="Z685" s="28">
        <f t="shared" ca="1" si="229"/>
        <v>102453.86783039784</v>
      </c>
      <c r="AA685" s="28">
        <f t="shared" ca="1" si="230"/>
        <v>99011.72455454107</v>
      </c>
      <c r="AB685" s="28">
        <f t="shared" ca="1" si="231"/>
        <v>99734.408219238307</v>
      </c>
      <c r="AC685" s="28">
        <f t="shared" ca="1" si="232"/>
        <v>103838.3666493183</v>
      </c>
      <c r="AD685" s="28">
        <f t="shared" ca="1" si="233"/>
        <v>101189.61159275242</v>
      </c>
      <c r="AE685" s="28">
        <f t="shared" ca="1" si="234"/>
        <v>97334.426184753116</v>
      </c>
      <c r="AF685" s="28">
        <f t="shared" ca="1" si="235"/>
        <v>96308.320011854797</v>
      </c>
      <c r="AG685" s="28">
        <f t="shared" ca="1" si="236"/>
        <v>92786.702125199576</v>
      </c>
      <c r="AH685" s="28">
        <f t="shared" ca="1" si="237"/>
        <v>102721.79877001552</v>
      </c>
      <c r="AI685" s="28">
        <f t="shared" ca="1" si="238"/>
        <v>102010.28498558003</v>
      </c>
      <c r="AJ685" s="28">
        <f t="shared" ca="1" si="239"/>
        <v>997389.51092365093</v>
      </c>
    </row>
    <row r="686" spans="5:36" x14ac:dyDescent="0.3">
      <c r="E686">
        <v>627</v>
      </c>
      <c r="F686">
        <f t="shared" ca="1" si="218"/>
        <v>-1.7734501919280214</v>
      </c>
      <c r="G686">
        <f t="shared" ca="1" si="218"/>
        <v>1.7564083154445</v>
      </c>
      <c r="H686">
        <f t="shared" ca="1" si="218"/>
        <v>-0.45352252272596033</v>
      </c>
      <c r="I686">
        <f t="shared" ca="1" si="240"/>
        <v>2.9750346449676948</v>
      </c>
      <c r="J686">
        <f t="shared" ca="1" si="240"/>
        <v>0.21479084805002757</v>
      </c>
      <c r="K686">
        <f t="shared" ca="1" si="240"/>
        <v>0.53754857965466374</v>
      </c>
      <c r="L686">
        <f t="shared" ca="1" si="240"/>
        <v>-0.15746488950619453</v>
      </c>
      <c r="M686">
        <f t="shared" ca="1" si="240"/>
        <v>-0.78416752070222528</v>
      </c>
      <c r="N686">
        <f t="shared" ca="1" si="240"/>
        <v>2.0374925130182975</v>
      </c>
      <c r="O686">
        <f t="shared" ca="1" si="240"/>
        <v>-3.0021124603218965</v>
      </c>
      <c r="P686">
        <f t="shared" ca="1" si="219"/>
        <v>-1.7734501919280214</v>
      </c>
      <c r="Q686">
        <f t="shared" ca="1" si="220"/>
        <v>0.93135256763861152</v>
      </c>
      <c r="R686">
        <f t="shared" ca="1" si="221"/>
        <v>-0.442842428811558</v>
      </c>
      <c r="S686">
        <f t="shared" ca="1" si="222"/>
        <v>1.9245840594408823</v>
      </c>
      <c r="T686">
        <f t="shared" ca="1" si="223"/>
        <v>1.0003837476498865</v>
      </c>
      <c r="U686">
        <f t="shared" ca="1" si="224"/>
        <v>1.144067575254375</v>
      </c>
      <c r="V686">
        <f t="shared" ca="1" si="225"/>
        <v>0.23710195962435415</v>
      </c>
      <c r="W686">
        <f t="shared" ca="1" si="226"/>
        <v>-0.24667773383336172</v>
      </c>
      <c r="X686">
        <f t="shared" ca="1" si="227"/>
        <v>2.1434941329388977</v>
      </c>
      <c r="Y686">
        <f t="shared" ca="1" si="228"/>
        <v>-1.2983333244933395</v>
      </c>
      <c r="Z686" s="28">
        <f t="shared" ca="1" si="229"/>
        <v>93063.945126079008</v>
      </c>
      <c r="AA686" s="28">
        <f t="shared" ca="1" si="230"/>
        <v>102645.60372531373</v>
      </c>
      <c r="AB686" s="28">
        <f t="shared" ca="1" si="231"/>
        <v>98604.636176551023</v>
      </c>
      <c r="AC686" s="28">
        <f t="shared" ca="1" si="232"/>
        <v>106355.34577940679</v>
      </c>
      <c r="AD686" s="28">
        <f t="shared" ca="1" si="233"/>
        <v>106424.67527986487</v>
      </c>
      <c r="AE686" s="28">
        <f t="shared" ca="1" si="234"/>
        <v>101959.87288103501</v>
      </c>
      <c r="AF686" s="28">
        <f t="shared" ca="1" si="235"/>
        <v>98826.263589327777</v>
      </c>
      <c r="AG686" s="28">
        <f t="shared" ca="1" si="236"/>
        <v>94607.552906251251</v>
      </c>
      <c r="AH686" s="28">
        <f t="shared" ca="1" si="237"/>
        <v>106848.95964966853</v>
      </c>
      <c r="AI686" s="28">
        <f t="shared" ca="1" si="238"/>
        <v>100025.38469219911</v>
      </c>
      <c r="AJ686" s="28">
        <f t="shared" ca="1" si="239"/>
        <v>1009362.2398056971</v>
      </c>
    </row>
    <row r="687" spans="5:36" x14ac:dyDescent="0.3">
      <c r="E687">
        <v>628</v>
      </c>
      <c r="F687">
        <f t="shared" ca="1" si="218"/>
        <v>-1.0001833285869122</v>
      </c>
      <c r="G687">
        <f t="shared" ca="1" si="218"/>
        <v>-1.029292840705369</v>
      </c>
      <c r="H687">
        <f t="shared" ca="1" si="218"/>
        <v>0.5307012366421564</v>
      </c>
      <c r="I687">
        <f t="shared" ca="1" si="240"/>
        <v>0.45150792034526166</v>
      </c>
      <c r="J687">
        <f t="shared" ca="1" si="240"/>
        <v>0.55196137637485831</v>
      </c>
      <c r="K687">
        <f t="shared" ca="1" si="240"/>
        <v>-0.36639027358352155</v>
      </c>
      <c r="L687">
        <f t="shared" ca="1" si="240"/>
        <v>-0.49867200918533655</v>
      </c>
      <c r="M687">
        <f t="shared" ca="1" si="240"/>
        <v>0.3342918423623556</v>
      </c>
      <c r="N687">
        <f t="shared" ca="1" si="240"/>
        <v>0.91571370874406521</v>
      </c>
      <c r="O687">
        <f t="shared" ca="1" si="240"/>
        <v>-1.5782662188776513</v>
      </c>
      <c r="P687">
        <f t="shared" ca="1" si="219"/>
        <v>-1.0001833285869122</v>
      </c>
      <c r="Q687">
        <f t="shared" ca="1" si="220"/>
        <v>-1.3365838521229458</v>
      </c>
      <c r="R687">
        <f t="shared" ca="1" si="221"/>
        <v>-0.14601334266821142</v>
      </c>
      <c r="S687">
        <f t="shared" ca="1" si="222"/>
        <v>-0.41410240822141908</v>
      </c>
      <c r="T687">
        <f t="shared" ca="1" si="223"/>
        <v>-8.6000845788784919E-2</v>
      </c>
      <c r="U687">
        <f t="shared" ca="1" si="224"/>
        <v>-0.69875498553256277</v>
      </c>
      <c r="V687">
        <f t="shared" ca="1" si="225"/>
        <v>-0.76092418681250695</v>
      </c>
      <c r="W687">
        <f t="shared" ca="1" si="226"/>
        <v>-0.23220889332661793</v>
      </c>
      <c r="X687">
        <f t="shared" ca="1" si="227"/>
        <v>7.4009945353333328E-2</v>
      </c>
      <c r="Y687">
        <f t="shared" ca="1" si="228"/>
        <v>-1.46134426770349</v>
      </c>
      <c r="Z687" s="28">
        <f t="shared" ca="1" si="229"/>
        <v>96270.734177082224</v>
      </c>
      <c r="AA687" s="28">
        <f t="shared" ca="1" si="230"/>
        <v>97820.249137706007</v>
      </c>
      <c r="AB687" s="28">
        <f t="shared" ca="1" si="231"/>
        <v>99319.923886765639</v>
      </c>
      <c r="AC687" s="28">
        <f t="shared" ca="1" si="232"/>
        <v>97855.410833802933</v>
      </c>
      <c r="AD687" s="28">
        <f t="shared" ca="1" si="233"/>
        <v>101899.87846481797</v>
      </c>
      <c r="AE687" s="28">
        <f t="shared" ca="1" si="234"/>
        <v>97728.766465269437</v>
      </c>
      <c r="AF687" s="28">
        <f t="shared" ca="1" si="235"/>
        <v>96530.176702386088</v>
      </c>
      <c r="AG687" s="28">
        <f t="shared" ca="1" si="236"/>
        <v>94630.57182376174</v>
      </c>
      <c r="AH687" s="28">
        <f t="shared" ca="1" si="237"/>
        <v>102629.55150618448</v>
      </c>
      <c r="AI687" s="28">
        <f t="shared" ca="1" si="238"/>
        <v>99710.346989389116</v>
      </c>
      <c r="AJ687" s="28">
        <f t="shared" ca="1" si="239"/>
        <v>984395.60998716566</v>
      </c>
    </row>
    <row r="688" spans="5:36" x14ac:dyDescent="0.3">
      <c r="E688">
        <v>629</v>
      </c>
      <c r="F688">
        <f t="shared" ca="1" si="218"/>
        <v>-0.26122320209252864</v>
      </c>
      <c r="G688">
        <f t="shared" ca="1" si="218"/>
        <v>1.2509903215900415</v>
      </c>
      <c r="H688">
        <f t="shared" ca="1" si="218"/>
        <v>1.0743749299750589</v>
      </c>
      <c r="I688">
        <f t="shared" ca="1" si="240"/>
        <v>-0.75936120157431974</v>
      </c>
      <c r="J688">
        <f t="shared" ca="1" si="240"/>
        <v>0.51074731851012978</v>
      </c>
      <c r="K688">
        <f t="shared" ca="1" si="240"/>
        <v>9.2767107591876785E-2</v>
      </c>
      <c r="L688">
        <f t="shared" ca="1" si="240"/>
        <v>-1.173423734291928</v>
      </c>
      <c r="M688">
        <f t="shared" ca="1" si="240"/>
        <v>-1.1424628038731952</v>
      </c>
      <c r="N688">
        <f t="shared" ca="1" si="240"/>
        <v>0.18547155732409101</v>
      </c>
      <c r="O688">
        <f t="shared" ca="1" si="240"/>
        <v>-1.2944426328382166</v>
      </c>
      <c r="P688">
        <f t="shared" ca="1" si="219"/>
        <v>-0.26122320209252864</v>
      </c>
      <c r="Q688">
        <f t="shared" ca="1" si="220"/>
        <v>1.051833315853417</v>
      </c>
      <c r="R688">
        <f t="shared" ca="1" si="221"/>
        <v>1.2592130263300891</v>
      </c>
      <c r="S688">
        <f t="shared" ca="1" si="222"/>
        <v>2.3828648726491375E-2</v>
      </c>
      <c r="T688">
        <f t="shared" ca="1" si="223"/>
        <v>0.75992634625849154</v>
      </c>
      <c r="U688">
        <f t="shared" ca="1" si="224"/>
        <v>0.57212651416742699</v>
      </c>
      <c r="V688">
        <f t="shared" ca="1" si="225"/>
        <v>-0.16027919284610126</v>
      </c>
      <c r="W688">
        <f t="shared" ca="1" si="226"/>
        <v>-0.46214329692619727</v>
      </c>
      <c r="X688">
        <f t="shared" ca="1" si="227"/>
        <v>0.56737784078024112</v>
      </c>
      <c r="Y688">
        <f t="shared" ca="1" si="228"/>
        <v>-0.55991812017579634</v>
      </c>
      <c r="Z688" s="28">
        <f t="shared" ca="1" si="229"/>
        <v>99335.250911358497</v>
      </c>
      <c r="AA688" s="28">
        <f t="shared" ca="1" si="230"/>
        <v>102901.94350893864</v>
      </c>
      <c r="AB688" s="28">
        <f t="shared" ca="1" si="231"/>
        <v>102706.18621325669</v>
      </c>
      <c r="AC688" s="28">
        <f t="shared" ca="1" si="232"/>
        <v>99447.067323968367</v>
      </c>
      <c r="AD688" s="28">
        <f t="shared" ca="1" si="233"/>
        <v>105423.16910006313</v>
      </c>
      <c r="AE688" s="28">
        <f t="shared" ca="1" si="234"/>
        <v>100646.70060688435</v>
      </c>
      <c r="AF688" s="28">
        <f t="shared" ca="1" si="235"/>
        <v>97912.037387376346</v>
      </c>
      <c r="AG688" s="28">
        <f t="shared" ca="1" si="236"/>
        <v>94264.762202263984</v>
      </c>
      <c r="AH688" s="28">
        <f t="shared" ca="1" si="237"/>
        <v>103635.46424916929</v>
      </c>
      <c r="AI688" s="28">
        <f t="shared" ca="1" si="238"/>
        <v>101452.45839109956</v>
      </c>
      <c r="AJ688" s="28">
        <f t="shared" ca="1" si="239"/>
        <v>1007725.039894379</v>
      </c>
    </row>
    <row r="689" spans="5:36" x14ac:dyDescent="0.3">
      <c r="E689">
        <v>630</v>
      </c>
      <c r="F689">
        <f t="shared" ca="1" si="218"/>
        <v>0.89744837162800672</v>
      </c>
      <c r="G689">
        <f t="shared" ca="1" si="218"/>
        <v>1.05149636052402</v>
      </c>
      <c r="H689">
        <f t="shared" ca="1" si="218"/>
        <v>0.16973240846256346</v>
      </c>
      <c r="I689">
        <f t="shared" ca="1" si="240"/>
        <v>0.54569708813146844</v>
      </c>
      <c r="J689">
        <f t="shared" ca="1" si="240"/>
        <v>0.23071172756868952</v>
      </c>
      <c r="K689">
        <f t="shared" ca="1" si="240"/>
        <v>-0.49622564262814989</v>
      </c>
      <c r="L689">
        <f t="shared" ca="1" si="240"/>
        <v>-3.66372069654727E-2</v>
      </c>
      <c r="M689">
        <f t="shared" ca="1" si="240"/>
        <v>-0.4399516356659639</v>
      </c>
      <c r="N689">
        <f t="shared" ca="1" si="240"/>
        <v>1.3542994313911365</v>
      </c>
      <c r="O689">
        <f t="shared" ca="1" si="240"/>
        <v>-1.3722095841069231</v>
      </c>
      <c r="P689">
        <f t="shared" ca="1" si="219"/>
        <v>0.89744837162800672</v>
      </c>
      <c r="Q689">
        <f t="shared" ca="1" si="220"/>
        <v>1.3172153665477659</v>
      </c>
      <c r="R689">
        <f t="shared" ca="1" si="221"/>
        <v>0.75088681544697888</v>
      </c>
      <c r="S689">
        <f t="shared" ca="1" si="222"/>
        <v>1.2847521484241584</v>
      </c>
      <c r="T689">
        <f t="shared" ca="1" si="223"/>
        <v>1.0627066755869925</v>
      </c>
      <c r="U689">
        <f t="shared" ca="1" si="224"/>
        <v>0.57626836609887322</v>
      </c>
      <c r="V689">
        <f t="shared" ca="1" si="225"/>
        <v>0.70914240757174662</v>
      </c>
      <c r="W689">
        <f t="shared" ca="1" si="226"/>
        <v>0.14368196693392504</v>
      </c>
      <c r="X689">
        <f t="shared" ca="1" si="227"/>
        <v>1.8453444174549238</v>
      </c>
      <c r="Y689">
        <f t="shared" ca="1" si="228"/>
        <v>-0.15461340738469798</v>
      </c>
      <c r="Z689" s="28">
        <f t="shared" ca="1" si="229"/>
        <v>104140.3388990441</v>
      </c>
      <c r="AA689" s="28">
        <f t="shared" ca="1" si="230"/>
        <v>103466.58124949812</v>
      </c>
      <c r="AB689" s="28">
        <f t="shared" ca="1" si="231"/>
        <v>101481.24058495308</v>
      </c>
      <c r="AC689" s="28">
        <f t="shared" ca="1" si="232"/>
        <v>104029.88244989952</v>
      </c>
      <c r="AD689" s="28">
        <f t="shared" ca="1" si="233"/>
        <v>106684.25056060556</v>
      </c>
      <c r="AE689" s="28">
        <f t="shared" ca="1" si="234"/>
        <v>100656.21026704002</v>
      </c>
      <c r="AF689" s="28">
        <f t="shared" ca="1" si="235"/>
        <v>99912.253056144458</v>
      </c>
      <c r="AG689" s="28">
        <f t="shared" ca="1" si="236"/>
        <v>95228.588002131612</v>
      </c>
      <c r="AH689" s="28">
        <f t="shared" ca="1" si="237"/>
        <v>106241.07129515143</v>
      </c>
      <c r="AI689" s="28">
        <f t="shared" ca="1" si="238"/>
        <v>102235.75712639463</v>
      </c>
      <c r="AJ689" s="28">
        <f t="shared" ca="1" si="239"/>
        <v>1024076.1734908626</v>
      </c>
    </row>
    <row r="690" spans="5:36" x14ac:dyDescent="0.3">
      <c r="E690">
        <v>631</v>
      </c>
      <c r="F690">
        <f t="shared" ca="1" si="218"/>
        <v>0.60918815885842881</v>
      </c>
      <c r="G690">
        <f t="shared" ca="1" si="218"/>
        <v>6.6855272476055147E-2</v>
      </c>
      <c r="H690">
        <f t="shared" ca="1" si="218"/>
        <v>2.7013991454774948</v>
      </c>
      <c r="I690">
        <f t="shared" ca="1" si="240"/>
        <v>0.34034470748047063</v>
      </c>
      <c r="J690">
        <f t="shared" ref="I690:O726" ca="1" si="241">NORMSINV(RAND())</f>
        <v>1.4339836371207504E-2</v>
      </c>
      <c r="K690">
        <f t="shared" ca="1" si="241"/>
        <v>-0.7289204587342456</v>
      </c>
      <c r="L690">
        <f t="shared" ca="1" si="241"/>
        <v>0.93392983790269679</v>
      </c>
      <c r="M690">
        <f t="shared" ca="1" si="241"/>
        <v>0.24878337389764102</v>
      </c>
      <c r="N690">
        <f t="shared" ca="1" si="241"/>
        <v>-0.22449250889848818</v>
      </c>
      <c r="O690">
        <f t="shared" ca="1" si="241"/>
        <v>1.5675808800994684</v>
      </c>
      <c r="P690">
        <f t="shared" ca="1" si="219"/>
        <v>0.60918815885842881</v>
      </c>
      <c r="Q690">
        <f t="shared" ca="1" si="220"/>
        <v>0.29783454477593602</v>
      </c>
      <c r="R690">
        <f t="shared" ca="1" si="221"/>
        <v>2.6447409568060665</v>
      </c>
      <c r="S690">
        <f t="shared" ca="1" si="222"/>
        <v>1.2084966920446039</v>
      </c>
      <c r="T690">
        <f t="shared" ca="1" si="223"/>
        <v>0.73148103688616417</v>
      </c>
      <c r="U690">
        <f t="shared" ca="1" si="224"/>
        <v>0.5609664388000436</v>
      </c>
      <c r="V690">
        <f t="shared" ca="1" si="225"/>
        <v>2.0453195234623349</v>
      </c>
      <c r="W690">
        <f t="shared" ca="1" si="226"/>
        <v>1.3121186737346546</v>
      </c>
      <c r="X690">
        <f t="shared" ca="1" si="227"/>
        <v>0.90759359604617096</v>
      </c>
      <c r="Y690">
        <f t="shared" ca="1" si="228"/>
        <v>2.2815323123159983</v>
      </c>
      <c r="Z690" s="28">
        <f t="shared" ca="1" si="229"/>
        <v>102944.90464733537</v>
      </c>
      <c r="AA690" s="28">
        <f t="shared" ca="1" si="230"/>
        <v>101297.70478453391</v>
      </c>
      <c r="AB690" s="28">
        <f t="shared" ca="1" si="231"/>
        <v>106044.97997402023</v>
      </c>
      <c r="AC690" s="28">
        <f t="shared" ca="1" si="232"/>
        <v>103752.73267910471</v>
      </c>
      <c r="AD690" s="28">
        <f t="shared" ca="1" si="233"/>
        <v>105304.69425604538</v>
      </c>
      <c r="AE690" s="28">
        <f t="shared" ca="1" si="234"/>
        <v>100621.07715973748</v>
      </c>
      <c r="AF690" s="28">
        <f t="shared" ca="1" si="235"/>
        <v>102986.29952815443</v>
      </c>
      <c r="AG690" s="28">
        <f t="shared" ca="1" si="236"/>
        <v>97087.489422569794</v>
      </c>
      <c r="AH690" s="28">
        <f t="shared" ca="1" si="237"/>
        <v>104329.1197682218</v>
      </c>
      <c r="AI690" s="28">
        <f t="shared" ca="1" si="238"/>
        <v>106943.89350135849</v>
      </c>
      <c r="AJ690" s="28">
        <f t="shared" ca="1" si="239"/>
        <v>1031312.8957210815</v>
      </c>
    </row>
    <row r="691" spans="5:36" x14ac:dyDescent="0.3">
      <c r="E691">
        <v>632</v>
      </c>
      <c r="F691">
        <f t="shared" ca="1" si="218"/>
        <v>-0.81210557740592049</v>
      </c>
      <c r="G691">
        <f t="shared" ca="1" si="218"/>
        <v>-0.2316297295292577</v>
      </c>
      <c r="H691">
        <f t="shared" ca="1" si="218"/>
        <v>1.0865494394830881</v>
      </c>
      <c r="I691">
        <f t="shared" ca="1" si="241"/>
        <v>1.170005556320306</v>
      </c>
      <c r="J691">
        <f t="shared" ca="1" si="241"/>
        <v>-0.20164211772156357</v>
      </c>
      <c r="K691">
        <f t="shared" ca="1" si="241"/>
        <v>-0.15642670391822314</v>
      </c>
      <c r="L691">
        <f t="shared" ca="1" si="241"/>
        <v>0.56084541676821476</v>
      </c>
      <c r="M691">
        <f t="shared" ca="1" si="241"/>
        <v>-0.57794156709461919</v>
      </c>
      <c r="N691">
        <f t="shared" ca="1" si="241"/>
        <v>-0.31400959571474407</v>
      </c>
      <c r="O691">
        <f t="shared" ca="1" si="241"/>
        <v>-0.86884897107861714</v>
      </c>
      <c r="P691">
        <f t="shared" ca="1" si="219"/>
        <v>-0.81210557740592049</v>
      </c>
      <c r="Q691">
        <f t="shared" ca="1" si="220"/>
        <v>-0.52839834517584128</v>
      </c>
      <c r="R691">
        <f t="shared" ca="1" si="221"/>
        <v>0.65255685959193444</v>
      </c>
      <c r="S691">
        <f t="shared" ca="1" si="222"/>
        <v>0.64797097401672987</v>
      </c>
      <c r="T691">
        <f t="shared" ca="1" si="223"/>
        <v>-4.3775220619070077E-2</v>
      </c>
      <c r="U691">
        <f t="shared" ca="1" si="224"/>
        <v>0.11757853384359954</v>
      </c>
      <c r="V691">
        <f t="shared" ca="1" si="225"/>
        <v>0.70439120739740679</v>
      </c>
      <c r="W691">
        <f t="shared" ca="1" si="226"/>
        <v>-0.15858612863682314</v>
      </c>
      <c r="X691">
        <f t="shared" ca="1" si="227"/>
        <v>-9.989168441835071E-2</v>
      </c>
      <c r="Y691">
        <f t="shared" ca="1" si="228"/>
        <v>-0.44680279506748055</v>
      </c>
      <c r="Z691" s="28">
        <f t="shared" ca="1" si="229"/>
        <v>97050.705105383167</v>
      </c>
      <c r="AA691" s="28">
        <f t="shared" ca="1" si="230"/>
        <v>99539.777784807724</v>
      </c>
      <c r="AB691" s="28">
        <f t="shared" ca="1" si="231"/>
        <v>101244.28870842744</v>
      </c>
      <c r="AC691" s="28">
        <f t="shared" ca="1" si="232"/>
        <v>101715.50699517742</v>
      </c>
      <c r="AD691" s="28">
        <f t="shared" ca="1" si="233"/>
        <v>102075.74838734377</v>
      </c>
      <c r="AE691" s="28">
        <f t="shared" ca="1" si="234"/>
        <v>99603.061942616987</v>
      </c>
      <c r="AF691" s="28">
        <f t="shared" ca="1" si="235"/>
        <v>99901.322312038727</v>
      </c>
      <c r="AG691" s="28">
        <f t="shared" ca="1" si="236"/>
        <v>94747.700514654352</v>
      </c>
      <c r="AH691" s="28">
        <f t="shared" ca="1" si="237"/>
        <v>102274.98878121877</v>
      </c>
      <c r="AI691" s="28">
        <f t="shared" ca="1" si="238"/>
        <v>101671.06697941248</v>
      </c>
      <c r="AJ691" s="28">
        <f t="shared" ca="1" si="239"/>
        <v>999824.16751108086</v>
      </c>
    </row>
    <row r="692" spans="5:36" x14ac:dyDescent="0.3">
      <c r="E692">
        <v>633</v>
      </c>
      <c r="F692">
        <f t="shared" ca="1" si="218"/>
        <v>0.21195644430359206</v>
      </c>
      <c r="G692">
        <f t="shared" ca="1" si="218"/>
        <v>-1.6162479777566789</v>
      </c>
      <c r="H692">
        <f t="shared" ca="1" si="218"/>
        <v>0.53242490796618192</v>
      </c>
      <c r="I692">
        <f t="shared" ca="1" si="241"/>
        <v>0.62692865049845203</v>
      </c>
      <c r="J692">
        <f t="shared" ca="1" si="241"/>
        <v>-0.18749991087663032</v>
      </c>
      <c r="K692">
        <f t="shared" ca="1" si="241"/>
        <v>0.46372571756932246</v>
      </c>
      <c r="L692">
        <f t="shared" ca="1" si="241"/>
        <v>-0.35475848561975259</v>
      </c>
      <c r="M692">
        <f t="shared" ca="1" si="241"/>
        <v>0.70911349532551948</v>
      </c>
      <c r="N692">
        <f t="shared" ca="1" si="241"/>
        <v>-1.1261813088563304</v>
      </c>
      <c r="O692">
        <f t="shared" ca="1" si="241"/>
        <v>-1.6437435314342983</v>
      </c>
      <c r="P692">
        <f t="shared" ca="1" si="219"/>
        <v>0.21195644430359206</v>
      </c>
      <c r="Q692">
        <f t="shared" ca="1" si="220"/>
        <v>-1.4076186069054868</v>
      </c>
      <c r="R692">
        <f t="shared" ca="1" si="221"/>
        <v>6.2701257873155669E-2</v>
      </c>
      <c r="S692">
        <f t="shared" ca="1" si="222"/>
        <v>8.9454320570253598E-2</v>
      </c>
      <c r="T692">
        <f t="shared" ca="1" si="223"/>
        <v>-0.45605006603462911</v>
      </c>
      <c r="U692">
        <f t="shared" ca="1" si="224"/>
        <v>0.13102383446596561</v>
      </c>
      <c r="V692">
        <f t="shared" ca="1" si="225"/>
        <v>-0.31869245322571704</v>
      </c>
      <c r="W692">
        <f t="shared" ca="1" si="226"/>
        <v>0.37068810931087254</v>
      </c>
      <c r="X692">
        <f t="shared" ca="1" si="227"/>
        <v>-0.962663793193691</v>
      </c>
      <c r="Y692">
        <f t="shared" ca="1" si="228"/>
        <v>-1.3254262712563021</v>
      </c>
      <c r="Z692" s="28">
        <f t="shared" ca="1" si="229"/>
        <v>101297.55833866034</v>
      </c>
      <c r="AA692" s="28">
        <f t="shared" ca="1" si="230"/>
        <v>97669.112678640027</v>
      </c>
      <c r="AB692" s="28">
        <f t="shared" ca="1" si="231"/>
        <v>99822.876581359364</v>
      </c>
      <c r="AC692" s="28">
        <f t="shared" ca="1" si="232"/>
        <v>99685.583238412903</v>
      </c>
      <c r="AD692" s="28">
        <f t="shared" ca="1" si="233"/>
        <v>100358.62176503442</v>
      </c>
      <c r="AE692" s="28">
        <f t="shared" ca="1" si="234"/>
        <v>99633.932249360398</v>
      </c>
      <c r="AF692" s="28">
        <f t="shared" ca="1" si="235"/>
        <v>97547.587406607912</v>
      </c>
      <c r="AG692" s="28">
        <f t="shared" ca="1" si="236"/>
        <v>95589.738963973708</v>
      </c>
      <c r="AH692" s="28">
        <f t="shared" ca="1" si="237"/>
        <v>100515.90906291237</v>
      </c>
      <c r="AI692" s="28">
        <f t="shared" ca="1" si="238"/>
        <v>99973.024405567587</v>
      </c>
      <c r="AJ692" s="28">
        <f t="shared" ca="1" si="239"/>
        <v>992093.94469052902</v>
      </c>
    </row>
    <row r="693" spans="5:36" x14ac:dyDescent="0.3">
      <c r="E693">
        <v>634</v>
      </c>
      <c r="F693">
        <f t="shared" ca="1" si="218"/>
        <v>1.2266583226894954</v>
      </c>
      <c r="G693">
        <f t="shared" ca="1" si="218"/>
        <v>0.25531369484628846</v>
      </c>
      <c r="H693">
        <f t="shared" ca="1" si="218"/>
        <v>-0.61096919753146761</v>
      </c>
      <c r="I693">
        <f t="shared" ca="1" si="241"/>
        <v>0.19359283933292146</v>
      </c>
      <c r="J693">
        <f t="shared" ca="1" si="241"/>
        <v>-1.2762820682814873</v>
      </c>
      <c r="K693">
        <f t="shared" ca="1" si="241"/>
        <v>-0.31989899326642934</v>
      </c>
      <c r="L693">
        <f t="shared" ca="1" si="241"/>
        <v>0.50945149079555874</v>
      </c>
      <c r="M693">
        <f t="shared" ca="1" si="241"/>
        <v>0.43863368196987257</v>
      </c>
      <c r="N693">
        <f t="shared" ca="1" si="241"/>
        <v>0.86345609218243691</v>
      </c>
      <c r="O693">
        <f t="shared" ca="1" si="241"/>
        <v>0.57723965439976754</v>
      </c>
      <c r="P693">
        <f t="shared" ca="1" si="219"/>
        <v>1.2266583226894954</v>
      </c>
      <c r="Q693">
        <f t="shared" ca="1" si="220"/>
        <v>0.71097013343930382</v>
      </c>
      <c r="R693">
        <f t="shared" ca="1" si="221"/>
        <v>-8.6337959496284589E-2</v>
      </c>
      <c r="S693">
        <f t="shared" ca="1" si="222"/>
        <v>0.69901179240173805</v>
      </c>
      <c r="T693">
        <f t="shared" ca="1" si="223"/>
        <v>-0.55664734418329087</v>
      </c>
      <c r="U693">
        <f t="shared" ca="1" si="224"/>
        <v>7.6153179404159194E-2</v>
      </c>
      <c r="V693">
        <f t="shared" ca="1" si="225"/>
        <v>0.53158737316073856</v>
      </c>
      <c r="W693">
        <f t="shared" ca="1" si="226"/>
        <v>0.48962172161292467</v>
      </c>
      <c r="X693">
        <f t="shared" ca="1" si="227"/>
        <v>0.72314216257645447</v>
      </c>
      <c r="Y693">
        <f t="shared" ca="1" si="228"/>
        <v>0.76801497258062756</v>
      </c>
      <c r="Z693" s="28">
        <f t="shared" ca="1" si="229"/>
        <v>105505.5944357728</v>
      </c>
      <c r="AA693" s="28">
        <f t="shared" ca="1" si="230"/>
        <v>102176.70901529201</v>
      </c>
      <c r="AB693" s="28">
        <f t="shared" ca="1" si="231"/>
        <v>99463.727409324114</v>
      </c>
      <c r="AC693" s="28">
        <f t="shared" ca="1" si="232"/>
        <v>101901.01439082102</v>
      </c>
      <c r="AD693" s="28">
        <f t="shared" ca="1" si="233"/>
        <v>99939.633640093612</v>
      </c>
      <c r="AE693" s="28">
        <f t="shared" ca="1" si="234"/>
        <v>99507.949647665897</v>
      </c>
      <c r="AF693" s="28">
        <f t="shared" ca="1" si="235"/>
        <v>99503.76497426696</v>
      </c>
      <c r="AG693" s="28">
        <f t="shared" ca="1" si="236"/>
        <v>95778.954057576411</v>
      </c>
      <c r="AH693" s="28">
        <f t="shared" ca="1" si="237"/>
        <v>103953.04737050639</v>
      </c>
      <c r="AI693" s="28">
        <f t="shared" ca="1" si="238"/>
        <v>104018.84432071172</v>
      </c>
      <c r="AJ693" s="28">
        <f t="shared" ca="1" si="239"/>
        <v>1011749.2392620309</v>
      </c>
    </row>
    <row r="694" spans="5:36" x14ac:dyDescent="0.3">
      <c r="E694">
        <v>635</v>
      </c>
      <c r="F694">
        <f t="shared" ca="1" si="218"/>
        <v>0.68401977137573178</v>
      </c>
      <c r="G694">
        <f t="shared" ca="1" si="218"/>
        <v>-1.5778439908710784</v>
      </c>
      <c r="H694">
        <f t="shared" ca="1" si="218"/>
        <v>1.0276128296943696</v>
      </c>
      <c r="I694">
        <f t="shared" ca="1" si="241"/>
        <v>-0.71635205819203018</v>
      </c>
      <c r="J694">
        <f t="shared" ca="1" si="241"/>
        <v>-0.21401438259108113</v>
      </c>
      <c r="K694">
        <f t="shared" ca="1" si="241"/>
        <v>0.79057009043744375</v>
      </c>
      <c r="L694">
        <f t="shared" ca="1" si="241"/>
        <v>0.30168335801070584</v>
      </c>
      <c r="M694">
        <f t="shared" ca="1" si="241"/>
        <v>-0.89664785705040428</v>
      </c>
      <c r="N694">
        <f t="shared" ca="1" si="241"/>
        <v>-0.75157721417980317</v>
      </c>
      <c r="O694">
        <f t="shared" ca="1" si="241"/>
        <v>1.4567865736194963</v>
      </c>
      <c r="P694">
        <f t="shared" ca="1" si="219"/>
        <v>0.68401977137573178</v>
      </c>
      <c r="Q694">
        <f t="shared" ca="1" si="220"/>
        <v>-1.1891789597866571</v>
      </c>
      <c r="R694">
        <f t="shared" ca="1" si="221"/>
        <v>0.66914176295098504</v>
      </c>
      <c r="S694">
        <f t="shared" ca="1" si="222"/>
        <v>-0.5590721753732435</v>
      </c>
      <c r="T694">
        <f t="shared" ca="1" si="223"/>
        <v>-0.59620263872136658</v>
      </c>
      <c r="U694">
        <f t="shared" ca="1" si="224"/>
        <v>0.31729216720551229</v>
      </c>
      <c r="V694">
        <f t="shared" ca="1" si="225"/>
        <v>0.38203788571409741</v>
      </c>
      <c r="W694">
        <f t="shared" ca="1" si="226"/>
        <v>-0.51278715844003542</v>
      </c>
      <c r="X694">
        <f t="shared" ca="1" si="227"/>
        <v>-0.90815670017537409</v>
      </c>
      <c r="Y694">
        <f t="shared" ca="1" si="228"/>
        <v>0.67849680343113827</v>
      </c>
      <c r="Z694" s="28">
        <f t="shared" ca="1" si="229"/>
        <v>103255.23631556766</v>
      </c>
      <c r="AA694" s="28">
        <f t="shared" ca="1" si="230"/>
        <v>98133.873835150356</v>
      </c>
      <c r="AB694" s="28">
        <f t="shared" ca="1" si="231"/>
        <v>101284.25439272732</v>
      </c>
      <c r="AC694" s="28">
        <f t="shared" ca="1" si="232"/>
        <v>97328.519518139932</v>
      </c>
      <c r="AD694" s="28">
        <f t="shared" ca="1" si="233"/>
        <v>99774.885656897706</v>
      </c>
      <c r="AE694" s="28">
        <f t="shared" ca="1" si="234"/>
        <v>100061.60290766388</v>
      </c>
      <c r="AF694" s="28">
        <f t="shared" ca="1" si="235"/>
        <v>99159.70723760243</v>
      </c>
      <c r="AG694" s="28">
        <f t="shared" ca="1" si="236"/>
        <v>94184.1913458739</v>
      </c>
      <c r="AH694" s="28">
        <f t="shared" ca="1" si="237"/>
        <v>100627.04191115483</v>
      </c>
      <c r="AI694" s="28">
        <f t="shared" ca="1" si="238"/>
        <v>103845.83999466318</v>
      </c>
      <c r="AJ694" s="28">
        <f t="shared" ca="1" si="239"/>
        <v>997655.15311544121</v>
      </c>
    </row>
    <row r="695" spans="5:36" x14ac:dyDescent="0.3">
      <c r="E695">
        <v>636</v>
      </c>
      <c r="F695">
        <f t="shared" ca="1" si="218"/>
        <v>0.41959405548863471</v>
      </c>
      <c r="G695">
        <f t="shared" ca="1" si="218"/>
        <v>-1.7266315404058052</v>
      </c>
      <c r="H695">
        <f t="shared" ca="1" si="218"/>
        <v>2.1711963437766117</v>
      </c>
      <c r="I695">
        <f t="shared" ca="1" si="241"/>
        <v>2.0476385183003574</v>
      </c>
      <c r="J695">
        <f t="shared" ca="1" si="241"/>
        <v>0.2103069448945083</v>
      </c>
      <c r="K695">
        <f t="shared" ca="1" si="241"/>
        <v>0.73594920393795127</v>
      </c>
      <c r="L695">
        <f t="shared" ca="1" si="241"/>
        <v>-0.41586855645616755</v>
      </c>
      <c r="M695">
        <f t="shared" ca="1" si="241"/>
        <v>0.37433704119974487</v>
      </c>
      <c r="N695">
        <f t="shared" ca="1" si="241"/>
        <v>1.3841408856959581</v>
      </c>
      <c r="O695">
        <f t="shared" ca="1" si="241"/>
        <v>2.2429098108373928</v>
      </c>
      <c r="P695">
        <f t="shared" ca="1" si="219"/>
        <v>0.41959405548863471</v>
      </c>
      <c r="Q695">
        <f t="shared" ca="1" si="220"/>
        <v>-1.4288560867930138</v>
      </c>
      <c r="R695">
        <f t="shared" ca="1" si="221"/>
        <v>1.5708007810518647</v>
      </c>
      <c r="S695">
        <f t="shared" ca="1" si="222"/>
        <v>1.5987976700856121</v>
      </c>
      <c r="T695">
        <f t="shared" ca="1" si="223"/>
        <v>0.51694373267361426</v>
      </c>
      <c r="U695">
        <f t="shared" ca="1" si="224"/>
        <v>1.2693339161791464</v>
      </c>
      <c r="V695">
        <f t="shared" ca="1" si="225"/>
        <v>0.67466303740243405</v>
      </c>
      <c r="W695">
        <f t="shared" ca="1" si="226"/>
        <v>0.85566557423340284</v>
      </c>
      <c r="X695">
        <f t="shared" ca="1" si="227"/>
        <v>1.5363346732184053</v>
      </c>
      <c r="Y695">
        <f t="shared" ca="1" si="228"/>
        <v>2.3937273473058402</v>
      </c>
      <c r="Z695" s="28">
        <f t="shared" ca="1" si="229"/>
        <v>102158.64530577499</v>
      </c>
      <c r="AA695" s="28">
        <f t="shared" ca="1" si="230"/>
        <v>97623.926944987383</v>
      </c>
      <c r="AB695" s="28">
        <f t="shared" ca="1" si="231"/>
        <v>103457.03881500685</v>
      </c>
      <c r="AC695" s="28">
        <f t="shared" ca="1" si="232"/>
        <v>105171.27807560255</v>
      </c>
      <c r="AD695" s="28">
        <f t="shared" ca="1" si="233"/>
        <v>104411.14539989208</v>
      </c>
      <c r="AE695" s="28">
        <f t="shared" ca="1" si="234"/>
        <v>102247.48343565073</v>
      </c>
      <c r="AF695" s="28">
        <f t="shared" ca="1" si="235"/>
        <v>99832.92885206583</v>
      </c>
      <c r="AG695" s="28">
        <f t="shared" ca="1" si="236"/>
        <v>96361.304332622094</v>
      </c>
      <c r="AH695" s="28">
        <f t="shared" ca="1" si="237"/>
        <v>105611.04075948996</v>
      </c>
      <c r="AI695" s="28">
        <f t="shared" ca="1" si="238"/>
        <v>107160.72352144074</v>
      </c>
      <c r="AJ695" s="28">
        <f t="shared" ca="1" si="239"/>
        <v>1024035.5154425332</v>
      </c>
    </row>
    <row r="696" spans="5:36" x14ac:dyDescent="0.3">
      <c r="E696">
        <v>637</v>
      </c>
      <c r="F696">
        <f t="shared" ca="1" si="218"/>
        <v>0.81312677649900067</v>
      </c>
      <c r="G696">
        <f t="shared" ca="1" si="218"/>
        <v>-1.2664936320925315</v>
      </c>
      <c r="H696">
        <f t="shared" ca="1" si="218"/>
        <v>0.78020604172993058</v>
      </c>
      <c r="I696">
        <f t="shared" ca="1" si="241"/>
        <v>0.74501053243188753</v>
      </c>
      <c r="J696">
        <f t="shared" ca="1" si="241"/>
        <v>-1.0903560211319172</v>
      </c>
      <c r="K696">
        <f t="shared" ca="1" si="241"/>
        <v>-0.79759740034819715</v>
      </c>
      <c r="L696">
        <f t="shared" ca="1" si="241"/>
        <v>1.0827994403392938</v>
      </c>
      <c r="M696">
        <f t="shared" ca="1" si="241"/>
        <v>-0.5976475818309247</v>
      </c>
      <c r="N696">
        <f t="shared" ca="1" si="241"/>
        <v>-9.4603412409966864E-2</v>
      </c>
      <c r="O696">
        <f t="shared" ca="1" si="241"/>
        <v>1.0482106610321922</v>
      </c>
      <c r="P696">
        <f t="shared" ca="1" si="219"/>
        <v>0.81312677649900067</v>
      </c>
      <c r="Q696">
        <f t="shared" ca="1" si="220"/>
        <v>-0.85212597685679126</v>
      </c>
      <c r="R696">
        <f t="shared" ca="1" si="221"/>
        <v>0.58031407553107717</v>
      </c>
      <c r="S696">
        <f t="shared" ca="1" si="222"/>
        <v>0.66171297944203977</v>
      </c>
      <c r="T696">
        <f t="shared" ca="1" si="223"/>
        <v>-0.77763012008746046</v>
      </c>
      <c r="U696">
        <f t="shared" ca="1" si="224"/>
        <v>-0.43717258977639517</v>
      </c>
      <c r="V696">
        <f t="shared" ca="1" si="225"/>
        <v>0.95797118676019744</v>
      </c>
      <c r="W696">
        <f t="shared" ca="1" si="226"/>
        <v>-0.37227875340838129</v>
      </c>
      <c r="X696">
        <f t="shared" ca="1" si="227"/>
        <v>-0.26373949557838305</v>
      </c>
      <c r="Y696">
        <f t="shared" ca="1" si="228"/>
        <v>0.59239202157716442</v>
      </c>
      <c r="Z696" s="28">
        <f t="shared" ca="1" si="229"/>
        <v>103790.65164249403</v>
      </c>
      <c r="AA696" s="28">
        <f t="shared" ca="1" si="230"/>
        <v>98851.001592029221</v>
      </c>
      <c r="AB696" s="28">
        <f t="shared" ca="1" si="231"/>
        <v>101070.20072984752</v>
      </c>
      <c r="AC696" s="28">
        <f t="shared" ca="1" si="232"/>
        <v>101765.45219037669</v>
      </c>
      <c r="AD696" s="28">
        <f t="shared" ca="1" si="233"/>
        <v>99019.239364778579</v>
      </c>
      <c r="AE696" s="28">
        <f t="shared" ca="1" si="234"/>
        <v>98329.357632583255</v>
      </c>
      <c r="AF696" s="28">
        <f t="shared" ca="1" si="235"/>
        <v>100484.71551018745</v>
      </c>
      <c r="AG696" s="28">
        <f t="shared" ca="1" si="236"/>
        <v>94407.730432053417</v>
      </c>
      <c r="AH696" s="28">
        <f t="shared" ca="1" si="237"/>
        <v>101940.92448014901</v>
      </c>
      <c r="AI696" s="28">
        <f t="shared" ca="1" si="238"/>
        <v>103679.43243856887</v>
      </c>
      <c r="AJ696" s="28">
        <f t="shared" ca="1" si="239"/>
        <v>1003338.7060130682</v>
      </c>
    </row>
    <row r="697" spans="5:36" x14ac:dyDescent="0.3">
      <c r="E697">
        <v>638</v>
      </c>
      <c r="F697">
        <f t="shared" ca="1" si="218"/>
        <v>1.1447984155570194</v>
      </c>
      <c r="G697">
        <f t="shared" ca="1" si="218"/>
        <v>-0.16088417335628249</v>
      </c>
      <c r="H697">
        <f t="shared" ca="1" si="218"/>
        <v>-7.4659427622583652E-2</v>
      </c>
      <c r="I697">
        <f t="shared" ca="1" si="241"/>
        <v>1.393601342924176</v>
      </c>
      <c r="J697">
        <f t="shared" ca="1" si="241"/>
        <v>-0.19752165766975502</v>
      </c>
      <c r="K697">
        <f t="shared" ca="1" si="241"/>
        <v>-0.99673955001237713</v>
      </c>
      <c r="L697">
        <f t="shared" ca="1" si="241"/>
        <v>0.97010067414740531</v>
      </c>
      <c r="M697">
        <f t="shared" ca="1" si="241"/>
        <v>0.43685591966917753</v>
      </c>
      <c r="N697">
        <f t="shared" ca="1" si="241"/>
        <v>-1.5026057893287439</v>
      </c>
      <c r="O697">
        <f t="shared" ca="1" si="241"/>
        <v>1.1579634542036843</v>
      </c>
      <c r="P697">
        <f t="shared" ca="1" si="219"/>
        <v>1.1447984155570194</v>
      </c>
      <c r="Q697">
        <f t="shared" ca="1" si="220"/>
        <v>0.29559202304313914</v>
      </c>
      <c r="R697">
        <f t="shared" ca="1" si="221"/>
        <v>0.24616633625182982</v>
      </c>
      <c r="S697">
        <f t="shared" ca="1" si="222"/>
        <v>1.5287035739284092</v>
      </c>
      <c r="T697">
        <f t="shared" ca="1" si="223"/>
        <v>0.52607931704429867</v>
      </c>
      <c r="U697">
        <f t="shared" ca="1" si="224"/>
        <v>-2.5400028887290427E-2</v>
      </c>
      <c r="V697">
        <f t="shared" ca="1" si="225"/>
        <v>1.0761844882583214</v>
      </c>
      <c r="W697">
        <f t="shared" ca="1" si="226"/>
        <v>0.5635041766799096</v>
      </c>
      <c r="X697">
        <f t="shared" ca="1" si="227"/>
        <v>-0.156420259911771</v>
      </c>
      <c r="Y697">
        <f t="shared" ca="1" si="228"/>
        <v>1.1445475935026224</v>
      </c>
      <c r="Z697" s="28">
        <f t="shared" ca="1" si="229"/>
        <v>105166.11596287623</v>
      </c>
      <c r="AA697" s="28">
        <f t="shared" ca="1" si="230"/>
        <v>101292.93350327713</v>
      </c>
      <c r="AB697" s="28">
        <f t="shared" ca="1" si="231"/>
        <v>100264.98391498654</v>
      </c>
      <c r="AC697" s="28">
        <f t="shared" ca="1" si="232"/>
        <v>104916.52171315491</v>
      </c>
      <c r="AD697" s="28">
        <f t="shared" ca="1" si="233"/>
        <v>104449.19515070198</v>
      </c>
      <c r="AE697" s="28">
        <f t="shared" ca="1" si="234"/>
        <v>99274.784263061505</v>
      </c>
      <c r="AF697" s="28">
        <f t="shared" ca="1" si="235"/>
        <v>100756.68034036848</v>
      </c>
      <c r="AG697" s="28">
        <f t="shared" ca="1" si="236"/>
        <v>95896.495897772038</v>
      </c>
      <c r="AH697" s="28">
        <f t="shared" ca="1" si="237"/>
        <v>102159.73439405924</v>
      </c>
      <c r="AI697" s="28">
        <f t="shared" ca="1" si="238"/>
        <v>104746.5376251751</v>
      </c>
      <c r="AJ697" s="28">
        <f t="shared" ca="1" si="239"/>
        <v>1018923.9827654333</v>
      </c>
    </row>
    <row r="698" spans="5:36" x14ac:dyDescent="0.3">
      <c r="E698">
        <v>639</v>
      </c>
      <c r="F698">
        <f t="shared" ca="1" si="218"/>
        <v>0.55639736284677821</v>
      </c>
      <c r="G698">
        <f t="shared" ca="1" si="218"/>
        <v>-0.60661264181298724</v>
      </c>
      <c r="H698">
        <f t="shared" ca="1" si="218"/>
        <v>-0.24290346295559775</v>
      </c>
      <c r="I698">
        <f t="shared" ca="1" si="241"/>
        <v>-0.47473790304004271</v>
      </c>
      <c r="J698">
        <f t="shared" ca="1" si="241"/>
        <v>0.21241811423628915</v>
      </c>
      <c r="K698">
        <f t="shared" ca="1" si="241"/>
        <v>-0.65236566562566844</v>
      </c>
      <c r="L698">
        <f t="shared" ca="1" si="241"/>
        <v>-0.14531991440398512</v>
      </c>
      <c r="M698">
        <f t="shared" ca="1" si="241"/>
        <v>0.88142175504310183</v>
      </c>
      <c r="N698">
        <f t="shared" ca="1" si="241"/>
        <v>0.33195043341452662</v>
      </c>
      <c r="O698">
        <f t="shared" ca="1" si="241"/>
        <v>0.37782270074744878</v>
      </c>
      <c r="P698">
        <f t="shared" ca="1" si="219"/>
        <v>0.55639736284677821</v>
      </c>
      <c r="Q698">
        <f t="shared" ca="1" si="220"/>
        <v>-0.34341513876472879</v>
      </c>
      <c r="R698">
        <f t="shared" ca="1" si="221"/>
        <v>-0.22451686851080674</v>
      </c>
      <c r="S698">
        <f t="shared" ca="1" si="222"/>
        <v>-0.36996555103448009</v>
      </c>
      <c r="T698">
        <f t="shared" ca="1" si="223"/>
        <v>-4.3341739003090601E-2</v>
      </c>
      <c r="U698">
        <f t="shared" ca="1" si="224"/>
        <v>-0.69310047657042761</v>
      </c>
      <c r="V698">
        <f t="shared" ca="1" si="225"/>
        <v>-0.39317179635057808</v>
      </c>
      <c r="W698">
        <f t="shared" ca="1" si="226"/>
        <v>0.31075465420966714</v>
      </c>
      <c r="X698">
        <f t="shared" ca="1" si="227"/>
        <v>2.2125800454423333E-2</v>
      </c>
      <c r="Y698">
        <f t="shared" ca="1" si="228"/>
        <v>7.4965268565287957E-2</v>
      </c>
      <c r="Z698" s="28">
        <f t="shared" ca="1" si="229"/>
        <v>102725.97770934083</v>
      </c>
      <c r="AA698" s="28">
        <f t="shared" ca="1" si="230"/>
        <v>99933.355645240023</v>
      </c>
      <c r="AB698" s="28">
        <f t="shared" ca="1" si="231"/>
        <v>99130.749005107966</v>
      </c>
      <c r="AC698" s="28">
        <f t="shared" ca="1" si="232"/>
        <v>98015.825844527892</v>
      </c>
      <c r="AD698" s="28">
        <f t="shared" ca="1" si="233"/>
        <v>102077.55384026277</v>
      </c>
      <c r="AE698" s="28">
        <f t="shared" ca="1" si="234"/>
        <v>97741.749174324985</v>
      </c>
      <c r="AF698" s="28">
        <f t="shared" ca="1" si="235"/>
        <v>97376.238145160634</v>
      </c>
      <c r="AG698" s="28">
        <f t="shared" ca="1" si="236"/>
        <v>95494.389011194115</v>
      </c>
      <c r="AH698" s="28">
        <f t="shared" ca="1" si="237"/>
        <v>102523.76650680279</v>
      </c>
      <c r="AI698" s="28">
        <f t="shared" ca="1" si="238"/>
        <v>102679.44475411542</v>
      </c>
      <c r="AJ698" s="28">
        <f t="shared" ca="1" si="239"/>
        <v>997699.04963607737</v>
      </c>
    </row>
    <row r="699" spans="5:36" x14ac:dyDescent="0.3">
      <c r="E699">
        <v>640</v>
      </c>
      <c r="F699">
        <f t="shared" ca="1" si="218"/>
        <v>-0.95623119890477937</v>
      </c>
      <c r="G699">
        <f t="shared" ca="1" si="218"/>
        <v>-0.19155745656504181</v>
      </c>
      <c r="H699">
        <f t="shared" ca="1" si="218"/>
        <v>0.78927018703207352</v>
      </c>
      <c r="I699">
        <f t="shared" ca="1" si="241"/>
        <v>0.22739766347797674</v>
      </c>
      <c r="J699">
        <f t="shared" ca="1" si="241"/>
        <v>-0.19767232892602635</v>
      </c>
      <c r="K699">
        <f t="shared" ca="1" si="241"/>
        <v>0.13569670205282208</v>
      </c>
      <c r="L699">
        <f t="shared" ca="1" si="241"/>
        <v>-0.69098387224954572</v>
      </c>
      <c r="M699">
        <f t="shared" ca="1" si="241"/>
        <v>0.22387144947622337</v>
      </c>
      <c r="N699">
        <f t="shared" ca="1" si="241"/>
        <v>-0.64665860452040269</v>
      </c>
      <c r="O699">
        <f t="shared" ca="1" si="241"/>
        <v>0.27540454611696619</v>
      </c>
      <c r="P699">
        <f t="shared" ca="1" si="219"/>
        <v>-0.95623119890477937</v>
      </c>
      <c r="Q699">
        <f t="shared" ca="1" si="220"/>
        <v>-0.54734502590722145</v>
      </c>
      <c r="R699">
        <f t="shared" ca="1" si="221"/>
        <v>0.35136078764410394</v>
      </c>
      <c r="S699">
        <f t="shared" ca="1" si="222"/>
        <v>-0.18489352683210281</v>
      </c>
      <c r="T699">
        <f t="shared" ca="1" si="223"/>
        <v>-0.37226426209337821</v>
      </c>
      <c r="U699">
        <f t="shared" ca="1" si="224"/>
        <v>-5.3649448683503034E-2</v>
      </c>
      <c r="V699">
        <f t="shared" ca="1" si="225"/>
        <v>-0.4904159320714</v>
      </c>
      <c r="W699">
        <f t="shared" ca="1" si="226"/>
        <v>9.9119096663045692E-2</v>
      </c>
      <c r="X699">
        <f t="shared" ca="1" si="227"/>
        <v>-0.67696354488839816</v>
      </c>
      <c r="Y699">
        <f t="shared" ca="1" si="228"/>
        <v>6.4874468275473635E-2</v>
      </c>
      <c r="Z699" s="28">
        <f t="shared" ca="1" si="229"/>
        <v>96453.006578648681</v>
      </c>
      <c r="AA699" s="28">
        <f t="shared" ca="1" si="230"/>
        <v>99499.466049438735</v>
      </c>
      <c r="AB699" s="28">
        <f t="shared" ca="1" si="231"/>
        <v>100518.47759797193</v>
      </c>
      <c r="AC699" s="28">
        <f t="shared" ca="1" si="232"/>
        <v>98688.468452984889</v>
      </c>
      <c r="AD699" s="28">
        <f t="shared" ca="1" si="233"/>
        <v>100707.59002278514</v>
      </c>
      <c r="AE699" s="28">
        <f t="shared" ca="1" si="234"/>
        <v>99209.923812638997</v>
      </c>
      <c r="AF699" s="28">
        <f t="shared" ca="1" si="235"/>
        <v>97152.515564687463</v>
      </c>
      <c r="AG699" s="28">
        <f t="shared" ca="1" si="236"/>
        <v>95157.691579276026</v>
      </c>
      <c r="AH699" s="28">
        <f t="shared" ca="1" si="237"/>
        <v>101098.41457879223</v>
      </c>
      <c r="AI699" s="28">
        <f t="shared" ca="1" si="238"/>
        <v>102659.94310299793</v>
      </c>
      <c r="AJ699" s="28">
        <f t="shared" ca="1" si="239"/>
        <v>991145.49734022189</v>
      </c>
    </row>
    <row r="700" spans="5:36" x14ac:dyDescent="0.3">
      <c r="E700">
        <v>641</v>
      </c>
      <c r="F700">
        <f t="shared" ca="1" si="218"/>
        <v>-0.48411716633321439</v>
      </c>
      <c r="G700">
        <f t="shared" ca="1" si="218"/>
        <v>-0.63606297116268762</v>
      </c>
      <c r="H700">
        <f t="shared" ca="1" si="218"/>
        <v>-0.71009816770713718</v>
      </c>
      <c r="I700">
        <f t="shared" ca="1" si="241"/>
        <v>-0.91076061328210789</v>
      </c>
      <c r="J700">
        <f t="shared" ca="1" si="241"/>
        <v>-1.5148416446394957</v>
      </c>
      <c r="K700">
        <f t="shared" ca="1" si="241"/>
        <v>1.9811190199173774</v>
      </c>
      <c r="L700">
        <f t="shared" ca="1" si="241"/>
        <v>-0.8101644243069277</v>
      </c>
      <c r="M700">
        <f t="shared" ca="1" si="241"/>
        <v>1.8178905600220514E-2</v>
      </c>
      <c r="N700">
        <f t="shared" ca="1" si="241"/>
        <v>-0.25789993762287317</v>
      </c>
      <c r="O700">
        <f t="shared" ca="1" si="241"/>
        <v>-4.5680274945541846E-2</v>
      </c>
      <c r="P700">
        <f t="shared" ca="1" si="219"/>
        <v>-0.48411716633321439</v>
      </c>
      <c r="Q700">
        <f t="shared" ca="1" si="220"/>
        <v>-0.77401563475130186</v>
      </c>
      <c r="R700">
        <f t="shared" ca="1" si="221"/>
        <v>-0.98259199657408203</v>
      </c>
      <c r="S700">
        <f t="shared" ca="1" si="222"/>
        <v>-1.3262999335462711</v>
      </c>
      <c r="T700">
        <f t="shared" ca="1" si="223"/>
        <v>-1.9749698819325796</v>
      </c>
      <c r="U700">
        <f t="shared" ca="1" si="224"/>
        <v>0.46802117470045435</v>
      </c>
      <c r="V700">
        <f t="shared" ca="1" si="225"/>
        <v>-1.1821701436835179</v>
      </c>
      <c r="W700">
        <f t="shared" ca="1" si="226"/>
        <v>-0.29862232451506071</v>
      </c>
      <c r="X700">
        <f t="shared" ca="1" si="227"/>
        <v>-1.383630717789097</v>
      </c>
      <c r="Y700">
        <f t="shared" ca="1" si="228"/>
        <v>-0.6521492545878903</v>
      </c>
      <c r="Z700" s="28">
        <f t="shared" ca="1" si="229"/>
        <v>98410.894834630526</v>
      </c>
      <c r="AA700" s="28">
        <f t="shared" ca="1" si="230"/>
        <v>99017.192361018228</v>
      </c>
      <c r="AB700" s="28">
        <f t="shared" ca="1" si="231"/>
        <v>97303.967709621429</v>
      </c>
      <c r="AC700" s="28">
        <f t="shared" ca="1" si="232"/>
        <v>94540.037127231466</v>
      </c>
      <c r="AD700" s="28">
        <f t="shared" ca="1" si="233"/>
        <v>94032.313764354316</v>
      </c>
      <c r="AE700" s="28">
        <f t="shared" ca="1" si="234"/>
        <v>100407.67554874414</v>
      </c>
      <c r="AF700" s="28">
        <f t="shared" ca="1" si="235"/>
        <v>95561.046463462117</v>
      </c>
      <c r="AG700" s="28">
        <f t="shared" ca="1" si="236"/>
        <v>94524.912680349182</v>
      </c>
      <c r="AH700" s="28">
        <f t="shared" ca="1" si="237"/>
        <v>99657.612449470922</v>
      </c>
      <c r="AI700" s="28">
        <f t="shared" ca="1" si="238"/>
        <v>101274.21094255075</v>
      </c>
      <c r="AJ700" s="28">
        <f t="shared" ca="1" si="239"/>
        <v>974729.86388143303</v>
      </c>
    </row>
    <row r="701" spans="5:36" x14ac:dyDescent="0.3">
      <c r="E701">
        <v>642</v>
      </c>
      <c r="F701">
        <f t="shared" ref="F701:O764" ca="1" si="242">NORMSINV(RAND())</f>
        <v>-1.0943405931951957</v>
      </c>
      <c r="G701">
        <f t="shared" ca="1" si="242"/>
        <v>-0.23254787214419856</v>
      </c>
      <c r="H701">
        <f t="shared" ca="1" si="242"/>
        <v>-0.26797372561291866</v>
      </c>
      <c r="I701">
        <f t="shared" ca="1" si="241"/>
        <v>2.0818827972867493</v>
      </c>
      <c r="J701">
        <f t="shared" ca="1" si="241"/>
        <v>-1.617589526569992</v>
      </c>
      <c r="K701">
        <f t="shared" ca="1" si="241"/>
        <v>-1.5142192052274244E-2</v>
      </c>
      <c r="L701">
        <f t="shared" ca="1" si="241"/>
        <v>0.40945873994694137</v>
      </c>
      <c r="M701">
        <f t="shared" ca="1" si="241"/>
        <v>-1.0389526154698658</v>
      </c>
      <c r="N701">
        <f t="shared" ca="1" si="241"/>
        <v>0.17044015294798565</v>
      </c>
      <c r="O701">
        <f t="shared" ca="1" si="241"/>
        <v>-0.71351775608789225</v>
      </c>
      <c r="P701">
        <f t="shared" ref="P701:P764" ca="1" si="243">$B$45*F701</f>
        <v>-1.0943405931951957</v>
      </c>
      <c r="Q701">
        <f t="shared" ref="Q701:Q764" ca="1" si="244">SUMPRODUCT($B$17:$C$17,F701:G701)</f>
        <v>-0.63867983558459851</v>
      </c>
      <c r="R701">
        <f t="shared" ref="R701:R764" ca="1" si="245">SUMPRODUCT($B$18:$D$18,F701:H701)</f>
        <v>-0.65646743922725581</v>
      </c>
      <c r="S701">
        <f t="shared" ref="S701:S764" ca="1" si="246">SUMPRODUCT($B$19:$E$19,F701:I701)</f>
        <v>0.87899050764342501</v>
      </c>
      <c r="T701">
        <f t="shared" ref="T701:T764" ca="1" si="247">SUMPRODUCT($B$20:$F$20,F701:J701)</f>
        <v>-1.2284894747148578</v>
      </c>
      <c r="U701">
        <f t="shared" ref="U701:U764" ca="1" si="248">SUMPRODUCT($B$21:$G$21,F701:K701)</f>
        <v>-0.12951479971445709</v>
      </c>
      <c r="V701">
        <f t="shared" ref="V701:V764" ca="1" si="249">SUMPRODUCT($B$22:$H$22,F701:L701)</f>
        <v>1.9519379240339585E-2</v>
      </c>
      <c r="W701">
        <f t="shared" ref="W701:W764" ca="1" si="250">SUMPRODUCT($B$23:$I$23,F701:M701)</f>
        <v>-0.99576720963114607</v>
      </c>
      <c r="X701">
        <f t="shared" ref="X701:X764" ca="1" si="251">SUMPRODUCT($B$24:$J$24,F701:N701)</f>
        <v>-0.41633470363138991</v>
      </c>
      <c r="Y701">
        <f t="shared" ref="Y701:Y764" ca="1" si="252">SUMPRODUCT($B$25:$K$25,F701:O701)</f>
        <v>-0.86826659113996785</v>
      </c>
      <c r="Z701" s="28">
        <f t="shared" ref="Z701:Z764" ca="1" si="253">$Y$35+($Y$35*$Y$39*P701)</f>
        <v>95880.257745810319</v>
      </c>
      <c r="AA701" s="28">
        <f t="shared" ref="AA701:AA764" ca="1" si="254">$Z$35+($Z$35*$Z$39*Q701)</f>
        <v>99305.138360600205</v>
      </c>
      <c r="AB701" s="28">
        <f t="shared" ref="AB701:AB764" ca="1" si="255">$AA$35+($AA$35*$AA$39*R701)</f>
        <v>98089.850558570775</v>
      </c>
      <c r="AC701" s="28">
        <f t="shared" ref="AC701:AC764" ca="1" si="256">$AB$35+($AB$35*$AB$39*S701)</f>
        <v>102555.14541364122</v>
      </c>
      <c r="AD701" s="28">
        <f t="shared" ref="AD701:AD764" ca="1" si="257">$AC$35+($AC$35*$AC$39*T701)</f>
        <v>97141.408084610186</v>
      </c>
      <c r="AE701" s="28">
        <f t="shared" ref="AE701:AE764" ca="1" si="258">$AD$35+($AD$35*$AD$39*U701)</f>
        <v>99035.7375505909</v>
      </c>
      <c r="AF701" s="28">
        <f t="shared" ref="AF701:AF764" ca="1" si="259">$AE$35+($AE$35*$AE$39*V701)</f>
        <v>98325.687014825889</v>
      </c>
      <c r="AG701" s="28">
        <f t="shared" ref="AG701:AG764" ca="1" si="260">$AF$35+($AF$35*$AF$39*W701)</f>
        <v>93415.803723354969</v>
      </c>
      <c r="AH701" s="28">
        <f t="shared" ref="AH701:AH764" ca="1" si="261">$AG$35+($AG$35*$AG$39*X701)</f>
        <v>101629.8027680925</v>
      </c>
      <c r="AI701" s="28">
        <f t="shared" ref="AI701:AI764" ca="1" si="262">$AH$35+($AH$35*$AH$39*Y701)</f>
        <v>100856.53892677078</v>
      </c>
      <c r="AJ701" s="28">
        <f t="shared" ref="AJ701:AJ764" ca="1" si="263">SUM(Z701:AI701)</f>
        <v>986235.3701468677</v>
      </c>
    </row>
    <row r="702" spans="5:36" x14ac:dyDescent="0.3">
      <c r="E702">
        <v>643</v>
      </c>
      <c r="F702">
        <f t="shared" ca="1" si="242"/>
        <v>0.2233543718753325</v>
      </c>
      <c r="G702">
        <f t="shared" ca="1" si="242"/>
        <v>-0.24147658295744556</v>
      </c>
      <c r="H702">
        <f t="shared" ca="1" si="242"/>
        <v>1.4362960327223309</v>
      </c>
      <c r="I702">
        <f t="shared" ca="1" si="241"/>
        <v>-0.86630824554712471</v>
      </c>
      <c r="J702">
        <f t="shared" ca="1" si="241"/>
        <v>2.8684298062997347E-2</v>
      </c>
      <c r="K702">
        <f t="shared" ca="1" si="241"/>
        <v>0.75694238648862944</v>
      </c>
      <c r="L702">
        <f t="shared" ca="1" si="241"/>
        <v>-1.382075671159199</v>
      </c>
      <c r="M702">
        <f t="shared" ca="1" si="241"/>
        <v>-0.22669272396206189</v>
      </c>
      <c r="N702">
        <f t="shared" ca="1" si="241"/>
        <v>-0.36981024915477118</v>
      </c>
      <c r="O702">
        <f t="shared" ca="1" si="241"/>
        <v>2.4908865344315592</v>
      </c>
      <c r="P702">
        <f t="shared" ca="1" si="243"/>
        <v>0.2233543718753325</v>
      </c>
      <c r="Q702">
        <f t="shared" ca="1" si="244"/>
        <v>-0.13598057262079249</v>
      </c>
      <c r="R702">
        <f t="shared" ca="1" si="245"/>
        <v>1.2915259561903571</v>
      </c>
      <c r="S702">
        <f t="shared" ca="1" si="246"/>
        <v>-0.29788948687065975</v>
      </c>
      <c r="T702">
        <f t="shared" ca="1" si="247"/>
        <v>-1.8252231345084018E-2</v>
      </c>
      <c r="U702">
        <f t="shared" ca="1" si="248"/>
        <v>0.71604399473072888</v>
      </c>
      <c r="V702">
        <f t="shared" ca="1" si="249"/>
        <v>-0.41526638925715165</v>
      </c>
      <c r="W702">
        <f t="shared" ca="1" si="250"/>
        <v>0.12521680591153819</v>
      </c>
      <c r="X702">
        <f t="shared" ca="1" si="251"/>
        <v>-0.18728293406176083</v>
      </c>
      <c r="Y702">
        <f t="shared" ca="1" si="252"/>
        <v>1.8756341217008581</v>
      </c>
      <c r="Z702" s="28">
        <f t="shared" ca="1" si="253"/>
        <v>101344.82630147366</v>
      </c>
      <c r="AA702" s="28">
        <f t="shared" ca="1" si="254"/>
        <v>100374.70193989333</v>
      </c>
      <c r="AB702" s="28">
        <f t="shared" ca="1" si="255"/>
        <v>102784.05271182118</v>
      </c>
      <c r="AC702" s="28">
        <f t="shared" ca="1" si="256"/>
        <v>98277.785651880797</v>
      </c>
      <c r="AD702" s="28">
        <f t="shared" ca="1" si="257"/>
        <v>102182.05175474691</v>
      </c>
      <c r="AE702" s="28">
        <f t="shared" ca="1" si="258"/>
        <v>100977.13403455638</v>
      </c>
      <c r="AF702" s="28">
        <f t="shared" ca="1" si="259"/>
        <v>97325.406706298818</v>
      </c>
      <c r="AG702" s="28">
        <f t="shared" ca="1" si="260"/>
        <v>95199.211217019212</v>
      </c>
      <c r="AH702" s="28">
        <f t="shared" ca="1" si="261"/>
        <v>102096.80942975203</v>
      </c>
      <c r="AI702" s="28">
        <f t="shared" ca="1" si="262"/>
        <v>106159.44780079425</v>
      </c>
      <c r="AJ702" s="28">
        <f t="shared" ca="1" si="263"/>
        <v>1006721.4275482366</v>
      </c>
    </row>
    <row r="703" spans="5:36" x14ac:dyDescent="0.3">
      <c r="E703">
        <v>644</v>
      </c>
      <c r="F703">
        <f t="shared" ca="1" si="242"/>
        <v>-2.7239531820396574</v>
      </c>
      <c r="G703">
        <f t="shared" ca="1" si="242"/>
        <v>0.81050381364956714</v>
      </c>
      <c r="H703">
        <f t="shared" ca="1" si="242"/>
        <v>0.12145400795213659</v>
      </c>
      <c r="I703">
        <f t="shared" ca="1" si="241"/>
        <v>-1.5525742371604982E-2</v>
      </c>
      <c r="J703">
        <f t="shared" ca="1" si="241"/>
        <v>-4.3060333883710521E-2</v>
      </c>
      <c r="K703">
        <f t="shared" ca="1" si="241"/>
        <v>-2.3060979094378604</v>
      </c>
      <c r="L703">
        <f t="shared" ca="1" si="241"/>
        <v>-4.0042388493988577E-2</v>
      </c>
      <c r="M703">
        <f t="shared" ca="1" si="241"/>
        <v>0.83135130678696867</v>
      </c>
      <c r="N703">
        <f t="shared" ca="1" si="241"/>
        <v>0.10996365878213044</v>
      </c>
      <c r="O703">
        <f t="shared" ca="1" si="241"/>
        <v>-1.3178412249541815</v>
      </c>
      <c r="P703">
        <f t="shared" ca="1" si="243"/>
        <v>-2.7239531820396574</v>
      </c>
      <c r="Q703">
        <f t="shared" ca="1" si="244"/>
        <v>-0.30910339123938446</v>
      </c>
      <c r="R703">
        <f t="shared" ca="1" si="245"/>
        <v>-0.5083483987369346</v>
      </c>
      <c r="S703">
        <f t="shared" ca="1" si="246"/>
        <v>-1.0095842835862565</v>
      </c>
      <c r="T703">
        <f t="shared" ca="1" si="247"/>
        <v>-0.61299577811062256</v>
      </c>
      <c r="U703">
        <f t="shared" ca="1" si="248"/>
        <v>-2.3946720285695635</v>
      </c>
      <c r="V703">
        <f t="shared" ca="1" si="249"/>
        <v>-0.96318405721600686</v>
      </c>
      <c r="W703">
        <f t="shared" ca="1" si="250"/>
        <v>-0.19675523450383869</v>
      </c>
      <c r="X703">
        <f t="shared" ca="1" si="251"/>
        <v>-0.83427444761962355</v>
      </c>
      <c r="Y703">
        <f t="shared" ca="1" si="252"/>
        <v>-1.594385355844947</v>
      </c>
      <c r="Z703" s="28">
        <f t="shared" ca="1" si="253"/>
        <v>89122.146083422704</v>
      </c>
      <c r="AA703" s="28">
        <f t="shared" ca="1" si="254"/>
        <v>100006.35872719929</v>
      </c>
      <c r="AB703" s="28">
        <f t="shared" ca="1" si="255"/>
        <v>98446.782322529849</v>
      </c>
      <c r="AC703" s="28">
        <f t="shared" ca="1" si="256"/>
        <v>95691.137310235354</v>
      </c>
      <c r="AD703" s="28">
        <f t="shared" ca="1" si="257"/>
        <v>99704.942154309334</v>
      </c>
      <c r="AE703" s="28">
        <f t="shared" ca="1" si="258"/>
        <v>93834.953987558154</v>
      </c>
      <c r="AF703" s="28">
        <f t="shared" ca="1" si="259"/>
        <v>96064.851983343397</v>
      </c>
      <c r="AG703" s="28">
        <f t="shared" ca="1" si="260"/>
        <v>94686.976125648027</v>
      </c>
      <c r="AH703" s="28">
        <f t="shared" ca="1" si="261"/>
        <v>100777.67818079281</v>
      </c>
      <c r="AI703" s="28">
        <f t="shared" ca="1" si="262"/>
        <v>99453.229534805767</v>
      </c>
      <c r="AJ703" s="28">
        <f t="shared" ca="1" si="263"/>
        <v>967789.05640984466</v>
      </c>
    </row>
    <row r="704" spans="5:36" x14ac:dyDescent="0.3">
      <c r="E704">
        <v>645</v>
      </c>
      <c r="F704">
        <f t="shared" ca="1" si="242"/>
        <v>2.7366077513593934E-2</v>
      </c>
      <c r="G704">
        <f t="shared" ca="1" si="242"/>
        <v>0.94477797314494605</v>
      </c>
      <c r="H704">
        <f t="shared" ca="1" si="242"/>
        <v>0.38471922622658594</v>
      </c>
      <c r="I704">
        <f t="shared" ca="1" si="241"/>
        <v>0.68378497951877726</v>
      </c>
      <c r="J704">
        <f t="shared" ca="1" si="241"/>
        <v>-0.21763861555330746</v>
      </c>
      <c r="K704">
        <f t="shared" ca="1" si="241"/>
        <v>2.0431928959648142</v>
      </c>
      <c r="L704">
        <f t="shared" ca="1" si="241"/>
        <v>1.0004909833106261</v>
      </c>
      <c r="M704">
        <f t="shared" ca="1" si="241"/>
        <v>1.2261900636432332</v>
      </c>
      <c r="N704">
        <f t="shared" ca="1" si="241"/>
        <v>-1.0309948900613528</v>
      </c>
      <c r="O704">
        <f t="shared" ca="1" si="241"/>
        <v>-1.0118299855090933</v>
      </c>
      <c r="P704">
        <f t="shared" ca="1" si="243"/>
        <v>2.7366077513593934E-2</v>
      </c>
      <c r="Q704">
        <f t="shared" ca="1" si="244"/>
        <v>0.88147596799366723</v>
      </c>
      <c r="R704">
        <f t="shared" ca="1" si="245"/>
        <v>0.63775302953798751</v>
      </c>
      <c r="S704">
        <f t="shared" ca="1" si="246"/>
        <v>0.97298688805884548</v>
      </c>
      <c r="T704">
        <f t="shared" ca="1" si="247"/>
        <v>0.44140345794271513</v>
      </c>
      <c r="U704">
        <f t="shared" ca="1" si="248"/>
        <v>2.1712174009891698</v>
      </c>
      <c r="V704">
        <f t="shared" ca="1" si="249"/>
        <v>1.629531804586591</v>
      </c>
      <c r="W704">
        <f t="shared" ca="1" si="250"/>
        <v>2.174725895468884</v>
      </c>
      <c r="X704">
        <f t="shared" ca="1" si="251"/>
        <v>0.43549886678988214</v>
      </c>
      <c r="Y704">
        <f t="shared" ca="1" si="252"/>
        <v>0.72957702092991072</v>
      </c>
      <c r="Z704" s="28">
        <f t="shared" ca="1" si="253"/>
        <v>100532.04982509855</v>
      </c>
      <c r="AA704" s="28">
        <f t="shared" ca="1" si="254"/>
        <v>102539.48422530752</v>
      </c>
      <c r="AB704" s="28">
        <f t="shared" ca="1" si="255"/>
        <v>101208.61498844509</v>
      </c>
      <c r="AC704" s="28">
        <f t="shared" ca="1" si="256"/>
        <v>102896.77441338137</v>
      </c>
      <c r="AD704" s="28">
        <f t="shared" ca="1" si="257"/>
        <v>104096.51980912569</v>
      </c>
      <c r="AE704" s="28">
        <f t="shared" ca="1" si="258"/>
        <v>104318.20097517509</v>
      </c>
      <c r="AF704" s="28">
        <f t="shared" ca="1" si="259"/>
        <v>102029.72666433679</v>
      </c>
      <c r="AG704" s="28">
        <f t="shared" ca="1" si="260"/>
        <v>98459.837432889064</v>
      </c>
      <c r="AH704" s="28">
        <f t="shared" ca="1" si="261"/>
        <v>103366.58023442431</v>
      </c>
      <c r="AI704" s="28">
        <f t="shared" ca="1" si="262"/>
        <v>103944.55848596779</v>
      </c>
      <c r="AJ704" s="28">
        <f t="shared" ca="1" si="263"/>
        <v>1023392.3470541512</v>
      </c>
    </row>
    <row r="705" spans="5:36" x14ac:dyDescent="0.3">
      <c r="E705">
        <v>646</v>
      </c>
      <c r="F705">
        <f t="shared" ca="1" si="242"/>
        <v>-0.31437744649781335</v>
      </c>
      <c r="G705">
        <f t="shared" ca="1" si="242"/>
        <v>1.0797711560461138</v>
      </c>
      <c r="H705">
        <f t="shared" ca="1" si="242"/>
        <v>-0.92954703827655094</v>
      </c>
      <c r="I705">
        <f t="shared" ca="1" si="241"/>
        <v>-0.49099598553430918</v>
      </c>
      <c r="J705">
        <f t="shared" ca="1" si="241"/>
        <v>-0.32235436884983043</v>
      </c>
      <c r="K705">
        <f t="shared" ca="1" si="241"/>
        <v>0.80109692282448131</v>
      </c>
      <c r="L705">
        <f t="shared" ca="1" si="241"/>
        <v>-2.1195399466046538</v>
      </c>
      <c r="M705">
        <f t="shared" ca="1" si="241"/>
        <v>-0.31513221043868028</v>
      </c>
      <c r="N705">
        <f t="shared" ca="1" si="241"/>
        <v>7.4557281881713955E-2</v>
      </c>
      <c r="O705">
        <f t="shared" ca="1" si="241"/>
        <v>-1.2414897129824365</v>
      </c>
      <c r="P705">
        <f t="shared" ca="1" si="243"/>
        <v>-0.31437744649781335</v>
      </c>
      <c r="Q705">
        <f t="shared" ca="1" si="244"/>
        <v>0.8733988987226089</v>
      </c>
      <c r="R705">
        <f t="shared" ca="1" si="245"/>
        <v>-0.61314777131618536</v>
      </c>
      <c r="S705">
        <f t="shared" ca="1" si="246"/>
        <v>-0.33222540973159792</v>
      </c>
      <c r="T705">
        <f t="shared" ca="1" si="247"/>
        <v>-0.21665941668036648</v>
      </c>
      <c r="U705">
        <f t="shared" ca="1" si="248"/>
        <v>0.45625891705049471</v>
      </c>
      <c r="V705">
        <f t="shared" ca="1" si="249"/>
        <v>-1.6926618486008067</v>
      </c>
      <c r="W705">
        <f t="shared" ca="1" si="250"/>
        <v>-0.57112075507758486</v>
      </c>
      <c r="X705">
        <f t="shared" ca="1" si="251"/>
        <v>-0.14697866983498681</v>
      </c>
      <c r="Y705">
        <f t="shared" ca="1" si="252"/>
        <v>-1.1149595349067936</v>
      </c>
      <c r="Z705" s="28">
        <f t="shared" ca="1" si="253"/>
        <v>99114.816728731399</v>
      </c>
      <c r="AA705" s="28">
        <f t="shared" ca="1" si="254"/>
        <v>102522.29912129758</v>
      </c>
      <c r="AB705" s="28">
        <f t="shared" ca="1" si="255"/>
        <v>98194.240685798402</v>
      </c>
      <c r="AC705" s="28">
        <f t="shared" ca="1" si="256"/>
        <v>98152.992048868677</v>
      </c>
      <c r="AD705" s="28">
        <f t="shared" ca="1" si="257"/>
        <v>101355.68491770819</v>
      </c>
      <c r="AE705" s="28">
        <f t="shared" ca="1" si="258"/>
        <v>100380.66949571135</v>
      </c>
      <c r="AF705" s="28">
        <f t="shared" ca="1" si="259"/>
        <v>94386.594958621456</v>
      </c>
      <c r="AG705" s="28">
        <f t="shared" ca="1" si="260"/>
        <v>94091.386656481933</v>
      </c>
      <c r="AH705" s="28">
        <f t="shared" ca="1" si="261"/>
        <v>102178.98456388243</v>
      </c>
      <c r="AI705" s="28">
        <f t="shared" ca="1" si="262"/>
        <v>100379.77597593292</v>
      </c>
      <c r="AJ705" s="28">
        <f t="shared" ca="1" si="263"/>
        <v>990757.44515303429</v>
      </c>
    </row>
    <row r="706" spans="5:36" x14ac:dyDescent="0.3">
      <c r="E706">
        <v>647</v>
      </c>
      <c r="F706">
        <f t="shared" ca="1" si="242"/>
        <v>0.41676022873066942</v>
      </c>
      <c r="G706">
        <f t="shared" ca="1" si="242"/>
        <v>0.24039145226490855</v>
      </c>
      <c r="H706">
        <f t="shared" ca="1" si="242"/>
        <v>-0.45805598308154855</v>
      </c>
      <c r="I706">
        <f t="shared" ca="1" si="241"/>
        <v>0.33116419488277982</v>
      </c>
      <c r="J706">
        <f t="shared" ca="1" si="241"/>
        <v>0.99213060557750954</v>
      </c>
      <c r="K706">
        <f t="shared" ca="1" si="241"/>
        <v>1.6480600015289313E-2</v>
      </c>
      <c r="L706">
        <f t="shared" ca="1" si="241"/>
        <v>0.12781092896582624</v>
      </c>
      <c r="M706">
        <f t="shared" ca="1" si="241"/>
        <v>0.44777887545868122</v>
      </c>
      <c r="N706">
        <f t="shared" ca="1" si="241"/>
        <v>0.23958347142833947</v>
      </c>
      <c r="O706">
        <f t="shared" ca="1" si="241"/>
        <v>0.94446005813446965</v>
      </c>
      <c r="P706">
        <f t="shared" ca="1" si="243"/>
        <v>0.41676022873066942</v>
      </c>
      <c r="Q706">
        <f t="shared" ca="1" si="244"/>
        <v>0.38318148234257809</v>
      </c>
      <c r="R706">
        <f t="shared" ca="1" si="245"/>
        <v>-0.2088883471328524</v>
      </c>
      <c r="S706">
        <f t="shared" ca="1" si="246"/>
        <v>0.4364200065034059</v>
      </c>
      <c r="T706">
        <f t="shared" ca="1" si="247"/>
        <v>1.0501710811069382</v>
      </c>
      <c r="U706">
        <f t="shared" ca="1" si="248"/>
        <v>0.31069804281719315</v>
      </c>
      <c r="V706">
        <f t="shared" ca="1" si="249"/>
        <v>0.20119137731073541</v>
      </c>
      <c r="W706">
        <f t="shared" ca="1" si="250"/>
        <v>0.43198573146101804</v>
      </c>
      <c r="X706">
        <f t="shared" ca="1" si="251"/>
        <v>0.75933832940911483</v>
      </c>
      <c r="Y706">
        <f t="shared" ca="1" si="252"/>
        <v>0.97063498022823236</v>
      </c>
      <c r="Z706" s="28">
        <f t="shared" ca="1" si="253"/>
        <v>102146.89323795636</v>
      </c>
      <c r="AA706" s="28">
        <f t="shared" ca="1" si="254"/>
        <v>101479.29243096749</v>
      </c>
      <c r="AB706" s="28">
        <f t="shared" ca="1" si="255"/>
        <v>99168.410035621258</v>
      </c>
      <c r="AC706" s="28">
        <f t="shared" ca="1" si="256"/>
        <v>100946.62690526087</v>
      </c>
      <c r="AD706" s="28">
        <f t="shared" ca="1" si="257"/>
        <v>106632.03975209389</v>
      </c>
      <c r="AE706" s="28">
        <f t="shared" ca="1" si="258"/>
        <v>100046.46284882183</v>
      </c>
      <c r="AF706" s="28">
        <f t="shared" ca="1" si="259"/>
        <v>98743.646698530749</v>
      </c>
      <c r="AG706" s="28">
        <f t="shared" ca="1" si="260"/>
        <v>95687.259211515731</v>
      </c>
      <c r="AH706" s="28">
        <f t="shared" ca="1" si="261"/>
        <v>104026.84663025083</v>
      </c>
      <c r="AI706" s="28">
        <f t="shared" ca="1" si="262"/>
        <v>104410.43117062247</v>
      </c>
      <c r="AJ706" s="28">
        <f t="shared" ca="1" si="263"/>
        <v>1013287.9089216415</v>
      </c>
    </row>
    <row r="707" spans="5:36" x14ac:dyDescent="0.3">
      <c r="E707">
        <v>648</v>
      </c>
      <c r="F707">
        <f t="shared" ca="1" si="242"/>
        <v>-0.34893420726598734</v>
      </c>
      <c r="G707">
        <f t="shared" ca="1" si="242"/>
        <v>1.6723899940723428</v>
      </c>
      <c r="H707">
        <f t="shared" ca="1" si="242"/>
        <v>-0.89898451480669961</v>
      </c>
      <c r="I707">
        <f t="shared" ca="1" si="241"/>
        <v>1.3137094621905778</v>
      </c>
      <c r="J707">
        <f t="shared" ca="1" si="241"/>
        <v>0.32948404825647631</v>
      </c>
      <c r="K707">
        <f t="shared" ca="1" si="241"/>
        <v>0.70894466988701588</v>
      </c>
      <c r="L707">
        <f t="shared" ca="1" si="241"/>
        <v>-0.16002816327162367</v>
      </c>
      <c r="M707">
        <f t="shared" ca="1" si="241"/>
        <v>1.1374360234434024</v>
      </c>
      <c r="N707">
        <f t="shared" ca="1" si="241"/>
        <v>-0.55301730623996481</v>
      </c>
      <c r="O707">
        <f t="shared" ca="1" si="241"/>
        <v>0.44431372536038177</v>
      </c>
      <c r="P707">
        <f t="shared" ca="1" si="243"/>
        <v>-0.34893420726598734</v>
      </c>
      <c r="Q707">
        <f t="shared" ca="1" si="244"/>
        <v>1.4062560265288759</v>
      </c>
      <c r="R707">
        <f t="shared" ca="1" si="245"/>
        <v>-0.41921176540452221</v>
      </c>
      <c r="S707">
        <f t="shared" ca="1" si="246"/>
        <v>1.2373401829294901</v>
      </c>
      <c r="T707">
        <f t="shared" ca="1" si="247"/>
        <v>1.0176465081635602</v>
      </c>
      <c r="U707">
        <f t="shared" ca="1" si="248"/>
        <v>1.1771602041049614</v>
      </c>
      <c r="V707">
        <f t="shared" ca="1" si="249"/>
        <v>0.24532896515603589</v>
      </c>
      <c r="W707">
        <f t="shared" ca="1" si="250"/>
        <v>1.301590992066048</v>
      </c>
      <c r="X707">
        <f t="shared" ca="1" si="251"/>
        <v>0.73055540632592209</v>
      </c>
      <c r="Y707">
        <f t="shared" ca="1" si="252"/>
        <v>1.1864718456181804</v>
      </c>
      <c r="Z707" s="28">
        <f t="shared" ca="1" si="253"/>
        <v>98971.507546192908</v>
      </c>
      <c r="AA707" s="28">
        <f t="shared" ca="1" si="254"/>
        <v>103656.02781130634</v>
      </c>
      <c r="AB707" s="28">
        <f t="shared" ca="1" si="255"/>
        <v>98661.580471798123</v>
      </c>
      <c r="AC707" s="28">
        <f t="shared" ca="1" si="256"/>
        <v>103857.56408746818</v>
      </c>
      <c r="AD707" s="28">
        <f t="shared" ca="1" si="257"/>
        <v>106496.57475659065</v>
      </c>
      <c r="AE707" s="28">
        <f t="shared" ca="1" si="258"/>
        <v>102035.85330216926</v>
      </c>
      <c r="AF707" s="28">
        <f t="shared" ca="1" si="259"/>
        <v>98845.190868525344</v>
      </c>
      <c r="AG707" s="28">
        <f t="shared" ca="1" si="260"/>
        <v>97070.74061427424</v>
      </c>
      <c r="AH707" s="28">
        <f t="shared" ca="1" si="261"/>
        <v>103968.16200691376</v>
      </c>
      <c r="AI707" s="28">
        <f t="shared" ca="1" si="262"/>
        <v>104827.56114309614</v>
      </c>
      <c r="AJ707" s="28">
        <f t="shared" ca="1" si="263"/>
        <v>1018390.7626083351</v>
      </c>
    </row>
    <row r="708" spans="5:36" x14ac:dyDescent="0.3">
      <c r="E708">
        <v>649</v>
      </c>
      <c r="F708">
        <f t="shared" ca="1" si="242"/>
        <v>1.5093976506896085</v>
      </c>
      <c r="G708">
        <f t="shared" ca="1" si="242"/>
        <v>0.75943728361033735</v>
      </c>
      <c r="H708">
        <f t="shared" ca="1" si="242"/>
        <v>-1.1878859418544143</v>
      </c>
      <c r="I708">
        <f t="shared" ca="1" si="241"/>
        <v>-3.1631368873301184</v>
      </c>
      <c r="J708">
        <f t="shared" ca="1" si="241"/>
        <v>0.15485697028820272</v>
      </c>
      <c r="K708">
        <f t="shared" ca="1" si="241"/>
        <v>1.1199022102397713</v>
      </c>
      <c r="L708">
        <f t="shared" ca="1" si="241"/>
        <v>-0.90564562667514648</v>
      </c>
      <c r="M708">
        <f t="shared" ca="1" si="241"/>
        <v>0.22278483272274116</v>
      </c>
      <c r="N708">
        <f t="shared" ca="1" si="241"/>
        <v>-1.5208688168398377</v>
      </c>
      <c r="O708">
        <f t="shared" ca="1" si="241"/>
        <v>2.7129747663349373E-4</v>
      </c>
      <c r="P708">
        <f t="shared" ca="1" si="243"/>
        <v>1.5093976506896085</v>
      </c>
      <c r="Q708">
        <f t="shared" ca="1" si="244"/>
        <v>1.2852852118202143</v>
      </c>
      <c r="R708">
        <f t="shared" ca="1" si="245"/>
        <v>-0.36565627590189609</v>
      </c>
      <c r="S708">
        <f t="shared" ca="1" si="246"/>
        <v>-1.6291847372552353</v>
      </c>
      <c r="T708">
        <f t="shared" ca="1" si="247"/>
        <v>-0.1129438687836412</v>
      </c>
      <c r="U708">
        <f t="shared" ca="1" si="248"/>
        <v>0.45553363973788152</v>
      </c>
      <c r="V708">
        <f t="shared" ca="1" si="249"/>
        <v>-0.77944567109587648</v>
      </c>
      <c r="W708">
        <f t="shared" ca="1" si="250"/>
        <v>0.16380258540595211</v>
      </c>
      <c r="X708">
        <f t="shared" ca="1" si="251"/>
        <v>-1.1021799501863432</v>
      </c>
      <c r="Y708">
        <f t="shared" ca="1" si="252"/>
        <v>-0.22981283337914396</v>
      </c>
      <c r="Z708" s="28">
        <f t="shared" ca="1" si="253"/>
        <v>106678.13321158584</v>
      </c>
      <c r="AA708" s="28">
        <f t="shared" ca="1" si="254"/>
        <v>103398.64534210006</v>
      </c>
      <c r="AB708" s="28">
        <f t="shared" ca="1" si="255"/>
        <v>98790.636501830348</v>
      </c>
      <c r="AC708" s="28">
        <f t="shared" ca="1" si="256"/>
        <v>93439.205030609475</v>
      </c>
      <c r="AD708" s="28">
        <f t="shared" ca="1" si="257"/>
        <v>101787.66065045356</v>
      </c>
      <c r="AE708" s="28">
        <f t="shared" ca="1" si="258"/>
        <v>100379.0042645839</v>
      </c>
      <c r="AF708" s="28">
        <f t="shared" ca="1" si="259"/>
        <v>96487.565657233048</v>
      </c>
      <c r="AG708" s="28">
        <f t="shared" ca="1" si="260"/>
        <v>95260.598504745969</v>
      </c>
      <c r="AH708" s="28">
        <f t="shared" ca="1" si="261"/>
        <v>100231.45382885271</v>
      </c>
      <c r="AI708" s="28">
        <f t="shared" ca="1" si="262"/>
        <v>102090.42544527321</v>
      </c>
      <c r="AJ708" s="28">
        <f t="shared" ca="1" si="263"/>
        <v>998543.32843726804</v>
      </c>
    </row>
    <row r="709" spans="5:36" x14ac:dyDescent="0.3">
      <c r="E709">
        <v>650</v>
      </c>
      <c r="F709">
        <f t="shared" ca="1" si="242"/>
        <v>-0.81041936468417552</v>
      </c>
      <c r="G709">
        <f t="shared" ca="1" si="242"/>
        <v>1.4972860301700137</v>
      </c>
      <c r="H709">
        <f t="shared" ca="1" si="242"/>
        <v>-0.65527131451787068</v>
      </c>
      <c r="I709">
        <f t="shared" ca="1" si="241"/>
        <v>-6.3419243367628261E-2</v>
      </c>
      <c r="J709">
        <f t="shared" ca="1" si="241"/>
        <v>-0.90941191055320492</v>
      </c>
      <c r="K709">
        <f t="shared" ca="1" si="241"/>
        <v>-0.94361099662214765</v>
      </c>
      <c r="L709">
        <f t="shared" ca="1" si="241"/>
        <v>0.28482125796325353</v>
      </c>
      <c r="M709">
        <f t="shared" ca="1" si="241"/>
        <v>-0.19878881336277612</v>
      </c>
      <c r="N709">
        <f t="shared" ca="1" si="241"/>
        <v>0.89160775732252684</v>
      </c>
      <c r="O709">
        <f t="shared" ca="1" si="241"/>
        <v>-0.32247389057786868</v>
      </c>
      <c r="P709">
        <f t="shared" ca="1" si="243"/>
        <v>-0.81041936468417552</v>
      </c>
      <c r="Q709">
        <f t="shared" ca="1" si="244"/>
        <v>1.0659125182026858</v>
      </c>
      <c r="R709">
        <f t="shared" ca="1" si="245"/>
        <v>-0.39790680687216184</v>
      </c>
      <c r="S709">
        <f t="shared" ca="1" si="246"/>
        <v>-3.2160152056298387E-2</v>
      </c>
      <c r="T709">
        <f t="shared" ca="1" si="247"/>
        <v>-0.53534257765851856</v>
      </c>
      <c r="U709">
        <f t="shared" ca="1" si="248"/>
        <v>-0.72697594599536774</v>
      </c>
      <c r="V709">
        <f t="shared" ca="1" si="249"/>
        <v>-4.4889357236154087E-2</v>
      </c>
      <c r="W709">
        <f t="shared" ca="1" si="250"/>
        <v>-0.27791610710210118</v>
      </c>
      <c r="X709">
        <f t="shared" ca="1" si="251"/>
        <v>0.34107843374120084</v>
      </c>
      <c r="Y709">
        <f t="shared" ca="1" si="252"/>
        <v>-0.25407540316087596</v>
      </c>
      <c r="Z709" s="28">
        <f t="shared" ca="1" si="253"/>
        <v>97057.697941556675</v>
      </c>
      <c r="AA709" s="28">
        <f t="shared" ca="1" si="254"/>
        <v>102931.89899757312</v>
      </c>
      <c r="AB709" s="28">
        <f t="shared" ca="1" si="255"/>
        <v>98712.920369794068</v>
      </c>
      <c r="AC709" s="28">
        <f t="shared" ca="1" si="256"/>
        <v>99243.576530774619</v>
      </c>
      <c r="AD709" s="28">
        <f t="shared" ca="1" si="257"/>
        <v>100028.36809039678</v>
      </c>
      <c r="AE709" s="28">
        <f t="shared" ca="1" si="258"/>
        <v>97663.971357257382</v>
      </c>
      <c r="AF709" s="28">
        <f t="shared" ca="1" si="259"/>
        <v>98177.506472907087</v>
      </c>
      <c r="AG709" s="28">
        <f t="shared" ca="1" si="260"/>
        <v>94557.854830092343</v>
      </c>
      <c r="AH709" s="28">
        <f t="shared" ca="1" si="261"/>
        <v>103174.06929546339</v>
      </c>
      <c r="AI709" s="28">
        <f t="shared" ca="1" si="262"/>
        <v>102043.53519301297</v>
      </c>
      <c r="AJ709" s="28">
        <f t="shared" ca="1" si="263"/>
        <v>993591.39907882828</v>
      </c>
    </row>
    <row r="710" spans="5:36" x14ac:dyDescent="0.3">
      <c r="E710">
        <v>651</v>
      </c>
      <c r="F710">
        <f t="shared" ca="1" si="242"/>
        <v>-0.51272748301172377</v>
      </c>
      <c r="G710">
        <f t="shared" ca="1" si="242"/>
        <v>0.50857176195528853</v>
      </c>
      <c r="H710">
        <f t="shared" ca="1" si="242"/>
        <v>0.67967177772238685</v>
      </c>
      <c r="I710">
        <f t="shared" ca="1" si="241"/>
        <v>1.9519302192059405</v>
      </c>
      <c r="J710">
        <f t="shared" ca="1" si="241"/>
        <v>0.471439561093416</v>
      </c>
      <c r="K710">
        <f t="shared" ca="1" si="241"/>
        <v>-0.34307068659022449</v>
      </c>
      <c r="L710">
        <f t="shared" ca="1" si="241"/>
        <v>-1.1715691231305583</v>
      </c>
      <c r="M710">
        <f t="shared" ca="1" si="241"/>
        <v>-0.75625337107912194</v>
      </c>
      <c r="N710">
        <f t="shared" ca="1" si="241"/>
        <v>1.8088152244660829</v>
      </c>
      <c r="O710">
        <f t="shared" ca="1" si="241"/>
        <v>-1.2213820242654139</v>
      </c>
      <c r="P710">
        <f t="shared" ca="1" si="243"/>
        <v>-0.51272748301172377</v>
      </c>
      <c r="Q710">
        <f t="shared" ca="1" si="244"/>
        <v>0.26997708808417931</v>
      </c>
      <c r="R710">
        <f t="shared" ca="1" si="245"/>
        <v>0.6022391406512394</v>
      </c>
      <c r="S710">
        <f t="shared" ca="1" si="246"/>
        <v>1.5660256120931115</v>
      </c>
      <c r="T710">
        <f t="shared" ca="1" si="247"/>
        <v>1.0338934030036493</v>
      </c>
      <c r="U710">
        <f t="shared" ca="1" si="248"/>
        <v>0.53405352483432056</v>
      </c>
      <c r="V710">
        <f t="shared" ca="1" si="249"/>
        <v>-0.28635240925647654</v>
      </c>
      <c r="W710">
        <f t="shared" ca="1" si="250"/>
        <v>-0.47071955467025617</v>
      </c>
      <c r="X710">
        <f t="shared" ca="1" si="251"/>
        <v>1.8420373334284772</v>
      </c>
      <c r="Y710">
        <f t="shared" ca="1" si="252"/>
        <v>-0.37836993212856918</v>
      </c>
      <c r="Z710" s="28">
        <f t="shared" ca="1" si="253"/>
        <v>98292.245950758836</v>
      </c>
      <c r="AA710" s="28">
        <f t="shared" ca="1" si="254"/>
        <v>101238.43411659307</v>
      </c>
      <c r="AB710" s="28">
        <f t="shared" ca="1" si="255"/>
        <v>101123.03493767355</v>
      </c>
      <c r="AC710" s="28">
        <f t="shared" ca="1" si="256"/>
        <v>105052.16832539807</v>
      </c>
      <c r="AD710" s="28">
        <f t="shared" ca="1" si="257"/>
        <v>106564.24314812606</v>
      </c>
      <c r="AE710" s="28">
        <f t="shared" ca="1" si="258"/>
        <v>100559.28531641499</v>
      </c>
      <c r="AF710" s="28">
        <f t="shared" ca="1" si="259"/>
        <v>97621.989816951565</v>
      </c>
      <c r="AG710" s="28">
        <f t="shared" ca="1" si="260"/>
        <v>94251.117973518281</v>
      </c>
      <c r="AH710" s="28">
        <f t="shared" ca="1" si="261"/>
        <v>106234.32858247159</v>
      </c>
      <c r="AI710" s="28">
        <f t="shared" ca="1" si="262"/>
        <v>101803.32148645616</v>
      </c>
      <c r="AJ710" s="28">
        <f t="shared" ca="1" si="263"/>
        <v>1012740.1696543623</v>
      </c>
    </row>
    <row r="711" spans="5:36" x14ac:dyDescent="0.3">
      <c r="E711">
        <v>652</v>
      </c>
      <c r="F711">
        <f t="shared" ca="1" si="242"/>
        <v>-0.67624177384356909</v>
      </c>
      <c r="G711">
        <f t="shared" ca="1" si="242"/>
        <v>0.66244688293939524</v>
      </c>
      <c r="H711">
        <f t="shared" ca="1" si="242"/>
        <v>-2.0317712204075442</v>
      </c>
      <c r="I711">
        <f t="shared" ca="1" si="241"/>
        <v>1.3023815839715407</v>
      </c>
      <c r="J711">
        <f t="shared" ca="1" si="241"/>
        <v>-0.66104175183060887</v>
      </c>
      <c r="K711">
        <f t="shared" ca="1" si="241"/>
        <v>-1.4848545517098966</v>
      </c>
      <c r="L711">
        <f t="shared" ca="1" si="241"/>
        <v>-1.7759419115456712</v>
      </c>
      <c r="M711">
        <f t="shared" ca="1" si="241"/>
        <v>0.55681258263532851</v>
      </c>
      <c r="N711">
        <f t="shared" ca="1" si="241"/>
        <v>-0.7257959796107144</v>
      </c>
      <c r="O711">
        <f t="shared" ca="1" si="241"/>
        <v>-0.32735723498588948</v>
      </c>
      <c r="P711">
        <f t="shared" ca="1" si="243"/>
        <v>-0.67624177384356909</v>
      </c>
      <c r="Q711">
        <f t="shared" ca="1" si="244"/>
        <v>0.34841223063884902</v>
      </c>
      <c r="R711">
        <f t="shared" ca="1" si="245"/>
        <v>-1.8447502346941818</v>
      </c>
      <c r="S711">
        <f t="shared" ca="1" si="246"/>
        <v>0.42398711950466839</v>
      </c>
      <c r="T711">
        <f t="shared" ca="1" si="247"/>
        <v>-0.4474565590033931</v>
      </c>
      <c r="U711">
        <f t="shared" ca="1" si="248"/>
        <v>-1.3687767079097757</v>
      </c>
      <c r="V711">
        <f t="shared" ca="1" si="249"/>
        <v>-2.2451216139381311</v>
      </c>
      <c r="W711">
        <f t="shared" ca="1" si="250"/>
        <v>-0.83193934381979973</v>
      </c>
      <c r="X711">
        <f t="shared" ca="1" si="251"/>
        <v>-0.90317193656577144</v>
      </c>
      <c r="Y711">
        <f t="shared" ca="1" si="252"/>
        <v>-1.1632305943386034</v>
      </c>
      <c r="Z711" s="28">
        <f t="shared" ca="1" si="253"/>
        <v>97614.141324295866</v>
      </c>
      <c r="AA711" s="28">
        <f t="shared" ca="1" si="254"/>
        <v>101405.31594434538</v>
      </c>
      <c r="AB711" s="28">
        <f t="shared" ca="1" si="255"/>
        <v>95226.370800234421</v>
      </c>
      <c r="AC711" s="28">
        <f t="shared" ca="1" si="256"/>
        <v>100901.43968921607</v>
      </c>
      <c r="AD711" s="28">
        <f t="shared" ca="1" si="257"/>
        <v>100394.41376123895</v>
      </c>
      <c r="AE711" s="28">
        <f t="shared" ca="1" si="258"/>
        <v>96190.40174770166</v>
      </c>
      <c r="AF711" s="28">
        <f t="shared" ca="1" si="259"/>
        <v>93115.590559305201</v>
      </c>
      <c r="AG711" s="28">
        <f t="shared" ca="1" si="260"/>
        <v>93676.442447465175</v>
      </c>
      <c r="AH711" s="28">
        <f t="shared" ca="1" si="261"/>
        <v>100637.20519352918</v>
      </c>
      <c r="AI711" s="28">
        <f t="shared" ca="1" si="262"/>
        <v>100286.4865109674</v>
      </c>
      <c r="AJ711" s="28">
        <f t="shared" ca="1" si="263"/>
        <v>979447.80797829921</v>
      </c>
    </row>
    <row r="712" spans="5:36" x14ac:dyDescent="0.3">
      <c r="E712">
        <v>653</v>
      </c>
      <c r="F712">
        <f t="shared" ca="1" si="242"/>
        <v>-6.0789642428366901E-3</v>
      </c>
      <c r="G712">
        <f t="shared" ca="1" si="242"/>
        <v>0.8622125855550935</v>
      </c>
      <c r="H712">
        <f t="shared" ca="1" si="242"/>
        <v>-0.37879312121481523</v>
      </c>
      <c r="I712">
        <f t="shared" ca="1" si="241"/>
        <v>-0.2853455005537302</v>
      </c>
      <c r="J712">
        <f t="shared" ca="1" si="241"/>
        <v>-0.62991374788277388</v>
      </c>
      <c r="K712">
        <f t="shared" ca="1" si="241"/>
        <v>1.7751825445890101</v>
      </c>
      <c r="L712">
        <f t="shared" ca="1" si="241"/>
        <v>-0.52205313821690458</v>
      </c>
      <c r="M712">
        <f t="shared" ca="1" si="241"/>
        <v>0.24802041271544104</v>
      </c>
      <c r="N712">
        <f t="shared" ca="1" si="241"/>
        <v>-0.95416963340678485</v>
      </c>
      <c r="O712">
        <f t="shared" ca="1" si="241"/>
        <v>1.8526089378026543E-2</v>
      </c>
      <c r="P712">
        <f t="shared" ca="1" si="243"/>
        <v>-6.0789642428366901E-3</v>
      </c>
      <c r="Q712">
        <f t="shared" ca="1" si="244"/>
        <v>0.79240179678073419</v>
      </c>
      <c r="R712">
        <f t="shared" ca="1" si="245"/>
        <v>-8.4985153840839212E-2</v>
      </c>
      <c r="S712">
        <f t="shared" ca="1" si="246"/>
        <v>1.938857334694849E-2</v>
      </c>
      <c r="T712">
        <f t="shared" ca="1" si="247"/>
        <v>-0.30812130490840023</v>
      </c>
      <c r="U712">
        <f t="shared" ca="1" si="248"/>
        <v>1.4007815000105805</v>
      </c>
      <c r="V712">
        <f t="shared" ca="1" si="249"/>
        <v>-7.6171827246635238E-2</v>
      </c>
      <c r="W712">
        <f t="shared" ca="1" si="250"/>
        <v>0.64140519887361602</v>
      </c>
      <c r="X712">
        <f t="shared" ca="1" si="251"/>
        <v>-0.38581078499547344</v>
      </c>
      <c r="Y712">
        <f t="shared" ca="1" si="252"/>
        <v>0.41910680172544718</v>
      </c>
      <c r="Z712" s="28">
        <f t="shared" ca="1" si="253"/>
        <v>100393.35101515413</v>
      </c>
      <c r="AA712" s="28">
        <f t="shared" ca="1" si="254"/>
        <v>102349.96636362739</v>
      </c>
      <c r="AB712" s="28">
        <f t="shared" ca="1" si="255"/>
        <v>99466.987350161522</v>
      </c>
      <c r="AC712" s="28">
        <f t="shared" ca="1" si="256"/>
        <v>99430.929909910716</v>
      </c>
      <c r="AD712" s="28">
        <f t="shared" ca="1" si="257"/>
        <v>100974.74573369192</v>
      </c>
      <c r="AE712" s="28">
        <f t="shared" ca="1" si="258"/>
        <v>102549.28607640447</v>
      </c>
      <c r="AF712" s="28">
        <f t="shared" ca="1" si="259"/>
        <v>98105.537146814124</v>
      </c>
      <c r="AG712" s="28">
        <f t="shared" ca="1" si="260"/>
        <v>96020.430998378361</v>
      </c>
      <c r="AH712" s="28">
        <f t="shared" ca="1" si="261"/>
        <v>101692.03705412186</v>
      </c>
      <c r="AI712" s="28">
        <f t="shared" ca="1" si="262"/>
        <v>103344.53849514428</v>
      </c>
      <c r="AJ712" s="28">
        <f t="shared" ca="1" si="263"/>
        <v>1004327.8101434088</v>
      </c>
    </row>
    <row r="713" spans="5:36" x14ac:dyDescent="0.3">
      <c r="E713">
        <v>654</v>
      </c>
      <c r="F713">
        <f t="shared" ca="1" si="242"/>
        <v>0.42082947494332806</v>
      </c>
      <c r="G713">
        <f t="shared" ca="1" si="242"/>
        <v>0.62198141258896944</v>
      </c>
      <c r="H713">
        <f t="shared" ca="1" si="242"/>
        <v>0.17642977960220246</v>
      </c>
      <c r="I713">
        <f t="shared" ca="1" si="241"/>
        <v>-0.23888847743066605</v>
      </c>
      <c r="J713">
        <f t="shared" ca="1" si="241"/>
        <v>0.45917954020282559</v>
      </c>
      <c r="K713">
        <f t="shared" ca="1" si="241"/>
        <v>0.23297224634024044</v>
      </c>
      <c r="L713">
        <f t="shared" ca="1" si="241"/>
        <v>1.3577581284582403</v>
      </c>
      <c r="M713">
        <f t="shared" ca="1" si="241"/>
        <v>0.36389375167518745</v>
      </c>
      <c r="N713">
        <f t="shared" ca="1" si="241"/>
        <v>-0.54811213530818281</v>
      </c>
      <c r="O713">
        <f t="shared" ca="1" si="241"/>
        <v>-0.70649064270159323</v>
      </c>
      <c r="P713">
        <f t="shared" ca="1" si="243"/>
        <v>0.42082947494332806</v>
      </c>
      <c r="Q713">
        <f t="shared" ca="1" si="244"/>
        <v>0.73649624528737767</v>
      </c>
      <c r="R713">
        <f t="shared" ca="1" si="245"/>
        <v>0.47787446522650745</v>
      </c>
      <c r="S713">
        <f t="shared" ca="1" si="246"/>
        <v>0.30188126373145741</v>
      </c>
      <c r="T713">
        <f t="shared" ca="1" si="247"/>
        <v>0.71034641468658444</v>
      </c>
      <c r="U713">
        <f t="shared" ca="1" si="248"/>
        <v>0.58408867770819617</v>
      </c>
      <c r="V713">
        <f t="shared" ca="1" si="249"/>
        <v>1.4314472127655842</v>
      </c>
      <c r="W713">
        <f t="shared" ca="1" si="250"/>
        <v>0.95611290407230287</v>
      </c>
      <c r="X713">
        <f t="shared" ca="1" si="251"/>
        <v>0.36392786023365148</v>
      </c>
      <c r="Y713">
        <f t="shared" ca="1" si="252"/>
        <v>0.2197590973043137</v>
      </c>
      <c r="Z713" s="28">
        <f t="shared" ca="1" si="253"/>
        <v>102163.76867232349</v>
      </c>
      <c r="AA713" s="28">
        <f t="shared" ca="1" si="254"/>
        <v>102231.01941828067</v>
      </c>
      <c r="AB713" s="28">
        <f t="shared" ca="1" si="255"/>
        <v>100823.34556062517</v>
      </c>
      <c r="AC713" s="28">
        <f t="shared" ca="1" si="256"/>
        <v>100457.64705394802</v>
      </c>
      <c r="AD713" s="28">
        <f t="shared" ca="1" si="257"/>
        <v>105216.6684576371</v>
      </c>
      <c r="AE713" s="28">
        <f t="shared" ca="1" si="258"/>
        <v>100674.16564230379</v>
      </c>
      <c r="AF713" s="28">
        <f t="shared" ca="1" si="259"/>
        <v>101574.00770806575</v>
      </c>
      <c r="AG713" s="28">
        <f t="shared" ca="1" si="260"/>
        <v>96521.1090383712</v>
      </c>
      <c r="AH713" s="28">
        <f t="shared" ca="1" si="261"/>
        <v>103220.6562937089</v>
      </c>
      <c r="AI713" s="28">
        <f t="shared" ca="1" si="262"/>
        <v>102959.27575373241</v>
      </c>
      <c r="AJ713" s="28">
        <f t="shared" ca="1" si="263"/>
        <v>1015841.6635989966</v>
      </c>
    </row>
    <row r="714" spans="5:36" x14ac:dyDescent="0.3">
      <c r="E714">
        <v>655</v>
      </c>
      <c r="F714">
        <f t="shared" ca="1" si="242"/>
        <v>-0.28188440628256844</v>
      </c>
      <c r="G714">
        <f t="shared" ca="1" si="242"/>
        <v>0.11179731401926293</v>
      </c>
      <c r="H714">
        <f t="shared" ca="1" si="242"/>
        <v>-0.66654184381360482</v>
      </c>
      <c r="I714">
        <f t="shared" ca="1" si="241"/>
        <v>-1.6718865103539431</v>
      </c>
      <c r="J714">
        <f t="shared" ca="1" si="241"/>
        <v>0.40531498550843081</v>
      </c>
      <c r="K714">
        <f t="shared" ca="1" si="241"/>
        <v>0.51938952634904623</v>
      </c>
      <c r="L714">
        <f t="shared" ca="1" si="241"/>
        <v>1.4738501345457473</v>
      </c>
      <c r="M714">
        <f t="shared" ca="1" si="241"/>
        <v>-2.0851405321890044</v>
      </c>
      <c r="N714">
        <f t="shared" ca="1" si="241"/>
        <v>0.44100137656452998</v>
      </c>
      <c r="O714">
        <f t="shared" ca="1" si="241"/>
        <v>0.25072579671656525</v>
      </c>
      <c r="P714">
        <f t="shared" ca="1" si="243"/>
        <v>-0.28188440628256844</v>
      </c>
      <c r="Q714">
        <f t="shared" ca="1" si="244"/>
        <v>-6.2481843969355577E-3</v>
      </c>
      <c r="R714">
        <f t="shared" ca="1" si="245"/>
        <v>-0.65572406845346198</v>
      </c>
      <c r="S714">
        <f t="shared" ca="1" si="246"/>
        <v>-1.5071839131338312</v>
      </c>
      <c r="T714">
        <f t="shared" ca="1" si="247"/>
        <v>-0.27634706779451462</v>
      </c>
      <c r="U714">
        <f t="shared" ca="1" si="248"/>
        <v>-0.30031726447713247</v>
      </c>
      <c r="V714">
        <f t="shared" ca="1" si="249"/>
        <v>0.55710743445647126</v>
      </c>
      <c r="W714">
        <f t="shared" ca="1" si="250"/>
        <v>-1.6017216387695066</v>
      </c>
      <c r="X714">
        <f t="shared" ca="1" si="251"/>
        <v>-0.41105937424062922</v>
      </c>
      <c r="Y714">
        <f t="shared" ca="1" si="252"/>
        <v>-0.49625202426115178</v>
      </c>
      <c r="Z714" s="28">
        <f t="shared" ca="1" si="253"/>
        <v>99249.567525042308</v>
      </c>
      <c r="AA714" s="28">
        <f t="shared" ca="1" si="254"/>
        <v>100650.72589242685</v>
      </c>
      <c r="AB714" s="28">
        <f t="shared" ca="1" si="255"/>
        <v>98091.641905859331</v>
      </c>
      <c r="AC714" s="28">
        <f t="shared" ca="1" si="256"/>
        <v>93882.6159292831</v>
      </c>
      <c r="AD714" s="28">
        <f t="shared" ca="1" si="257"/>
        <v>101107.08557702343</v>
      </c>
      <c r="AE714" s="28">
        <f t="shared" ca="1" si="258"/>
        <v>98643.576406124921</v>
      </c>
      <c r="AF714" s="28">
        <f t="shared" ca="1" si="259"/>
        <v>99562.477141582684</v>
      </c>
      <c r="AG714" s="28">
        <f t="shared" ca="1" si="260"/>
        <v>92451.77243052586</v>
      </c>
      <c r="AH714" s="28">
        <f t="shared" ca="1" si="261"/>
        <v>101640.55847616916</v>
      </c>
      <c r="AI714" s="28">
        <f t="shared" ca="1" si="262"/>
        <v>101575.50056366078</v>
      </c>
      <c r="AJ714" s="28">
        <f t="shared" ca="1" si="263"/>
        <v>986855.52184769826</v>
      </c>
    </row>
    <row r="715" spans="5:36" x14ac:dyDescent="0.3">
      <c r="E715">
        <v>656</v>
      </c>
      <c r="F715">
        <f t="shared" ca="1" si="242"/>
        <v>-0.59258417204333258</v>
      </c>
      <c r="G715">
        <f t="shared" ca="1" si="242"/>
        <v>-0.21011896398302746</v>
      </c>
      <c r="H715">
        <f t="shared" ca="1" si="242"/>
        <v>0.33756194172654347</v>
      </c>
      <c r="I715">
        <f t="shared" ca="1" si="241"/>
        <v>0.2131286761805066</v>
      </c>
      <c r="J715">
        <f t="shared" ca="1" si="241"/>
        <v>-0.57049339139332278</v>
      </c>
      <c r="K715">
        <f t="shared" ca="1" si="241"/>
        <v>1.2314279312737015</v>
      </c>
      <c r="L715">
        <f t="shared" ca="1" si="241"/>
        <v>-0.76001439230129075</v>
      </c>
      <c r="M715">
        <f t="shared" ca="1" si="241"/>
        <v>-1.0782195520045885</v>
      </c>
      <c r="N715">
        <f t="shared" ca="1" si="241"/>
        <v>-0.22096597612186133</v>
      </c>
      <c r="O715">
        <f t="shared" ca="1" si="241"/>
        <v>0.46002690090509424</v>
      </c>
      <c r="P715">
        <f t="shared" ca="1" si="243"/>
        <v>-0.59258417204333258</v>
      </c>
      <c r="Q715">
        <f t="shared" ca="1" si="244"/>
        <v>-0.42345214004932324</v>
      </c>
      <c r="R715">
        <f t="shared" ca="1" si="245"/>
        <v>5.3927602856780499E-2</v>
      </c>
      <c r="S715">
        <f t="shared" ca="1" si="246"/>
        <v>-0.13011881107813708</v>
      </c>
      <c r="T715">
        <f t="shared" ca="1" si="247"/>
        <v>-0.62867404911396796</v>
      </c>
      <c r="U715">
        <f t="shared" ca="1" si="248"/>
        <v>0.72666126209438175</v>
      </c>
      <c r="V715">
        <f t="shared" ca="1" si="249"/>
        <v>-0.47774829246082096</v>
      </c>
      <c r="W715">
        <f t="shared" ca="1" si="250"/>
        <v>-0.76543395228421274</v>
      </c>
      <c r="X715">
        <f t="shared" ca="1" si="251"/>
        <v>-0.51541060837259756</v>
      </c>
      <c r="Y715">
        <f t="shared" ca="1" si="252"/>
        <v>6.8387056380125044E-2</v>
      </c>
      <c r="Z715" s="28">
        <f t="shared" ca="1" si="253"/>
        <v>97961.074956401921</v>
      </c>
      <c r="AA715" s="28">
        <f t="shared" ca="1" si="254"/>
        <v>99763.065637124368</v>
      </c>
      <c r="AB715" s="28">
        <f t="shared" ca="1" si="255"/>
        <v>99801.734153275873</v>
      </c>
      <c r="AC715" s="28">
        <f t="shared" ca="1" si="256"/>
        <v>98887.546665054091</v>
      </c>
      <c r="AD715" s="28">
        <f t="shared" ca="1" si="257"/>
        <v>99639.642083662315</v>
      </c>
      <c r="AE715" s="28">
        <f t="shared" ca="1" si="258"/>
        <v>101001.51119870455</v>
      </c>
      <c r="AF715" s="28">
        <f t="shared" ca="1" si="259"/>
        <v>97181.659090938949</v>
      </c>
      <c r="AG715" s="28">
        <f t="shared" ca="1" si="260"/>
        <v>93782.247893385138</v>
      </c>
      <c r="AH715" s="28">
        <f t="shared" ca="1" si="261"/>
        <v>101427.79992999601</v>
      </c>
      <c r="AI715" s="28">
        <f t="shared" ca="1" si="262"/>
        <v>102666.73159011183</v>
      </c>
      <c r="AJ715" s="28">
        <f t="shared" ca="1" si="263"/>
        <v>992113.0131986551</v>
      </c>
    </row>
    <row r="716" spans="5:36" x14ac:dyDescent="0.3">
      <c r="E716">
        <v>657</v>
      </c>
      <c r="F716">
        <f t="shared" ca="1" si="242"/>
        <v>1.3484600032686935</v>
      </c>
      <c r="G716">
        <f t="shared" ca="1" si="242"/>
        <v>-0.70844365857541325</v>
      </c>
      <c r="H716">
        <f t="shared" ca="1" si="242"/>
        <v>-0.36234901338111009</v>
      </c>
      <c r="I716">
        <f t="shared" ca="1" si="241"/>
        <v>0.52186190953995071</v>
      </c>
      <c r="J716">
        <f t="shared" ca="1" si="241"/>
        <v>-0.89377703762481986</v>
      </c>
      <c r="K716">
        <f t="shared" ca="1" si="241"/>
        <v>1.0752960178018847</v>
      </c>
      <c r="L716">
        <f t="shared" ca="1" si="241"/>
        <v>-0.48282463674718451</v>
      </c>
      <c r="M716">
        <f t="shared" ca="1" si="241"/>
        <v>0.26984652683609817</v>
      </c>
      <c r="N716">
        <f t="shared" ca="1" si="241"/>
        <v>0.8568118313337697</v>
      </c>
      <c r="O716">
        <f t="shared" ca="1" si="241"/>
        <v>0.12262666668619437</v>
      </c>
      <c r="P716">
        <f t="shared" ca="1" si="243"/>
        <v>1.3484600032686935</v>
      </c>
      <c r="Q716">
        <f t="shared" ca="1" si="244"/>
        <v>-0.13016136434444225</v>
      </c>
      <c r="R716">
        <f t="shared" ca="1" si="245"/>
        <v>-0.11240086559453857</v>
      </c>
      <c r="S716">
        <f t="shared" ca="1" si="246"/>
        <v>0.6998242759619353</v>
      </c>
      <c r="T716">
        <f t="shared" ca="1" si="247"/>
        <v>-0.45562914618813155</v>
      </c>
      <c r="U716">
        <f t="shared" ca="1" si="248"/>
        <v>1.0000405893437356</v>
      </c>
      <c r="V716">
        <f t="shared" ca="1" si="249"/>
        <v>-8.6562617623265781E-2</v>
      </c>
      <c r="W716">
        <f t="shared" ca="1" si="250"/>
        <v>0.34296975349180614</v>
      </c>
      <c r="X716">
        <f t="shared" ca="1" si="251"/>
        <v>0.67367680015045406</v>
      </c>
      <c r="Y716">
        <f t="shared" ca="1" si="252"/>
        <v>0.38953508285995364</v>
      </c>
      <c r="Z716" s="28">
        <f t="shared" ca="1" si="253"/>
        <v>106010.71409651646</v>
      </c>
      <c r="AA716" s="28">
        <f t="shared" ca="1" si="254"/>
        <v>100387.08312620343</v>
      </c>
      <c r="AB716" s="28">
        <f t="shared" ca="1" si="255"/>
        <v>99400.921985951427</v>
      </c>
      <c r="AC716" s="28">
        <f t="shared" ca="1" si="256"/>
        <v>101903.96735501761</v>
      </c>
      <c r="AD716" s="28">
        <f t="shared" ca="1" si="257"/>
        <v>100360.3748981259</v>
      </c>
      <c r="AE716" s="28">
        <f t="shared" ca="1" si="258"/>
        <v>101629.18802992832</v>
      </c>
      <c r="AF716" s="28">
        <f t="shared" ca="1" si="259"/>
        <v>98081.631803638578</v>
      </c>
      <c r="AG716" s="28">
        <f t="shared" ca="1" si="260"/>
        <v>95545.640990412649</v>
      </c>
      <c r="AH716" s="28">
        <f t="shared" ca="1" si="261"/>
        <v>103852.19395288055</v>
      </c>
      <c r="AI716" s="28">
        <f t="shared" ca="1" si="262"/>
        <v>103287.3876916702</v>
      </c>
      <c r="AJ716" s="28">
        <f t="shared" ca="1" si="263"/>
        <v>1010459.1039303452</v>
      </c>
    </row>
    <row r="717" spans="5:36" x14ac:dyDescent="0.3">
      <c r="E717">
        <v>658</v>
      </c>
      <c r="F717">
        <f t="shared" ca="1" si="242"/>
        <v>3.3856228292546259E-3</v>
      </c>
      <c r="G717">
        <f t="shared" ca="1" si="242"/>
        <v>0.76263201958845461</v>
      </c>
      <c r="H717">
        <f t="shared" ca="1" si="242"/>
        <v>-0.59708002408777983</v>
      </c>
      <c r="I717">
        <f t="shared" ca="1" si="241"/>
        <v>-1.0484587049626102</v>
      </c>
      <c r="J717">
        <f t="shared" ca="1" si="241"/>
        <v>0.28754759164645111</v>
      </c>
      <c r="K717">
        <f t="shared" ca="1" si="241"/>
        <v>0.82578784695774266</v>
      </c>
      <c r="L717">
        <f t="shared" ca="1" si="241"/>
        <v>-2.0912624139301226</v>
      </c>
      <c r="M717">
        <f t="shared" ca="1" si="241"/>
        <v>-1.5960431931269796</v>
      </c>
      <c r="N717">
        <f t="shared" ca="1" si="241"/>
        <v>0.46462197900455832</v>
      </c>
      <c r="O717">
        <f t="shared" ca="1" si="241"/>
        <v>-1.4175934206165617</v>
      </c>
      <c r="P717">
        <f t="shared" ca="1" si="243"/>
        <v>3.3856228292546259E-3</v>
      </c>
      <c r="Q717">
        <f t="shared" ca="1" si="244"/>
        <v>0.70428158815328901</v>
      </c>
      <c r="R717">
        <f t="shared" ca="1" si="245"/>
        <v>-0.30834039033857297</v>
      </c>
      <c r="S717">
        <f t="shared" ca="1" si="246"/>
        <v>-0.63775818856729893</v>
      </c>
      <c r="T717">
        <f t="shared" ca="1" si="247"/>
        <v>0.15444912039659811</v>
      </c>
      <c r="U717">
        <f t="shared" ca="1" si="248"/>
        <v>0.46277522308503083</v>
      </c>
      <c r="V717">
        <f t="shared" ca="1" si="249"/>
        <v>-1.5873289628758054</v>
      </c>
      <c r="W717">
        <f t="shared" ca="1" si="250"/>
        <v>-1.5277602295444175</v>
      </c>
      <c r="X717">
        <f t="shared" ca="1" si="251"/>
        <v>4.5941495704656554E-2</v>
      </c>
      <c r="Y717">
        <f t="shared" ca="1" si="252"/>
        <v>-1.4725460776825567</v>
      </c>
      <c r="Z717" s="28">
        <f t="shared" ca="1" si="253"/>
        <v>100432.60128648208</v>
      </c>
      <c r="AA717" s="28">
        <f t="shared" ca="1" si="254"/>
        <v>102162.47819188838</v>
      </c>
      <c r="AB717" s="28">
        <f t="shared" ca="1" si="255"/>
        <v>98928.754194662222</v>
      </c>
      <c r="AC717" s="28">
        <f t="shared" ca="1" si="256"/>
        <v>97042.535910449689</v>
      </c>
      <c r="AD717" s="28">
        <f t="shared" ca="1" si="257"/>
        <v>102901.35367695257</v>
      </c>
      <c r="AE717" s="28">
        <f t="shared" ca="1" si="258"/>
        <v>100395.63088421208</v>
      </c>
      <c r="AF717" s="28">
        <f t="shared" ca="1" si="259"/>
        <v>94628.926743755917</v>
      </c>
      <c r="AG717" s="28">
        <f t="shared" ca="1" si="260"/>
        <v>92569.439881287981</v>
      </c>
      <c r="AH717" s="28">
        <f t="shared" ca="1" si="261"/>
        <v>102572.32360092526</v>
      </c>
      <c r="AI717" s="28">
        <f t="shared" ca="1" si="262"/>
        <v>99688.698182176406</v>
      </c>
      <c r="AJ717" s="28">
        <f t="shared" ca="1" si="263"/>
        <v>991322.74255279265</v>
      </c>
    </row>
    <row r="718" spans="5:36" x14ac:dyDescent="0.3">
      <c r="E718">
        <v>659</v>
      </c>
      <c r="F718">
        <f t="shared" ca="1" si="242"/>
        <v>-1.0549180960966149</v>
      </c>
      <c r="G718">
        <f t="shared" ca="1" si="242"/>
        <v>1.7849513593713351</v>
      </c>
      <c r="H718">
        <f t="shared" ca="1" si="242"/>
        <v>1.0180767455037973</v>
      </c>
      <c r="I718">
        <f t="shared" ca="1" si="241"/>
        <v>1.3310171497028411</v>
      </c>
      <c r="J718">
        <f t="shared" ca="1" si="241"/>
        <v>1.208609638850999</v>
      </c>
      <c r="K718">
        <f t="shared" ca="1" si="241"/>
        <v>1.6468753218932257</v>
      </c>
      <c r="L718">
        <f t="shared" ca="1" si="241"/>
        <v>8.4398012169065225E-3</v>
      </c>
      <c r="M718">
        <f t="shared" ca="1" si="241"/>
        <v>-0.3620864943969303</v>
      </c>
      <c r="N718">
        <f t="shared" ca="1" si="241"/>
        <v>1.0107084152405343</v>
      </c>
      <c r="O718">
        <f t="shared" ca="1" si="241"/>
        <v>-0.53061742307877691</v>
      </c>
      <c r="P718">
        <f t="shared" ca="1" si="243"/>
        <v>-1.0549180960966149</v>
      </c>
      <c r="Q718">
        <f t="shared" ca="1" si="244"/>
        <v>1.2362697241017855</v>
      </c>
      <c r="R718">
        <f t="shared" ca="1" si="245"/>
        <v>1.1176482517297848</v>
      </c>
      <c r="S718">
        <f t="shared" ca="1" si="246"/>
        <v>1.3945090571354997</v>
      </c>
      <c r="T718">
        <f t="shared" ca="1" si="247"/>
        <v>1.8207610406080152</v>
      </c>
      <c r="U718">
        <f t="shared" ca="1" si="248"/>
        <v>2.281933300983062</v>
      </c>
      <c r="V718">
        <f t="shared" ca="1" si="249"/>
        <v>1.1908810409574482</v>
      </c>
      <c r="W718">
        <f t="shared" ca="1" si="250"/>
        <v>0.94982630600524875</v>
      </c>
      <c r="X718">
        <f t="shared" ca="1" si="251"/>
        <v>2.1242866700647229</v>
      </c>
      <c r="Y718">
        <f t="shared" ca="1" si="252"/>
        <v>1.1302660381957352</v>
      </c>
      <c r="Z718" s="28">
        <f t="shared" ca="1" si="253"/>
        <v>96043.745460145714</v>
      </c>
      <c r="AA718" s="28">
        <f t="shared" ca="1" si="254"/>
        <v>103294.35797916296</v>
      </c>
      <c r="AB718" s="28">
        <f t="shared" ca="1" si="255"/>
        <v>102365.04867587265</v>
      </c>
      <c r="AC718" s="28">
        <f t="shared" ca="1" si="256"/>
        <v>104428.79294806883</v>
      </c>
      <c r="AD718" s="28">
        <f t="shared" ca="1" si="257"/>
        <v>109841.55046820331</v>
      </c>
      <c r="AE718" s="28">
        <f t="shared" ca="1" si="258"/>
        <v>104572.40382940506</v>
      </c>
      <c r="AF718" s="28">
        <f t="shared" ca="1" si="259"/>
        <v>101020.55443982979</v>
      </c>
      <c r="AG718" s="28">
        <f t="shared" ca="1" si="260"/>
        <v>96511.107498699814</v>
      </c>
      <c r="AH718" s="28">
        <f t="shared" ca="1" si="261"/>
        <v>106809.79813988115</v>
      </c>
      <c r="AI718" s="28">
        <f t="shared" ca="1" si="262"/>
        <v>104718.93685011158</v>
      </c>
      <c r="AJ718" s="28">
        <f t="shared" ca="1" si="263"/>
        <v>1029606.2962893808</v>
      </c>
    </row>
    <row r="719" spans="5:36" x14ac:dyDescent="0.3">
      <c r="E719">
        <v>660</v>
      </c>
      <c r="F719">
        <f t="shared" ca="1" si="242"/>
        <v>-1.0637968871161581</v>
      </c>
      <c r="G719">
        <f t="shared" ca="1" si="242"/>
        <v>1.7775680356851047</v>
      </c>
      <c r="H719">
        <f t="shared" ca="1" si="242"/>
        <v>-0.82092237407797641</v>
      </c>
      <c r="I719">
        <f t="shared" ca="1" si="241"/>
        <v>1.0253634489981855</v>
      </c>
      <c r="J719">
        <f t="shared" ca="1" si="241"/>
        <v>0.52006566558098943</v>
      </c>
      <c r="K719">
        <f t="shared" ca="1" si="241"/>
        <v>0.1686773258510767</v>
      </c>
      <c r="L719">
        <f t="shared" ca="1" si="241"/>
        <v>1.0155212847288495</v>
      </c>
      <c r="M719">
        <f t="shared" ca="1" si="241"/>
        <v>0.40541428647268252</v>
      </c>
      <c r="N719">
        <f t="shared" ca="1" si="241"/>
        <v>1.5603847390379799</v>
      </c>
      <c r="O719">
        <f t="shared" ca="1" si="241"/>
        <v>1.0234427815002483</v>
      </c>
      <c r="P719">
        <f t="shared" ca="1" si="243"/>
        <v>-1.0637968871161581</v>
      </c>
      <c r="Q719">
        <f t="shared" ca="1" si="244"/>
        <v>1.2260213163058504</v>
      </c>
      <c r="R719">
        <f t="shared" ca="1" si="245"/>
        <v>-0.5432079945462257</v>
      </c>
      <c r="S719">
        <f t="shared" ca="1" si="246"/>
        <v>0.72903864692840203</v>
      </c>
      <c r="T719">
        <f t="shared" ca="1" si="247"/>
        <v>0.90721166344343285</v>
      </c>
      <c r="U719">
        <f t="shared" ca="1" si="248"/>
        <v>0.5073058623841602</v>
      </c>
      <c r="V719">
        <f t="shared" ca="1" si="249"/>
        <v>0.82187166994941363</v>
      </c>
      <c r="W719">
        <f t="shared" ca="1" si="250"/>
        <v>0.71791208119833705</v>
      </c>
      <c r="X719">
        <f t="shared" ca="1" si="251"/>
        <v>1.6990056553515003</v>
      </c>
      <c r="Y719">
        <f t="shared" ca="1" si="252"/>
        <v>1.4866341439511941</v>
      </c>
      <c r="Z719" s="28">
        <f t="shared" ca="1" si="253"/>
        <v>96006.924523962574</v>
      </c>
      <c r="AA719" s="28">
        <f t="shared" ca="1" si="254"/>
        <v>103272.55304621031</v>
      </c>
      <c r="AB719" s="28">
        <f t="shared" ca="1" si="255"/>
        <v>98362.778962921788</v>
      </c>
      <c r="AC719" s="28">
        <f t="shared" ca="1" si="256"/>
        <v>102010.14672370396</v>
      </c>
      <c r="AD719" s="28">
        <f t="shared" ca="1" si="257"/>
        <v>106036.6131217536</v>
      </c>
      <c r="AE719" s="28">
        <f t="shared" ca="1" si="258"/>
        <v>100497.87288930031</v>
      </c>
      <c r="AF719" s="28">
        <f t="shared" ca="1" si="259"/>
        <v>100171.60115242838</v>
      </c>
      <c r="AG719" s="28">
        <f t="shared" ca="1" si="260"/>
        <v>96142.148119553138</v>
      </c>
      <c r="AH719" s="28">
        <f t="shared" ca="1" si="261"/>
        <v>105942.70565977688</v>
      </c>
      <c r="AI719" s="28">
        <f t="shared" ca="1" si="262"/>
        <v>105407.65987189798</v>
      </c>
      <c r="AJ719" s="28">
        <f t="shared" ca="1" si="263"/>
        <v>1013851.004071509</v>
      </c>
    </row>
    <row r="720" spans="5:36" x14ac:dyDescent="0.3">
      <c r="E720">
        <v>661</v>
      </c>
      <c r="F720">
        <f t="shared" ca="1" si="242"/>
        <v>1.1780145617167381</v>
      </c>
      <c r="G720">
        <f t="shared" ca="1" si="242"/>
        <v>-0.19500735951318823</v>
      </c>
      <c r="H720">
        <f t="shared" ca="1" si="242"/>
        <v>2.2893218830551971</v>
      </c>
      <c r="I720">
        <f t="shared" ca="1" si="241"/>
        <v>-0.83499393490131124</v>
      </c>
      <c r="J720">
        <f t="shared" ca="1" si="241"/>
        <v>0.52713106617756122</v>
      </c>
      <c r="K720">
        <f t="shared" ca="1" si="241"/>
        <v>0.95864866054986297</v>
      </c>
      <c r="L720">
        <f t="shared" ca="1" si="241"/>
        <v>-0.81408534545436073</v>
      </c>
      <c r="M720">
        <f t="shared" ca="1" si="241"/>
        <v>-0.94209537184940406</v>
      </c>
      <c r="N720">
        <f t="shared" ca="1" si="241"/>
        <v>-2.1624038982726033</v>
      </c>
      <c r="O720">
        <f t="shared" ca="1" si="241"/>
        <v>-0.17475458989183998</v>
      </c>
      <c r="P720">
        <f t="shared" ca="1" si="243"/>
        <v>1.1780145617167381</v>
      </c>
      <c r="Q720">
        <f t="shared" ca="1" si="244"/>
        <v>0.27701779498006734</v>
      </c>
      <c r="R720">
        <f t="shared" ca="1" si="245"/>
        <v>2.3749846286812786</v>
      </c>
      <c r="S720">
        <f t="shared" ca="1" si="246"/>
        <v>0.40876096505693094</v>
      </c>
      <c r="T720">
        <f t="shared" ca="1" si="247"/>
        <v>0.85194036748227853</v>
      </c>
      <c r="U720">
        <f t="shared" ca="1" si="248"/>
        <v>1.528334338861129</v>
      </c>
      <c r="V720">
        <f t="shared" ca="1" si="249"/>
        <v>0.76263520068335477</v>
      </c>
      <c r="W720">
        <f t="shared" ca="1" si="250"/>
        <v>0.24268276032557556</v>
      </c>
      <c r="X720">
        <f t="shared" ca="1" si="251"/>
        <v>-0.51351962550936536</v>
      </c>
      <c r="Y720">
        <f t="shared" ca="1" si="252"/>
        <v>0.48449813320069202</v>
      </c>
      <c r="Z720" s="28">
        <f t="shared" ca="1" si="253"/>
        <v>105303.86552757537</v>
      </c>
      <c r="AA720" s="28">
        <f t="shared" ca="1" si="254"/>
        <v>101253.41421348821</v>
      </c>
      <c r="AB720" s="28">
        <f t="shared" ca="1" si="255"/>
        <v>105394.93119083899</v>
      </c>
      <c r="AC720" s="28">
        <f t="shared" ca="1" si="256"/>
        <v>100846.10036773497</v>
      </c>
      <c r="AD720" s="28">
        <f t="shared" ca="1" si="257"/>
        <v>105806.40792053941</v>
      </c>
      <c r="AE720" s="28">
        <f t="shared" ca="1" si="258"/>
        <v>102842.14641265909</v>
      </c>
      <c r="AF720" s="28">
        <f t="shared" ca="1" si="259"/>
        <v>100035.32007322408</v>
      </c>
      <c r="AG720" s="28">
        <f t="shared" ca="1" si="260"/>
        <v>95386.091369142523</v>
      </c>
      <c r="AH720" s="28">
        <f t="shared" ca="1" si="261"/>
        <v>101431.65539723764</v>
      </c>
      <c r="AI720" s="28">
        <f t="shared" ca="1" si="262"/>
        <v>103470.91488709662</v>
      </c>
      <c r="AJ720" s="28">
        <f t="shared" ca="1" si="263"/>
        <v>1021770.8473595369</v>
      </c>
    </row>
    <row r="721" spans="5:36" x14ac:dyDescent="0.3">
      <c r="E721">
        <v>662</v>
      </c>
      <c r="F721">
        <f t="shared" ca="1" si="242"/>
        <v>-6.0702103083457998E-2</v>
      </c>
      <c r="G721">
        <f t="shared" ca="1" si="242"/>
        <v>0.84937280890214806</v>
      </c>
      <c r="H721">
        <f t="shared" ca="1" si="242"/>
        <v>-0.57439078986355052</v>
      </c>
      <c r="I721">
        <f t="shared" ca="1" si="241"/>
        <v>1.2922878908881905</v>
      </c>
      <c r="J721">
        <f t="shared" ca="1" si="241"/>
        <v>2.4286654218134216</v>
      </c>
      <c r="K721">
        <f t="shared" ca="1" si="241"/>
        <v>0.71195720744135949</v>
      </c>
      <c r="L721">
        <f t="shared" ca="1" si="241"/>
        <v>-0.44913855011091219</v>
      </c>
      <c r="M721">
        <f t="shared" ca="1" si="241"/>
        <v>-0.93417450119300749</v>
      </c>
      <c r="N721">
        <f t="shared" ca="1" si="241"/>
        <v>-0.48386144136485454</v>
      </c>
      <c r="O721">
        <f t="shared" ca="1" si="241"/>
        <v>-0.63499294528201133</v>
      </c>
      <c r="P721">
        <f t="shared" ca="1" si="243"/>
        <v>-6.0702103083457998E-2</v>
      </c>
      <c r="Q721">
        <f t="shared" ca="1" si="244"/>
        <v>0.75938667631680568</v>
      </c>
      <c r="R721">
        <f t="shared" ca="1" si="245"/>
        <v>-0.28219443033353486</v>
      </c>
      <c r="S721">
        <f t="shared" ca="1" si="246"/>
        <v>1.1275611139322796</v>
      </c>
      <c r="T721">
        <f t="shared" ca="1" si="247"/>
        <v>2.5236295465193974</v>
      </c>
      <c r="U721">
        <f t="shared" ca="1" si="248"/>
        <v>1.252390838746881</v>
      </c>
      <c r="V721">
        <f t="shared" ca="1" si="249"/>
        <v>7.7536466187713704E-2</v>
      </c>
      <c r="W721">
        <f t="shared" ca="1" si="250"/>
        <v>-0.45222986082220029</v>
      </c>
      <c r="X721">
        <f t="shared" ca="1" si="251"/>
        <v>0.99291288834603475</v>
      </c>
      <c r="Y721">
        <f t="shared" ca="1" si="252"/>
        <v>-6.9551859293203122E-2</v>
      </c>
      <c r="Z721" s="28">
        <f t="shared" ca="1" si="253"/>
        <v>100166.82522972388</v>
      </c>
      <c r="AA721" s="28">
        <f t="shared" ca="1" si="254"/>
        <v>102279.72203860889</v>
      </c>
      <c r="AB721" s="28">
        <f t="shared" ca="1" si="255"/>
        <v>98991.75975825559</v>
      </c>
      <c r="AC721" s="28">
        <f t="shared" ca="1" si="256"/>
        <v>103458.57304793908</v>
      </c>
      <c r="AD721" s="28">
        <f t="shared" ca="1" si="257"/>
        <v>112769.00101946532</v>
      </c>
      <c r="AE721" s="28">
        <f t="shared" ca="1" si="258"/>
        <v>102208.5822602734</v>
      </c>
      <c r="AF721" s="28">
        <f t="shared" ca="1" si="259"/>
        <v>98459.162748937684</v>
      </c>
      <c r="AG721" s="28">
        <f t="shared" ca="1" si="260"/>
        <v>94280.533788647648</v>
      </c>
      <c r="AH721" s="28">
        <f t="shared" ca="1" si="261"/>
        <v>104503.07466910285</v>
      </c>
      <c r="AI721" s="28">
        <f t="shared" ca="1" si="262"/>
        <v>102400.14851129483</v>
      </c>
      <c r="AJ721" s="28">
        <f t="shared" ca="1" si="263"/>
        <v>1019517.3830722492</v>
      </c>
    </row>
    <row r="722" spans="5:36" x14ac:dyDescent="0.3">
      <c r="E722">
        <v>663</v>
      </c>
      <c r="F722">
        <f t="shared" ca="1" si="242"/>
        <v>-3.4924893822982535E-2</v>
      </c>
      <c r="G722">
        <f t="shared" ca="1" si="242"/>
        <v>-0.47789363939752183</v>
      </c>
      <c r="H722">
        <f t="shared" ca="1" si="242"/>
        <v>-0.86073456517675884</v>
      </c>
      <c r="I722">
        <f t="shared" ca="1" si="241"/>
        <v>-0.43208330056209776</v>
      </c>
      <c r="J722">
        <f t="shared" ca="1" si="241"/>
        <v>-0.45081540369102446</v>
      </c>
      <c r="K722">
        <f t="shared" ca="1" si="241"/>
        <v>-1.8682120799636339</v>
      </c>
      <c r="L722">
        <f t="shared" ca="1" si="241"/>
        <v>-0.62231595879500934</v>
      </c>
      <c r="M722">
        <f t="shared" ca="1" si="241"/>
        <v>0.14753544544332087</v>
      </c>
      <c r="N722">
        <f t="shared" ca="1" si="241"/>
        <v>-0.51994771302104226</v>
      </c>
      <c r="O722">
        <f t="shared" ca="1" si="241"/>
        <v>-2.698839425172987</v>
      </c>
      <c r="P722">
        <f t="shared" ca="1" si="243"/>
        <v>-3.4924893822982535E-2</v>
      </c>
      <c r="Q722">
        <f t="shared" ca="1" si="244"/>
        <v>-0.45404841003350294</v>
      </c>
      <c r="R722">
        <f t="shared" ca="1" si="245"/>
        <v>-0.92903971321454104</v>
      </c>
      <c r="S722">
        <f t="shared" ca="1" si="246"/>
        <v>-0.72252588901159698</v>
      </c>
      <c r="T722">
        <f t="shared" ca="1" si="247"/>
        <v>-0.80262866074136296</v>
      </c>
      <c r="U722">
        <f t="shared" ca="1" si="248"/>
        <v>-1.9912043304905849</v>
      </c>
      <c r="V722">
        <f t="shared" ca="1" si="249"/>
        <v>-1.3691879372564322</v>
      </c>
      <c r="W722">
        <f t="shared" ca="1" si="250"/>
        <v>-0.97517861488726321</v>
      </c>
      <c r="X722">
        <f t="shared" ca="1" si="251"/>
        <v>-1.2297962372976197</v>
      </c>
      <c r="Y722">
        <f t="shared" ca="1" si="252"/>
        <v>-2.9559026318814139</v>
      </c>
      <c r="Z722" s="28">
        <f t="shared" ca="1" si="253"/>
        <v>100273.72502892741</v>
      </c>
      <c r="AA722" s="28">
        <f t="shared" ca="1" si="254"/>
        <v>99697.967757639999</v>
      </c>
      <c r="AB722" s="28">
        <f t="shared" ca="1" si="255"/>
        <v>97433.0160136091</v>
      </c>
      <c r="AC722" s="28">
        <f t="shared" ca="1" si="256"/>
        <v>96734.448465113252</v>
      </c>
      <c r="AD722" s="28">
        <f t="shared" ca="1" si="257"/>
        <v>98915.120328283796</v>
      </c>
      <c r="AE722" s="28">
        <f t="shared" ca="1" si="258"/>
        <v>94761.312716945074</v>
      </c>
      <c r="AF722" s="28">
        <f t="shared" ca="1" si="259"/>
        <v>95130.788092996969</v>
      </c>
      <c r="AG722" s="28">
        <f t="shared" ca="1" si="260"/>
        <v>93448.558743623915</v>
      </c>
      <c r="AH722" s="28">
        <f t="shared" ca="1" si="261"/>
        <v>99971.260876276094</v>
      </c>
      <c r="AI722" s="28">
        <f t="shared" ca="1" si="262"/>
        <v>96821.938245204045</v>
      </c>
      <c r="AJ722" s="28">
        <f t="shared" ca="1" si="263"/>
        <v>973188.13626861956</v>
      </c>
    </row>
    <row r="723" spans="5:36" x14ac:dyDescent="0.3">
      <c r="E723">
        <v>664</v>
      </c>
      <c r="F723">
        <f t="shared" ca="1" si="242"/>
        <v>-0.37532598036933812</v>
      </c>
      <c r="G723">
        <f t="shared" ca="1" si="242"/>
        <v>-0.26468877703572435</v>
      </c>
      <c r="H723">
        <f t="shared" ca="1" si="242"/>
        <v>0.92993144140603545</v>
      </c>
      <c r="I723">
        <f t="shared" ca="1" si="241"/>
        <v>-1.73199850826205E-2</v>
      </c>
      <c r="J723">
        <f t="shared" ca="1" si="241"/>
        <v>0.46945857154473408</v>
      </c>
      <c r="K723">
        <f t="shared" ca="1" si="241"/>
        <v>1.7110574028159764</v>
      </c>
      <c r="L723">
        <f t="shared" ca="1" si="241"/>
        <v>-1.3030938677538602</v>
      </c>
      <c r="M723">
        <f t="shared" ca="1" si="241"/>
        <v>-1.4233387746506114</v>
      </c>
      <c r="N723">
        <f t="shared" ca="1" si="241"/>
        <v>1.7209578009114745</v>
      </c>
      <c r="O723">
        <f t="shared" ca="1" si="241"/>
        <v>0.70637022611209155</v>
      </c>
      <c r="P723">
        <f t="shared" ca="1" si="243"/>
        <v>-0.37532598036933812</v>
      </c>
      <c r="Q723">
        <f t="shared" ca="1" si="244"/>
        <v>-0.38951203129163137</v>
      </c>
      <c r="R723">
        <f t="shared" ca="1" si="245"/>
        <v>0.63958165893665098</v>
      </c>
      <c r="S723">
        <f t="shared" ca="1" si="246"/>
        <v>-7.9521073022139566E-2</v>
      </c>
      <c r="T723">
        <f t="shared" ca="1" si="247"/>
        <v>0.28287475270262158</v>
      </c>
      <c r="U723">
        <f t="shared" ca="1" si="248"/>
        <v>1.3387472999013892</v>
      </c>
      <c r="V723">
        <f t="shared" ca="1" si="249"/>
        <v>-0.48971989118290682</v>
      </c>
      <c r="W723">
        <f t="shared" ca="1" si="250"/>
        <v>-0.79833087094140309</v>
      </c>
      <c r="X723">
        <f t="shared" ca="1" si="251"/>
        <v>1.0835519449622966</v>
      </c>
      <c r="Y723">
        <f t="shared" ca="1" si="252"/>
        <v>0.63415192215758365</v>
      </c>
      <c r="Z723" s="28">
        <f t="shared" ca="1" si="253"/>
        <v>98862.059109907015</v>
      </c>
      <c r="AA723" s="28">
        <f t="shared" ca="1" si="254"/>
        <v>99835.278005192013</v>
      </c>
      <c r="AB723" s="28">
        <f t="shared" ca="1" si="255"/>
        <v>101213.02155167107</v>
      </c>
      <c r="AC723" s="28">
        <f t="shared" ca="1" si="256"/>
        <v>99071.443689224485</v>
      </c>
      <c r="AD723" s="28">
        <f t="shared" ca="1" si="257"/>
        <v>103436.24702461076</v>
      </c>
      <c r="AE723" s="28">
        <f t="shared" ca="1" si="258"/>
        <v>102406.8560304174</v>
      </c>
      <c r="AF723" s="28">
        <f t="shared" ca="1" si="259"/>
        <v>97154.116895837506</v>
      </c>
      <c r="AG723" s="28">
        <f t="shared" ca="1" si="260"/>
        <v>93729.911187028716</v>
      </c>
      <c r="AH723" s="28">
        <f t="shared" ca="1" si="261"/>
        <v>104687.87587507415</v>
      </c>
      <c r="AI723" s="28">
        <f t="shared" ca="1" si="262"/>
        <v>103760.13832793647</v>
      </c>
      <c r="AJ723" s="28">
        <f t="shared" ca="1" si="263"/>
        <v>1004156.9476968995</v>
      </c>
    </row>
    <row r="724" spans="5:36" x14ac:dyDescent="0.3">
      <c r="E724">
        <v>665</v>
      </c>
      <c r="F724">
        <f t="shared" ca="1" si="242"/>
        <v>-0.46594943959189328</v>
      </c>
      <c r="G724">
        <f t="shared" ca="1" si="242"/>
        <v>5.0158502317248756E-2</v>
      </c>
      <c r="H724">
        <f t="shared" ca="1" si="242"/>
        <v>0.54785562408925148</v>
      </c>
      <c r="I724">
        <f t="shared" ca="1" si="241"/>
        <v>-0.29317945169608173</v>
      </c>
      <c r="J724">
        <f t="shared" ca="1" si="241"/>
        <v>-3.5052247125865757E-2</v>
      </c>
      <c r="K724">
        <f t="shared" ca="1" si="241"/>
        <v>-0.79683092347021278</v>
      </c>
      <c r="L724">
        <f t="shared" ca="1" si="241"/>
        <v>0.49181649479023354</v>
      </c>
      <c r="M724">
        <f t="shared" ca="1" si="241"/>
        <v>-0.55397329936906148</v>
      </c>
      <c r="N724">
        <f t="shared" ca="1" si="241"/>
        <v>0.2417591993436507</v>
      </c>
      <c r="O724">
        <f t="shared" ca="1" si="241"/>
        <v>-0.38210252491272528</v>
      </c>
      <c r="P724">
        <f t="shared" ca="1" si="243"/>
        <v>-0.46594943959189328</v>
      </c>
      <c r="Q724">
        <f t="shared" ca="1" si="244"/>
        <v>-0.1344350617315051</v>
      </c>
      <c r="R724">
        <f t="shared" ca="1" si="245"/>
        <v>0.36115205096694358</v>
      </c>
      <c r="S724">
        <f t="shared" ca="1" si="246"/>
        <v>-0.30146059764945188</v>
      </c>
      <c r="T724">
        <f t="shared" ca="1" si="247"/>
        <v>-0.16201812694217604</v>
      </c>
      <c r="U724">
        <f t="shared" ca="1" si="248"/>
        <v>-0.68033230085153651</v>
      </c>
      <c r="V724">
        <f t="shared" ca="1" si="249"/>
        <v>0.29715867527036272</v>
      </c>
      <c r="W724">
        <f t="shared" ca="1" si="250"/>
        <v>-0.45399872281747716</v>
      </c>
      <c r="X724">
        <f t="shared" ca="1" si="251"/>
        <v>-9.507544311815655E-2</v>
      </c>
      <c r="Y724">
        <f t="shared" ca="1" si="252"/>
        <v>-0.44270264740681442</v>
      </c>
      <c r="Z724" s="28">
        <f t="shared" ca="1" si="253"/>
        <v>98486.237604323192</v>
      </c>
      <c r="AA724" s="28">
        <f t="shared" ca="1" si="254"/>
        <v>100377.9902322788</v>
      </c>
      <c r="AB724" s="28">
        <f t="shared" ca="1" si="255"/>
        <v>100542.07222076748</v>
      </c>
      <c r="AC724" s="28">
        <f t="shared" ca="1" si="256"/>
        <v>98264.806481853942</v>
      </c>
      <c r="AD724" s="28">
        <f t="shared" ca="1" si="257"/>
        <v>101583.26614011382</v>
      </c>
      <c r="AE724" s="28">
        <f t="shared" ca="1" si="258"/>
        <v>97771.064807501709</v>
      </c>
      <c r="AF724" s="28">
        <f t="shared" ca="1" si="259"/>
        <v>98964.431750312229</v>
      </c>
      <c r="AG724" s="28">
        <f t="shared" ca="1" si="260"/>
        <v>94277.719652412066</v>
      </c>
      <c r="AH724" s="28">
        <f t="shared" ca="1" si="261"/>
        <v>102284.80846860025</v>
      </c>
      <c r="AI724" s="28">
        <f t="shared" ca="1" si="262"/>
        <v>101678.99099405076</v>
      </c>
      <c r="AJ724" s="28">
        <f t="shared" ca="1" si="263"/>
        <v>994231.38835221424</v>
      </c>
    </row>
    <row r="725" spans="5:36" x14ac:dyDescent="0.3">
      <c r="E725">
        <v>666</v>
      </c>
      <c r="F725">
        <f t="shared" ca="1" si="242"/>
        <v>-1.5120187882323886</v>
      </c>
      <c r="G725">
        <f t="shared" ca="1" si="242"/>
        <v>-0.3532282038416022</v>
      </c>
      <c r="H725">
        <f t="shared" ca="1" si="242"/>
        <v>-1.1057102369622325</v>
      </c>
      <c r="I725">
        <f t="shared" ca="1" si="241"/>
        <v>-0.79876852527375863</v>
      </c>
      <c r="J725">
        <f t="shared" ca="1" si="241"/>
        <v>-0.81324958904571187</v>
      </c>
      <c r="K725">
        <f t="shared" ca="1" si="241"/>
        <v>0.34663086452717984</v>
      </c>
      <c r="L725">
        <f t="shared" ca="1" si="241"/>
        <v>-1.5263838493220103</v>
      </c>
      <c r="M725">
        <f t="shared" ca="1" si="241"/>
        <v>-0.77826298490199064</v>
      </c>
      <c r="N725">
        <f t="shared" ca="1" si="241"/>
        <v>1.3935618708390507</v>
      </c>
      <c r="O725">
        <f t="shared" ca="1" si="241"/>
        <v>1.2483934725788428</v>
      </c>
      <c r="P725">
        <f t="shared" ca="1" si="243"/>
        <v>-1.5120187882323886</v>
      </c>
      <c r="Q725">
        <f t="shared" ca="1" si="244"/>
        <v>-0.91187152533230886</v>
      </c>
      <c r="R725">
        <f t="shared" ca="1" si="245"/>
        <v>-1.5787848979619528</v>
      </c>
      <c r="S725">
        <f t="shared" ca="1" si="246"/>
        <v>-1.7303127471479707</v>
      </c>
      <c r="T725">
        <f t="shared" ca="1" si="247"/>
        <v>-1.672007147539943</v>
      </c>
      <c r="U725">
        <f t="shared" ca="1" si="248"/>
        <v>-1.0402612259591992</v>
      </c>
      <c r="V725">
        <f t="shared" ca="1" si="249"/>
        <v>-2.3319646481487526</v>
      </c>
      <c r="W725">
        <f t="shared" ca="1" si="250"/>
        <v>-1.7248609157981065</v>
      </c>
      <c r="X725">
        <f t="shared" ca="1" si="251"/>
        <v>-0.81735119410086821</v>
      </c>
      <c r="Y725">
        <f t="shared" ca="1" si="252"/>
        <v>-0.5039524855510652</v>
      </c>
      <c r="Z725" s="28">
        <f t="shared" ca="1" si="253"/>
        <v>94148.118524299149</v>
      </c>
      <c r="AA725" s="28">
        <f t="shared" ca="1" si="254"/>
        <v>98723.884511535492</v>
      </c>
      <c r="AB725" s="28">
        <f t="shared" ca="1" si="255"/>
        <v>95867.284193121333</v>
      </c>
      <c r="AC725" s="28">
        <f t="shared" ca="1" si="256"/>
        <v>93071.656187636152</v>
      </c>
      <c r="AD725" s="28">
        <f t="shared" ca="1" si="257"/>
        <v>95294.154942825611</v>
      </c>
      <c r="AE725" s="28">
        <f t="shared" ca="1" si="258"/>
        <v>96944.670765748539</v>
      </c>
      <c r="AF725" s="28">
        <f t="shared" ca="1" si="259"/>
        <v>92915.797044090054</v>
      </c>
      <c r="AG725" s="28">
        <f t="shared" ca="1" si="260"/>
        <v>92255.866417262252</v>
      </c>
      <c r="AH725" s="28">
        <f t="shared" ca="1" si="261"/>
        <v>100812.18248584603</v>
      </c>
      <c r="AI725" s="28">
        <f t="shared" ca="1" si="262"/>
        <v>101560.61852207768</v>
      </c>
      <c r="AJ725" s="28">
        <f t="shared" ca="1" si="263"/>
        <v>961594.23359444225</v>
      </c>
    </row>
    <row r="726" spans="5:36" x14ac:dyDescent="0.3">
      <c r="E726">
        <v>667</v>
      </c>
      <c r="F726">
        <f t="shared" ca="1" si="242"/>
        <v>6.2912279387411271E-2</v>
      </c>
      <c r="G726">
        <f t="shared" ca="1" si="242"/>
        <v>0.83510514299414718</v>
      </c>
      <c r="H726">
        <f t="shared" ca="1" si="242"/>
        <v>1.1745052113234784</v>
      </c>
      <c r="I726">
        <f t="shared" ca="1" si="241"/>
        <v>1.1856752778085817</v>
      </c>
      <c r="J726">
        <f t="shared" ca="1" si="241"/>
        <v>1.3922729032352481</v>
      </c>
      <c r="K726">
        <f t="shared" ca="1" si="241"/>
        <v>-0.51322908705985548</v>
      </c>
      <c r="L726">
        <f t="shared" ca="1" si="241"/>
        <v>-0.2283921861559689</v>
      </c>
      <c r="M726">
        <f t="shared" ref="I726:O762" ca="1" si="264">NORMSINV(RAND())</f>
        <v>1.9194591523357125</v>
      </c>
      <c r="N726">
        <f t="shared" ca="1" si="264"/>
        <v>0.44858052163507023</v>
      </c>
      <c r="O726">
        <f t="shared" ca="1" si="264"/>
        <v>0.60037121432524765</v>
      </c>
      <c r="P726">
        <f t="shared" ca="1" si="243"/>
        <v>6.2912279387411271E-2</v>
      </c>
      <c r="Q726">
        <f t="shared" ca="1" si="244"/>
        <v>0.79416605802964702</v>
      </c>
      <c r="R726">
        <f t="shared" ca="1" si="245"/>
        <v>1.3272878371961485</v>
      </c>
      <c r="S726">
        <f t="shared" ca="1" si="246"/>
        <v>1.5102147372165784</v>
      </c>
      <c r="T726">
        <f t="shared" ca="1" si="247"/>
        <v>1.9565771078014225</v>
      </c>
      <c r="U726">
        <f t="shared" ca="1" si="248"/>
        <v>0.74469588190210612</v>
      </c>
      <c r="V726">
        <f t="shared" ca="1" si="249"/>
        <v>0.80691541248754417</v>
      </c>
      <c r="W726">
        <f t="shared" ca="1" si="250"/>
        <v>2.1451562394329988</v>
      </c>
      <c r="X726">
        <f t="shared" ca="1" si="251"/>
        <v>1.8437880996028544</v>
      </c>
      <c r="Y726">
        <f t="shared" ca="1" si="252"/>
        <v>1.8303284011042553</v>
      </c>
      <c r="Z726" s="28">
        <f t="shared" ca="1" si="253"/>
        <v>100679.4622856315</v>
      </c>
      <c r="AA726" s="28">
        <f t="shared" ca="1" si="254"/>
        <v>102353.72007825405</v>
      </c>
      <c r="AB726" s="28">
        <f t="shared" ca="1" si="255"/>
        <v>102870.23036479298</v>
      </c>
      <c r="AC726" s="28">
        <f t="shared" ca="1" si="256"/>
        <v>104849.32420231134</v>
      </c>
      <c r="AD726" s="28">
        <f t="shared" ca="1" si="257"/>
        <v>110407.22501106824</v>
      </c>
      <c r="AE726" s="28">
        <f t="shared" ca="1" si="258"/>
        <v>101042.91854697457</v>
      </c>
      <c r="AF726" s="28">
        <f t="shared" ca="1" si="259"/>
        <v>100137.19236789049</v>
      </c>
      <c r="AG726" s="28">
        <f t="shared" ca="1" si="260"/>
        <v>98412.794169623667</v>
      </c>
      <c r="AH726" s="28">
        <f t="shared" ca="1" si="261"/>
        <v>106237.89816618613</v>
      </c>
      <c r="AI726" s="28">
        <f t="shared" ca="1" si="262"/>
        <v>106071.88919975908</v>
      </c>
      <c r="AJ726" s="28">
        <f t="shared" ca="1" si="263"/>
        <v>1033062.6543924921</v>
      </c>
    </row>
    <row r="727" spans="5:36" x14ac:dyDescent="0.3">
      <c r="E727">
        <v>668</v>
      </c>
      <c r="F727">
        <f t="shared" ca="1" si="242"/>
        <v>-0.17177007604612968</v>
      </c>
      <c r="G727">
        <f t="shared" ca="1" si="242"/>
        <v>-0.83549081764698863</v>
      </c>
      <c r="H727">
        <f t="shared" ca="1" si="242"/>
        <v>-2.6923680103491292</v>
      </c>
      <c r="I727">
        <f t="shared" ca="1" si="264"/>
        <v>-0.21787840275071019</v>
      </c>
      <c r="J727">
        <f t="shared" ca="1" si="264"/>
        <v>0.84512216629648818</v>
      </c>
      <c r="K727">
        <f t="shared" ca="1" si="264"/>
        <v>1.0183696860657552</v>
      </c>
      <c r="L727">
        <f t="shared" ca="1" si="264"/>
        <v>1.0268202858020459</v>
      </c>
      <c r="M727">
        <f t="shared" ca="1" si="264"/>
        <v>1.7920684549383812</v>
      </c>
      <c r="N727">
        <f t="shared" ca="1" si="264"/>
        <v>1.0062168883103624</v>
      </c>
      <c r="O727">
        <f t="shared" ca="1" si="264"/>
        <v>0.73497621230350629</v>
      </c>
      <c r="P727">
        <f t="shared" ca="1" si="243"/>
        <v>-0.17177007604612968</v>
      </c>
      <c r="Q727">
        <f t="shared" ca="1" si="244"/>
        <v>-0.83673061137648674</v>
      </c>
      <c r="R727">
        <f t="shared" ca="1" si="245"/>
        <v>-2.7284713473760878</v>
      </c>
      <c r="S727">
        <f t="shared" ca="1" si="246"/>
        <v>-1.1902905237643793</v>
      </c>
      <c r="T727">
        <f t="shared" ca="1" si="247"/>
        <v>-0.15828444434345712</v>
      </c>
      <c r="U727">
        <f t="shared" ca="1" si="248"/>
        <v>-0.35625518221084185</v>
      </c>
      <c r="V727">
        <f t="shared" ca="1" si="249"/>
        <v>-0.60907663030025017</v>
      </c>
      <c r="W727">
        <f t="shared" ca="1" si="250"/>
        <v>0.65199812639004506</v>
      </c>
      <c r="X727">
        <f t="shared" ca="1" si="251"/>
        <v>3.478719530660479E-2</v>
      </c>
      <c r="Y727">
        <f t="shared" ca="1" si="252"/>
        <v>5.1699062465528856E-2</v>
      </c>
      <c r="Z727" s="28">
        <f t="shared" ca="1" si="253"/>
        <v>99706.218967514636</v>
      </c>
      <c r="AA727" s="28">
        <f t="shared" ca="1" si="254"/>
        <v>98883.757403347816</v>
      </c>
      <c r="AB727" s="28">
        <f t="shared" ca="1" si="255"/>
        <v>93096.812476380393</v>
      </c>
      <c r="AC727" s="28">
        <f t="shared" ca="1" si="256"/>
        <v>95034.362104572981</v>
      </c>
      <c r="AD727" s="28">
        <f t="shared" ca="1" si="257"/>
        <v>101598.81694526433</v>
      </c>
      <c r="AE727" s="28">
        <f t="shared" ca="1" si="258"/>
        <v>98515.143377550208</v>
      </c>
      <c r="AF727" s="28">
        <f t="shared" ca="1" si="259"/>
        <v>96879.521441065226</v>
      </c>
      <c r="AG727" s="28">
        <f t="shared" ca="1" si="260"/>
        <v>96037.283608273516</v>
      </c>
      <c r="AH727" s="28">
        <f t="shared" ca="1" si="261"/>
        <v>102549.58143830487</v>
      </c>
      <c r="AI727" s="28">
        <f t="shared" ca="1" si="262"/>
        <v>102634.48009113986</v>
      </c>
      <c r="AJ727" s="28">
        <f t="shared" ca="1" si="263"/>
        <v>984935.9778534139</v>
      </c>
    </row>
    <row r="728" spans="5:36" x14ac:dyDescent="0.3">
      <c r="E728">
        <v>669</v>
      </c>
      <c r="F728">
        <f t="shared" ca="1" si="242"/>
        <v>0.14307221955308899</v>
      </c>
      <c r="G728">
        <f t="shared" ca="1" si="242"/>
        <v>0.30092096340540986</v>
      </c>
      <c r="H728">
        <f t="shared" ca="1" si="242"/>
        <v>0.89098121571789124</v>
      </c>
      <c r="I728">
        <f t="shared" ca="1" si="264"/>
        <v>-1.1488091174826738</v>
      </c>
      <c r="J728">
        <f t="shared" ca="1" si="264"/>
        <v>-1.8881356961349964</v>
      </c>
      <c r="K728">
        <f t="shared" ca="1" si="264"/>
        <v>2.7327825141433637</v>
      </c>
      <c r="L728">
        <f t="shared" ca="1" si="264"/>
        <v>2.1851390168501217</v>
      </c>
      <c r="M728">
        <f t="shared" ca="1" si="264"/>
        <v>-0.43164954870627342</v>
      </c>
      <c r="N728">
        <f t="shared" ca="1" si="264"/>
        <v>-0.73301159953436357</v>
      </c>
      <c r="O728">
        <f t="shared" ca="1" si="264"/>
        <v>-0.14615264653312315</v>
      </c>
      <c r="P728">
        <f t="shared" ca="1" si="243"/>
        <v>0.14307221955308899</v>
      </c>
      <c r="Q728">
        <f t="shared" ca="1" si="244"/>
        <v>0.33285445329330426</v>
      </c>
      <c r="R728">
        <f t="shared" ca="1" si="245"/>
        <v>0.93747137891635168</v>
      </c>
      <c r="S728">
        <f t="shared" ca="1" si="246"/>
        <v>-0.4720308894096843</v>
      </c>
      <c r="T728">
        <f t="shared" ca="1" si="247"/>
        <v>-1.5320320834942018</v>
      </c>
      <c r="U728">
        <f t="shared" ca="1" si="248"/>
        <v>1.9577111519905568</v>
      </c>
      <c r="V728">
        <f t="shared" ca="1" si="249"/>
        <v>2.2985943532588946</v>
      </c>
      <c r="W728">
        <f t="shared" ca="1" si="250"/>
        <v>1.0968395630582246</v>
      </c>
      <c r="X728">
        <f t="shared" ca="1" si="251"/>
        <v>-0.57462586526954085</v>
      </c>
      <c r="Y728">
        <f t="shared" ca="1" si="252"/>
        <v>0.77593473794428847</v>
      </c>
      <c r="Z728" s="28">
        <f t="shared" ca="1" si="253"/>
        <v>101011.89088258662</v>
      </c>
      <c r="AA728" s="28">
        <f t="shared" ca="1" si="254"/>
        <v>101372.21457887799</v>
      </c>
      <c r="AB728" s="28">
        <f t="shared" ca="1" si="255"/>
        <v>101930.86513792208</v>
      </c>
      <c r="AC728" s="28">
        <f t="shared" ca="1" si="256"/>
        <v>97644.87028961016</v>
      </c>
      <c r="AD728" s="28">
        <f t="shared" ca="1" si="257"/>
        <v>95877.151726658311</v>
      </c>
      <c r="AE728" s="28">
        <f t="shared" ca="1" si="258"/>
        <v>103827.99227078506</v>
      </c>
      <c r="AF728" s="28">
        <f t="shared" ca="1" si="259"/>
        <v>103568.99069067003</v>
      </c>
      <c r="AG728" s="28">
        <f t="shared" ca="1" si="260"/>
        <v>96744.995351390855</v>
      </c>
      <c r="AH728" s="28">
        <f t="shared" ca="1" si="261"/>
        <v>101307.06775012806</v>
      </c>
      <c r="AI728" s="28">
        <f t="shared" ca="1" si="262"/>
        <v>104034.15019305273</v>
      </c>
      <c r="AJ728" s="28">
        <f t="shared" ca="1" si="263"/>
        <v>1007320.1888716819</v>
      </c>
    </row>
    <row r="729" spans="5:36" x14ac:dyDescent="0.3">
      <c r="E729">
        <v>670</v>
      </c>
      <c r="F729">
        <f t="shared" ca="1" si="242"/>
        <v>-1.0220777957606142</v>
      </c>
      <c r="G729">
        <f t="shared" ca="1" si="242"/>
        <v>0.39357409637245117</v>
      </c>
      <c r="H729">
        <f t="shared" ca="1" si="242"/>
        <v>-0.96767690048920296</v>
      </c>
      <c r="I729">
        <f t="shared" ca="1" si="264"/>
        <v>-0.3277659323672048</v>
      </c>
      <c r="J729">
        <f t="shared" ca="1" si="264"/>
        <v>1.5849898082827751</v>
      </c>
      <c r="K729">
        <f t="shared" ca="1" si="264"/>
        <v>-0.75824560453175005</v>
      </c>
      <c r="L729">
        <f t="shared" ca="1" si="264"/>
        <v>-1.1135977013925265</v>
      </c>
      <c r="M729">
        <f t="shared" ca="1" si="264"/>
        <v>0.13366686295769553</v>
      </c>
      <c r="N729">
        <f t="shared" ca="1" si="264"/>
        <v>0.67191032338409085</v>
      </c>
      <c r="O729">
        <f t="shared" ca="1" si="264"/>
        <v>-1.2700112706816498</v>
      </c>
      <c r="P729">
        <f t="shared" ca="1" si="243"/>
        <v>-1.0220777957606142</v>
      </c>
      <c r="Q729">
        <f t="shared" ca="1" si="244"/>
        <v>-3.3521901624061101E-2</v>
      </c>
      <c r="R729">
        <f t="shared" ca="1" si="245"/>
        <v>-1.0763066730348994</v>
      </c>
      <c r="S729">
        <f t="shared" ca="1" si="246"/>
        <v>-0.8231761574534866</v>
      </c>
      <c r="T729">
        <f t="shared" ca="1" si="247"/>
        <v>0.85348191943206764</v>
      </c>
      <c r="U729">
        <f t="shared" ca="1" si="248"/>
        <v>-1.0165164509905475</v>
      </c>
      <c r="V729">
        <f t="shared" ca="1" si="249"/>
        <v>-1.5632409376637377</v>
      </c>
      <c r="W729">
        <f t="shared" ca="1" si="250"/>
        <v>-0.73298416867497762</v>
      </c>
      <c r="X729">
        <f t="shared" ca="1" si="251"/>
        <v>0.16156062454870121</v>
      </c>
      <c r="Y729">
        <f t="shared" ca="1" si="252"/>
        <v>-1.5125001747268114</v>
      </c>
      <c r="Z729" s="28">
        <f t="shared" ca="1" si="253"/>
        <v>96179.936367246162</v>
      </c>
      <c r="AA729" s="28">
        <f t="shared" ca="1" si="254"/>
        <v>100592.69721252371</v>
      </c>
      <c r="AB729" s="28">
        <f t="shared" ca="1" si="255"/>
        <v>97078.137562009855</v>
      </c>
      <c r="AC729" s="28">
        <f t="shared" ca="1" si="256"/>
        <v>96368.635969148891</v>
      </c>
      <c r="AD729" s="28">
        <f t="shared" ca="1" si="257"/>
        <v>105812.82849148156</v>
      </c>
      <c r="AE729" s="28">
        <f t="shared" ca="1" si="258"/>
        <v>96999.18858631824</v>
      </c>
      <c r="AF729" s="28">
        <f t="shared" ca="1" si="259"/>
        <v>94684.344328775318</v>
      </c>
      <c r="AG729" s="28">
        <f t="shared" ca="1" si="260"/>
        <v>93833.873239022621</v>
      </c>
      <c r="AH729" s="28">
        <f t="shared" ca="1" si="261"/>
        <v>102808.05591369845</v>
      </c>
      <c r="AI729" s="28">
        <f t="shared" ca="1" si="262"/>
        <v>99611.482219230646</v>
      </c>
      <c r="AJ729" s="28">
        <f t="shared" ca="1" si="263"/>
        <v>983969.17988945544</v>
      </c>
    </row>
    <row r="730" spans="5:36" x14ac:dyDescent="0.3">
      <c r="E730">
        <v>671</v>
      </c>
      <c r="F730">
        <f t="shared" ca="1" si="242"/>
        <v>-1.2871457725732491</v>
      </c>
      <c r="G730">
        <f t="shared" ca="1" si="242"/>
        <v>-0.96715901508275748</v>
      </c>
      <c r="H730">
        <f t="shared" ca="1" si="242"/>
        <v>-0.4583167490255417</v>
      </c>
      <c r="I730">
        <f t="shared" ca="1" si="264"/>
        <v>1.1899173462143029</v>
      </c>
      <c r="J730">
        <f t="shared" ca="1" si="264"/>
        <v>0.36995728353034496</v>
      </c>
      <c r="K730">
        <f t="shared" ca="1" si="264"/>
        <v>-0.14716621566841376</v>
      </c>
      <c r="L730">
        <f t="shared" ca="1" si="264"/>
        <v>-3.1607578131911849</v>
      </c>
      <c r="M730">
        <f t="shared" ca="1" si="264"/>
        <v>1.7722738694185187</v>
      </c>
      <c r="N730">
        <f t="shared" ca="1" si="264"/>
        <v>-0.42613090819280691</v>
      </c>
      <c r="O730">
        <f t="shared" ca="1" si="264"/>
        <v>-0.42657479959553118</v>
      </c>
      <c r="P730">
        <f t="shared" ca="1" si="243"/>
        <v>-1.2871457725732491</v>
      </c>
      <c r="Q730">
        <f t="shared" ca="1" si="244"/>
        <v>-1.3905791713278655</v>
      </c>
      <c r="R730">
        <f t="shared" ca="1" si="245"/>
        <v>-1.1085609290361138</v>
      </c>
      <c r="S730">
        <f t="shared" ca="1" si="246"/>
        <v>-0.20674947106335473</v>
      </c>
      <c r="T730">
        <f t="shared" ca="1" si="247"/>
        <v>-0.24981221104054002</v>
      </c>
      <c r="U730">
        <f t="shared" ca="1" si="248"/>
        <v>-0.70123654288553794</v>
      </c>
      <c r="V730">
        <f t="shared" ca="1" si="249"/>
        <v>-3.0842691792459074</v>
      </c>
      <c r="W730">
        <f t="shared" ca="1" si="250"/>
        <v>9.4053470488408841E-2</v>
      </c>
      <c r="X730">
        <f t="shared" ca="1" si="251"/>
        <v>-0.89648500992345914</v>
      </c>
      <c r="Y730">
        <f t="shared" ca="1" si="252"/>
        <v>-1.0815242385972152</v>
      </c>
      <c r="Z730" s="28">
        <f t="shared" ca="1" si="253"/>
        <v>95080.681858729396</v>
      </c>
      <c r="AA730" s="28">
        <f t="shared" ca="1" si="254"/>
        <v>97705.366480959317</v>
      </c>
      <c r="AB730" s="28">
        <f t="shared" ca="1" si="255"/>
        <v>97000.412453532292</v>
      </c>
      <c r="AC730" s="28">
        <f t="shared" ca="1" si="256"/>
        <v>98609.033220126978</v>
      </c>
      <c r="AD730" s="28">
        <f t="shared" ca="1" si="257"/>
        <v>101217.60337712227</v>
      </c>
      <c r="AE730" s="28">
        <f t="shared" ca="1" si="258"/>
        <v>97723.068828687014</v>
      </c>
      <c r="AF730" s="28">
        <f t="shared" ca="1" si="259"/>
        <v>91185.024183072368</v>
      </c>
      <c r="AG730" s="28">
        <f t="shared" ca="1" si="260"/>
        <v>95149.632520846382</v>
      </c>
      <c r="AH730" s="28">
        <f t="shared" ca="1" si="261"/>
        <v>100650.83896415605</v>
      </c>
      <c r="AI730" s="28">
        <f t="shared" ca="1" si="262"/>
        <v>100444.39359444803</v>
      </c>
      <c r="AJ730" s="28">
        <f t="shared" ca="1" si="263"/>
        <v>974766.0554816802</v>
      </c>
    </row>
    <row r="731" spans="5:36" x14ac:dyDescent="0.3">
      <c r="E731">
        <v>672</v>
      </c>
      <c r="F731">
        <f t="shared" ca="1" si="242"/>
        <v>0.41871899051389488</v>
      </c>
      <c r="G731">
        <f t="shared" ca="1" si="242"/>
        <v>0.46072400433926736</v>
      </c>
      <c r="H731">
        <f t="shared" ca="1" si="242"/>
        <v>-1.5029530649201062</v>
      </c>
      <c r="I731">
        <f t="shared" ca="1" si="264"/>
        <v>0.56767881927004871</v>
      </c>
      <c r="J731">
        <f t="shared" ca="1" si="264"/>
        <v>-0.39208989912651665</v>
      </c>
      <c r="K731">
        <f t="shared" ca="1" si="264"/>
        <v>0.87647256009671748</v>
      </c>
      <c r="L731">
        <f t="shared" ca="1" si="264"/>
        <v>-2.0215140146871309</v>
      </c>
      <c r="M731">
        <f t="shared" ca="1" si="264"/>
        <v>1.3250098105510226</v>
      </c>
      <c r="N731">
        <f t="shared" ca="1" si="264"/>
        <v>-0.78449218632700868</v>
      </c>
      <c r="O731">
        <f t="shared" ca="1" si="264"/>
        <v>5.9245205006561663E-2</v>
      </c>
      <c r="P731">
        <f t="shared" ca="1" si="243"/>
        <v>0.41871899051389488</v>
      </c>
      <c r="Q731">
        <f t="shared" ca="1" si="244"/>
        <v>0.58703620033749759</v>
      </c>
      <c r="R731">
        <f t="shared" ca="1" si="245"/>
        <v>-1.0831691749708712</v>
      </c>
      <c r="S731">
        <f t="shared" ca="1" si="246"/>
        <v>0.45455926091209725</v>
      </c>
      <c r="T731">
        <f t="shared" ca="1" si="247"/>
        <v>-6.625680256684166E-2</v>
      </c>
      <c r="U731">
        <f t="shared" ca="1" si="248"/>
        <v>0.68488209763194463</v>
      </c>
      <c r="V731">
        <f t="shared" ca="1" si="249"/>
        <v>-1.6518465158440607</v>
      </c>
      <c r="W731">
        <f t="shared" ca="1" si="250"/>
        <v>0.60952780229326298</v>
      </c>
      <c r="X731">
        <f t="shared" ca="1" si="251"/>
        <v>-0.30560609191041366</v>
      </c>
      <c r="Y731">
        <f t="shared" ca="1" si="252"/>
        <v>3.7480262697191909E-2</v>
      </c>
      <c r="Z731" s="28">
        <f t="shared" ca="1" si="253"/>
        <v>102155.0163531935</v>
      </c>
      <c r="AA731" s="28">
        <f t="shared" ca="1" si="254"/>
        <v>101913.02209380595</v>
      </c>
      <c r="AB731" s="28">
        <f t="shared" ca="1" si="255"/>
        <v>97061.600559656406</v>
      </c>
      <c r="AC731" s="28">
        <f t="shared" ca="1" si="256"/>
        <v>101012.55386236588</v>
      </c>
      <c r="AD731" s="28">
        <f t="shared" ca="1" si="257"/>
        <v>101982.11249540563</v>
      </c>
      <c r="AE731" s="28">
        <f t="shared" ca="1" si="258"/>
        <v>100905.58655866387</v>
      </c>
      <c r="AF731" s="28">
        <f t="shared" ca="1" si="259"/>
        <v>94480.495855570407</v>
      </c>
      <c r="AG731" s="28">
        <f t="shared" ca="1" si="260"/>
        <v>95969.716280637818</v>
      </c>
      <c r="AH731" s="28">
        <f t="shared" ca="1" si="261"/>
        <v>101855.56395477605</v>
      </c>
      <c r="AI731" s="28">
        <f t="shared" ca="1" si="262"/>
        <v>102607.00059849037</v>
      </c>
      <c r="AJ731" s="28">
        <f t="shared" ca="1" si="263"/>
        <v>999942.66861256585</v>
      </c>
    </row>
    <row r="732" spans="5:36" x14ac:dyDescent="0.3">
      <c r="E732">
        <v>673</v>
      </c>
      <c r="F732">
        <f t="shared" ca="1" si="242"/>
        <v>0.76934014056919786</v>
      </c>
      <c r="G732">
        <f t="shared" ca="1" si="242"/>
        <v>-0.89236324431552783</v>
      </c>
      <c r="H732">
        <f t="shared" ca="1" si="242"/>
        <v>-1.2957923757146641</v>
      </c>
      <c r="I732">
        <f t="shared" ca="1" si="264"/>
        <v>-0.78544419192643622</v>
      </c>
      <c r="J732">
        <f t="shared" ca="1" si="264"/>
        <v>-1.7795745506656067</v>
      </c>
      <c r="K732">
        <f t="shared" ca="1" si="264"/>
        <v>-1.6165519379505153E-2</v>
      </c>
      <c r="L732">
        <f t="shared" ca="1" si="264"/>
        <v>-8.0464077810488532E-2</v>
      </c>
      <c r="M732">
        <f t="shared" ca="1" si="264"/>
        <v>-1.7391572155734181</v>
      </c>
      <c r="N732">
        <f t="shared" ca="1" si="264"/>
        <v>-0.74727017300025234</v>
      </c>
      <c r="O732">
        <f t="shared" ca="1" si="264"/>
        <v>-0.84533212637911703</v>
      </c>
      <c r="P732">
        <f t="shared" ca="1" si="243"/>
        <v>0.76934014056919786</v>
      </c>
      <c r="Q732">
        <f t="shared" ca="1" si="244"/>
        <v>-0.52424307216763744</v>
      </c>
      <c r="R732">
        <f t="shared" ca="1" si="245"/>
        <v>-1.1908003023174056</v>
      </c>
      <c r="S732">
        <f t="shared" ca="1" si="246"/>
        <v>-0.85246797222569648</v>
      </c>
      <c r="T732">
        <f t="shared" ca="1" si="247"/>
        <v>-1.9226992172914796</v>
      </c>
      <c r="U732">
        <f t="shared" ca="1" si="248"/>
        <v>-0.81032391913364432</v>
      </c>
      <c r="V732">
        <f t="shared" ca="1" si="249"/>
        <v>-0.85946671406058073</v>
      </c>
      <c r="W732">
        <f t="shared" ca="1" si="250"/>
        <v>-2.0595323295755885</v>
      </c>
      <c r="X732">
        <f t="shared" ca="1" si="251"/>
        <v>-1.7825020853023958</v>
      </c>
      <c r="Y732">
        <f t="shared" ca="1" si="252"/>
        <v>-1.923427104616527</v>
      </c>
      <c r="Z732" s="28">
        <f t="shared" ca="1" si="253"/>
        <v>103609.06555451239</v>
      </c>
      <c r="AA732" s="28">
        <f t="shared" ca="1" si="254"/>
        <v>99548.61871416455</v>
      </c>
      <c r="AB732" s="28">
        <f t="shared" ca="1" si="255"/>
        <v>96802.23506543276</v>
      </c>
      <c r="AC732" s="28">
        <f t="shared" ca="1" si="256"/>
        <v>96262.175131646669</v>
      </c>
      <c r="AD732" s="28">
        <f t="shared" ca="1" si="257"/>
        <v>94250.021322356231</v>
      </c>
      <c r="AE732" s="28">
        <f t="shared" ca="1" si="258"/>
        <v>97472.605052442974</v>
      </c>
      <c r="AF732" s="28">
        <f t="shared" ca="1" si="259"/>
        <v>96303.467006023726</v>
      </c>
      <c r="AG732" s="28">
        <f t="shared" ca="1" si="260"/>
        <v>91723.427507366621</v>
      </c>
      <c r="AH732" s="28">
        <f t="shared" ca="1" si="261"/>
        <v>98844.365792944518</v>
      </c>
      <c r="AI732" s="28">
        <f t="shared" ca="1" si="262"/>
        <v>98817.317892187144</v>
      </c>
      <c r="AJ732" s="28">
        <f t="shared" ca="1" si="263"/>
        <v>973633.29903907771</v>
      </c>
    </row>
    <row r="733" spans="5:36" x14ac:dyDescent="0.3">
      <c r="E733">
        <v>674</v>
      </c>
      <c r="F733">
        <f t="shared" ca="1" si="242"/>
        <v>-0.8177292102557715</v>
      </c>
      <c r="G733">
        <f t="shared" ca="1" si="242"/>
        <v>-0.76063382823831793</v>
      </c>
      <c r="H733">
        <f t="shared" ca="1" si="242"/>
        <v>0.36737258779810911</v>
      </c>
      <c r="I733">
        <f t="shared" ca="1" si="264"/>
        <v>-1.1109865186544625</v>
      </c>
      <c r="J733">
        <f t="shared" ca="1" si="264"/>
        <v>-0.97072988771613744</v>
      </c>
      <c r="K733">
        <f t="shared" ca="1" si="264"/>
        <v>0.96249838028221968</v>
      </c>
      <c r="L733">
        <f t="shared" ca="1" si="264"/>
        <v>-1.605252774067262</v>
      </c>
      <c r="M733">
        <f t="shared" ca="1" si="264"/>
        <v>0.91455875588460833</v>
      </c>
      <c r="N733">
        <f t="shared" ca="1" si="264"/>
        <v>-1.6445448923256281</v>
      </c>
      <c r="O733">
        <f t="shared" ca="1" si="264"/>
        <v>-1.0831729975370017</v>
      </c>
      <c r="P733">
        <f t="shared" ca="1" si="243"/>
        <v>-0.8177292102557715</v>
      </c>
      <c r="Q733">
        <f t="shared" ca="1" si="244"/>
        <v>-1.0181972632789487</v>
      </c>
      <c r="R733">
        <f t="shared" ca="1" si="245"/>
        <v>-0.1550640963744222</v>
      </c>
      <c r="S733">
        <f t="shared" ca="1" si="246"/>
        <v>-1.4356304870078258</v>
      </c>
      <c r="T733">
        <f t="shared" ca="1" si="247"/>
        <v>-1.5918588709396557</v>
      </c>
      <c r="U733">
        <f t="shared" ca="1" si="248"/>
        <v>-0.16715922104738801</v>
      </c>
      <c r="V733">
        <f t="shared" ca="1" si="249"/>
        <v>-1.6087638455935815</v>
      </c>
      <c r="W733">
        <f t="shared" ca="1" si="250"/>
        <v>0.2504447064773021</v>
      </c>
      <c r="X733">
        <f t="shared" ca="1" si="251"/>
        <v>-2.1301158625326826</v>
      </c>
      <c r="Y733">
        <f t="shared" ca="1" si="252"/>
        <v>-1.3845796374454833</v>
      </c>
      <c r="Z733" s="28">
        <f t="shared" ca="1" si="253"/>
        <v>97027.383526372461</v>
      </c>
      <c r="AA733" s="28">
        <f t="shared" ca="1" si="254"/>
        <v>98497.661508583973</v>
      </c>
      <c r="AB733" s="28">
        <f t="shared" ca="1" si="255"/>
        <v>99298.113716548338</v>
      </c>
      <c r="AC733" s="28">
        <f t="shared" ca="1" si="256"/>
        <v>94142.676213385246</v>
      </c>
      <c r="AD733" s="28">
        <f t="shared" ca="1" si="257"/>
        <v>95627.972882515445</v>
      </c>
      <c r="AE733" s="28">
        <f t="shared" ca="1" si="258"/>
        <v>98949.306248951354</v>
      </c>
      <c r="AF733" s="28">
        <f t="shared" ca="1" si="259"/>
        <v>94579.613052619534</v>
      </c>
      <c r="AG733" s="28">
        <f t="shared" ca="1" si="260"/>
        <v>95398.440084860558</v>
      </c>
      <c r="AH733" s="28">
        <f t="shared" ca="1" si="261"/>
        <v>98135.626672717684</v>
      </c>
      <c r="AI733" s="28">
        <f t="shared" ca="1" si="262"/>
        <v>99858.70361071339</v>
      </c>
      <c r="AJ733" s="28">
        <f t="shared" ca="1" si="263"/>
        <v>971515.49751726794</v>
      </c>
    </row>
    <row r="734" spans="5:36" x14ac:dyDescent="0.3">
      <c r="E734">
        <v>675</v>
      </c>
      <c r="F734">
        <f t="shared" ca="1" si="242"/>
        <v>-1.4309927656493746</v>
      </c>
      <c r="G734">
        <f t="shared" ca="1" si="242"/>
        <v>0.4695907906785966</v>
      </c>
      <c r="H734">
        <f t="shared" ca="1" si="242"/>
        <v>-0.35439901160028309</v>
      </c>
      <c r="I734">
        <f t="shared" ca="1" si="264"/>
        <v>0.94166851612881719</v>
      </c>
      <c r="J734">
        <f t="shared" ca="1" si="264"/>
        <v>0.36804343155612124</v>
      </c>
      <c r="K734">
        <f t="shared" ca="1" si="264"/>
        <v>0.2024749570193537</v>
      </c>
      <c r="L734">
        <f t="shared" ca="1" si="264"/>
        <v>-1.1822805497267368</v>
      </c>
      <c r="M734">
        <f t="shared" ca="1" si="264"/>
        <v>1.6843575967911169</v>
      </c>
      <c r="N734">
        <f t="shared" ca="1" si="264"/>
        <v>4.9469051221577388E-2</v>
      </c>
      <c r="O734">
        <f t="shared" ca="1" si="264"/>
        <v>0.77595872969438995</v>
      </c>
      <c r="P734">
        <f t="shared" ca="1" si="243"/>
        <v>-1.4309927656493746</v>
      </c>
      <c r="Q734">
        <f t="shared" ca="1" si="244"/>
        <v>-0.12200691948004516</v>
      </c>
      <c r="R734">
        <f t="shared" ca="1" si="245"/>
        <v>-0.63049882233603993</v>
      </c>
      <c r="S734">
        <f t="shared" ca="1" si="246"/>
        <v>0.10227961053621981</v>
      </c>
      <c r="T734">
        <f t="shared" ca="1" si="247"/>
        <v>0.20406316694267823</v>
      </c>
      <c r="U734">
        <f t="shared" ca="1" si="248"/>
        <v>2.0891800724290865E-3</v>
      </c>
      <c r="V734">
        <f t="shared" ca="1" si="249"/>
        <v>-1.1510334618402649</v>
      </c>
      <c r="W734">
        <f t="shared" ca="1" si="250"/>
        <v>0.95451392313423622</v>
      </c>
      <c r="X734">
        <f t="shared" ca="1" si="251"/>
        <v>7.4524753127905061E-2</v>
      </c>
      <c r="Y734">
        <f t="shared" ca="1" si="252"/>
        <v>0.65918695008972517</v>
      </c>
      <c r="Z734" s="28">
        <f t="shared" ca="1" si="253"/>
        <v>94484.138822573499</v>
      </c>
      <c r="AA734" s="28">
        <f t="shared" ca="1" si="254"/>
        <v>100404.43285770074</v>
      </c>
      <c r="AB734" s="28">
        <f t="shared" ca="1" si="255"/>
        <v>98152.428767313395</v>
      </c>
      <c r="AC734" s="28">
        <f t="shared" ca="1" si="256"/>
        <v>99732.196639515008</v>
      </c>
      <c r="AD734" s="28">
        <f t="shared" ca="1" si="257"/>
        <v>103107.99640840251</v>
      </c>
      <c r="AE734" s="28">
        <f t="shared" ca="1" si="258"/>
        <v>99337.899275254618</v>
      </c>
      <c r="AF734" s="28">
        <f t="shared" ca="1" si="259"/>
        <v>95632.680385216983</v>
      </c>
      <c r="AG734" s="28">
        <f t="shared" ca="1" si="260"/>
        <v>96518.565171065653</v>
      </c>
      <c r="AH734" s="28">
        <f t="shared" ca="1" si="261"/>
        <v>102630.60113204265</v>
      </c>
      <c r="AI734" s="28">
        <f t="shared" ca="1" si="262"/>
        <v>103808.52144586836</v>
      </c>
      <c r="AJ734" s="28">
        <f t="shared" ca="1" si="263"/>
        <v>993809.4609049533</v>
      </c>
    </row>
    <row r="735" spans="5:36" x14ac:dyDescent="0.3">
      <c r="E735">
        <v>676</v>
      </c>
      <c r="F735">
        <f t="shared" ca="1" si="242"/>
        <v>1.1390867811926142</v>
      </c>
      <c r="G735">
        <f t="shared" ca="1" si="242"/>
        <v>1.2146897451443814</v>
      </c>
      <c r="H735">
        <f t="shared" ca="1" si="242"/>
        <v>1.4875372406956264</v>
      </c>
      <c r="I735">
        <f t="shared" ca="1" si="264"/>
        <v>-1.272660207955826</v>
      </c>
      <c r="J735">
        <f t="shared" ca="1" si="264"/>
        <v>-0.45131705721555276</v>
      </c>
      <c r="K735">
        <f t="shared" ca="1" si="264"/>
        <v>8.7653956035511335E-2</v>
      </c>
      <c r="L735">
        <f t="shared" ca="1" si="264"/>
        <v>-1.469978258259667</v>
      </c>
      <c r="M735">
        <f t="shared" ca="1" si="264"/>
        <v>-0.76191763804847479</v>
      </c>
      <c r="N735">
        <f t="shared" ca="1" si="264"/>
        <v>1.1965805673531289</v>
      </c>
      <c r="O735">
        <f t="shared" ca="1" si="264"/>
        <v>-0.52968908225299749</v>
      </c>
      <c r="P735">
        <f t="shared" ca="1" si="243"/>
        <v>1.1390867811926142</v>
      </c>
      <c r="Q735">
        <f t="shared" ca="1" si="244"/>
        <v>1.561335652261824</v>
      </c>
      <c r="R735">
        <f t="shared" ca="1" si="245"/>
        <v>2.0625871494745263</v>
      </c>
      <c r="S735">
        <f t="shared" ca="1" si="246"/>
        <v>0.4054400853165171</v>
      </c>
      <c r="T735">
        <f t="shared" ca="1" si="247"/>
        <v>0.36068831739483104</v>
      </c>
      <c r="U735">
        <f t="shared" ca="1" si="248"/>
        <v>0.95273725472472459</v>
      </c>
      <c r="V735">
        <f t="shared" ca="1" si="249"/>
        <v>0.1359828602970905</v>
      </c>
      <c r="W735">
        <f t="shared" ca="1" si="250"/>
        <v>0.14202717605322057</v>
      </c>
      <c r="X735">
        <f t="shared" ca="1" si="251"/>
        <v>1.4148692439891148</v>
      </c>
      <c r="Y735">
        <f t="shared" ca="1" si="252"/>
        <v>0.46409377362079152</v>
      </c>
      <c r="Z735" s="28">
        <f t="shared" ca="1" si="253"/>
        <v>105142.42943573867</v>
      </c>
      <c r="AA735" s="28">
        <f t="shared" ca="1" si="254"/>
        <v>103985.98158644509</v>
      </c>
      <c r="AB735" s="28">
        <f t="shared" ca="1" si="255"/>
        <v>104642.12734509086</v>
      </c>
      <c r="AC735" s="28">
        <f t="shared" ca="1" si="256"/>
        <v>100834.03066016792</v>
      </c>
      <c r="AD735" s="28">
        <f t="shared" ca="1" si="257"/>
        <v>103760.34087849384</v>
      </c>
      <c r="AE735" s="28">
        <f t="shared" ca="1" si="258"/>
        <v>101520.57993772648</v>
      </c>
      <c r="AF735" s="28">
        <f t="shared" ca="1" si="259"/>
        <v>98593.626159122563</v>
      </c>
      <c r="AG735" s="28">
        <f t="shared" ca="1" si="260"/>
        <v>95225.955345094422</v>
      </c>
      <c r="AH735" s="28">
        <f t="shared" ca="1" si="261"/>
        <v>105363.38860330712</v>
      </c>
      <c r="AI735" s="28">
        <f t="shared" ca="1" si="262"/>
        <v>103431.48107705436</v>
      </c>
      <c r="AJ735" s="28">
        <f t="shared" ca="1" si="263"/>
        <v>1022499.9410282413</v>
      </c>
    </row>
    <row r="736" spans="5:36" x14ac:dyDescent="0.3">
      <c r="E736">
        <v>677</v>
      </c>
      <c r="F736">
        <f t="shared" ca="1" si="242"/>
        <v>-1.0701446984467187</v>
      </c>
      <c r="G736">
        <f t="shared" ca="1" si="242"/>
        <v>3.0952650499861113E-2</v>
      </c>
      <c r="H736">
        <f t="shared" ca="1" si="242"/>
        <v>-1.1353017935453249</v>
      </c>
      <c r="I736">
        <f t="shared" ca="1" si="264"/>
        <v>-2.6139744133791551</v>
      </c>
      <c r="J736">
        <f t="shared" ca="1" si="264"/>
        <v>1.0086571266156072</v>
      </c>
      <c r="K736">
        <f t="shared" ca="1" si="264"/>
        <v>0.11534293823947159</v>
      </c>
      <c r="L736">
        <f t="shared" ca="1" si="264"/>
        <v>-0.61667002918891889</v>
      </c>
      <c r="M736">
        <f t="shared" ca="1" si="264"/>
        <v>-1.2416255362856818</v>
      </c>
      <c r="N736">
        <f t="shared" ca="1" si="264"/>
        <v>0.5884912527149414</v>
      </c>
      <c r="O736">
        <f t="shared" ca="1" si="264"/>
        <v>0.22138452284772925</v>
      </c>
      <c r="P736">
        <f t="shared" ca="1" si="243"/>
        <v>-1.0701446984467187</v>
      </c>
      <c r="Q736">
        <f t="shared" ca="1" si="244"/>
        <v>-0.38641198405761606</v>
      </c>
      <c r="R736">
        <f t="shared" ca="1" si="245"/>
        <v>-1.3509245289170315</v>
      </c>
      <c r="S736">
        <f t="shared" ca="1" si="246"/>
        <v>-2.7401467820813559</v>
      </c>
      <c r="T736">
        <f t="shared" ca="1" si="247"/>
        <v>-0.40946174105408417</v>
      </c>
      <c r="U736">
        <f t="shared" ca="1" si="248"/>
        <v>-1.2671640831587252</v>
      </c>
      <c r="V736">
        <f t="shared" ca="1" si="249"/>
        <v>-1.664721160822775</v>
      </c>
      <c r="W736">
        <f t="shared" ca="1" si="250"/>
        <v>-1.8773047186915879</v>
      </c>
      <c r="X736">
        <f t="shared" ca="1" si="251"/>
        <v>-0.99990727228083509</v>
      </c>
      <c r="Y736">
        <f t="shared" ca="1" si="252"/>
        <v>-1.2490669911802619</v>
      </c>
      <c r="Z736" s="28">
        <f t="shared" ca="1" si="253"/>
        <v>95980.59972868464</v>
      </c>
      <c r="AA736" s="28">
        <f t="shared" ca="1" si="254"/>
        <v>99841.873792892278</v>
      </c>
      <c r="AB736" s="28">
        <f t="shared" ca="1" si="255"/>
        <v>96416.373649752568</v>
      </c>
      <c r="AC736" s="28">
        <f t="shared" ca="1" si="256"/>
        <v>89401.423464491207</v>
      </c>
      <c r="AD736" s="28">
        <f t="shared" ca="1" si="257"/>
        <v>100552.66235228456</v>
      </c>
      <c r="AE736" s="28">
        <f t="shared" ca="1" si="258"/>
        <v>96423.70355203998</v>
      </c>
      <c r="AF736" s="28">
        <f t="shared" ca="1" si="259"/>
        <v>94450.876086974968</v>
      </c>
      <c r="AG736" s="28">
        <f t="shared" ca="1" si="260"/>
        <v>92013.338944369345</v>
      </c>
      <c r="AH736" s="28">
        <f t="shared" ca="1" si="261"/>
        <v>100439.97447017922</v>
      </c>
      <c r="AI736" s="28">
        <f t="shared" ca="1" si="262"/>
        <v>100120.59764028207</v>
      </c>
      <c r="AJ736" s="28">
        <f t="shared" ca="1" si="263"/>
        <v>965641.42368195066</v>
      </c>
    </row>
    <row r="737" spans="5:36" x14ac:dyDescent="0.3">
      <c r="E737">
        <v>678</v>
      </c>
      <c r="F737">
        <f t="shared" ca="1" si="242"/>
        <v>1.1074197991630625</v>
      </c>
      <c r="G737">
        <f t="shared" ca="1" si="242"/>
        <v>0.19125798469776054</v>
      </c>
      <c r="H737">
        <f t="shared" ca="1" si="242"/>
        <v>-0.61999261084592538</v>
      </c>
      <c r="I737">
        <f t="shared" ca="1" si="264"/>
        <v>0.17113933452540528</v>
      </c>
      <c r="J737">
        <f t="shared" ca="1" si="264"/>
        <v>-0.62026630037448094</v>
      </c>
      <c r="K737">
        <f t="shared" ca="1" si="264"/>
        <v>1.9849617458926876</v>
      </c>
      <c r="L737">
        <f t="shared" ca="1" si="264"/>
        <v>0.57263442546984333</v>
      </c>
      <c r="M737">
        <f t="shared" ca="1" si="264"/>
        <v>1.0078519245199349</v>
      </c>
      <c r="N737">
        <f t="shared" ca="1" si="264"/>
        <v>1.2451001853552768</v>
      </c>
      <c r="O737">
        <f t="shared" ca="1" si="264"/>
        <v>0.187139902819043</v>
      </c>
      <c r="P737">
        <f t="shared" ca="1" si="243"/>
        <v>1.1074197991630625</v>
      </c>
      <c r="Q737">
        <f t="shared" ca="1" si="244"/>
        <v>0.60569158555532665</v>
      </c>
      <c r="R737">
        <f t="shared" ca="1" si="245"/>
        <v>-0.15128618146532513</v>
      </c>
      <c r="S737">
        <f t="shared" ca="1" si="246"/>
        <v>0.59759180241194443</v>
      </c>
      <c r="T737">
        <f t="shared" ca="1" si="247"/>
        <v>-0.10155957879210487</v>
      </c>
      <c r="U737">
        <f t="shared" ca="1" si="248"/>
        <v>1.7792669532263203</v>
      </c>
      <c r="V737">
        <f t="shared" ca="1" si="249"/>
        <v>0.87901207177093754</v>
      </c>
      <c r="W737">
        <f t="shared" ca="1" si="250"/>
        <v>1.4917847464769838</v>
      </c>
      <c r="X737">
        <f t="shared" ca="1" si="251"/>
        <v>1.3505857163077672</v>
      </c>
      <c r="Y737">
        <f t="shared" ca="1" si="252"/>
        <v>1.1529507126440508</v>
      </c>
      <c r="Z737" s="28">
        <f t="shared" ca="1" si="253"/>
        <v>105011.10435759951</v>
      </c>
      <c r="AA737" s="28">
        <f t="shared" ca="1" si="254"/>
        <v>101952.71405688747</v>
      </c>
      <c r="AB737" s="28">
        <f t="shared" ca="1" si="255"/>
        <v>99307.217595618349</v>
      </c>
      <c r="AC737" s="28">
        <f t="shared" ca="1" si="256"/>
        <v>101532.40434880939</v>
      </c>
      <c r="AD737" s="28">
        <f t="shared" ca="1" si="257"/>
        <v>101835.07627048939</v>
      </c>
      <c r="AE737" s="28">
        <f t="shared" ca="1" si="258"/>
        <v>103418.28576386825</v>
      </c>
      <c r="AF737" s="28">
        <f t="shared" ca="1" si="259"/>
        <v>100303.05996020148</v>
      </c>
      <c r="AG737" s="28">
        <f t="shared" ca="1" si="260"/>
        <v>97373.32563079687</v>
      </c>
      <c r="AH737" s="28">
        <f t="shared" ca="1" si="261"/>
        <v>105232.32288083498</v>
      </c>
      <c r="AI737" s="28">
        <f t="shared" ca="1" si="262"/>
        <v>104762.77763519296</v>
      </c>
      <c r="AJ737" s="28">
        <f t="shared" ca="1" si="263"/>
        <v>1020728.2885002985</v>
      </c>
    </row>
    <row r="738" spans="5:36" x14ac:dyDescent="0.3">
      <c r="E738">
        <v>679</v>
      </c>
      <c r="F738">
        <f t="shared" ca="1" si="242"/>
        <v>-1.0330762206924007</v>
      </c>
      <c r="G738">
        <f t="shared" ca="1" si="242"/>
        <v>0.87519814913355454</v>
      </c>
      <c r="H738">
        <f t="shared" ca="1" si="242"/>
        <v>0.23050253011258601</v>
      </c>
      <c r="I738">
        <f t="shared" ca="1" si="264"/>
        <v>1.1145158741530388</v>
      </c>
      <c r="J738">
        <f t="shared" ca="1" si="264"/>
        <v>2.3011795534244066</v>
      </c>
      <c r="K738">
        <f t="shared" ca="1" si="264"/>
        <v>-0.62318365167263301</v>
      </c>
      <c r="L738">
        <f t="shared" ca="1" si="264"/>
        <v>1.1212807581469875</v>
      </c>
      <c r="M738">
        <f t="shared" ca="1" si="264"/>
        <v>0.34130574839539057</v>
      </c>
      <c r="N738">
        <f t="shared" ca="1" si="264"/>
        <v>0.59009779075213642</v>
      </c>
      <c r="O738">
        <f t="shared" ca="1" si="264"/>
        <v>-0.97654016549621148</v>
      </c>
      <c r="P738">
        <f t="shared" ca="1" si="243"/>
        <v>-1.0330762206924007</v>
      </c>
      <c r="Q738">
        <f t="shared" ca="1" si="244"/>
        <v>0.40615854850704453</v>
      </c>
      <c r="R738">
        <f t="shared" ca="1" si="245"/>
        <v>0.14318339325347382</v>
      </c>
      <c r="S738">
        <f t="shared" ca="1" si="246"/>
        <v>0.71595518270854908</v>
      </c>
      <c r="T738">
        <f t="shared" ca="1" si="247"/>
        <v>2.1789303881302047</v>
      </c>
      <c r="U738">
        <f t="shared" ca="1" si="248"/>
        <v>7.1477519171403381E-2</v>
      </c>
      <c r="V738">
        <f t="shared" ca="1" si="249"/>
        <v>1.0405301697896976</v>
      </c>
      <c r="W738">
        <f t="shared" ca="1" si="250"/>
        <v>0.6115567446892296</v>
      </c>
      <c r="X738">
        <f t="shared" ca="1" si="251"/>
        <v>1.4381868539995895</v>
      </c>
      <c r="Y738">
        <f t="shared" ca="1" si="252"/>
        <v>2.8178084373750023E-3</v>
      </c>
      <c r="Z738" s="28">
        <f t="shared" ca="1" si="253"/>
        <v>96134.325168420008</v>
      </c>
      <c r="AA738" s="28">
        <f t="shared" ca="1" si="254"/>
        <v>101528.17937976393</v>
      </c>
      <c r="AB738" s="28">
        <f t="shared" ca="1" si="255"/>
        <v>100016.81944281321</v>
      </c>
      <c r="AC738" s="28">
        <f t="shared" ca="1" si="256"/>
        <v>101962.59499059668</v>
      </c>
      <c r="AD738" s="28">
        <f t="shared" ca="1" si="257"/>
        <v>111333.32744359845</v>
      </c>
      <c r="AE738" s="28">
        <f t="shared" ca="1" si="258"/>
        <v>99497.214367759021</v>
      </c>
      <c r="AF738" s="28">
        <f t="shared" ca="1" si="259"/>
        <v>100674.65301734601</v>
      </c>
      <c r="AG738" s="28">
        <f t="shared" ca="1" si="260"/>
        <v>95972.944186676628</v>
      </c>
      <c r="AH738" s="28">
        <f t="shared" ca="1" si="261"/>
        <v>105410.93016663723</v>
      </c>
      <c r="AI738" s="28">
        <f t="shared" ca="1" si="262"/>
        <v>102540.01135378861</v>
      </c>
      <c r="AJ738" s="28">
        <f t="shared" ca="1" si="263"/>
        <v>1015070.9995174001</v>
      </c>
    </row>
    <row r="739" spans="5:36" x14ac:dyDescent="0.3">
      <c r="E739">
        <v>680</v>
      </c>
      <c r="F739">
        <f t="shared" ca="1" si="242"/>
        <v>0.73174656349797695</v>
      </c>
      <c r="G739">
        <f t="shared" ca="1" si="242"/>
        <v>-0.12796270742243801</v>
      </c>
      <c r="H739">
        <f t="shared" ca="1" si="242"/>
        <v>-0.71511940533371965</v>
      </c>
      <c r="I739">
        <f t="shared" ca="1" si="264"/>
        <v>-0.26296563208999757</v>
      </c>
      <c r="J739">
        <f t="shared" ca="1" si="264"/>
        <v>-0.37044099775896644</v>
      </c>
      <c r="K739">
        <f t="shared" ca="1" si="264"/>
        <v>-0.39535947141779282</v>
      </c>
      <c r="L739">
        <f t="shared" ca="1" si="264"/>
        <v>1.3345055210561592</v>
      </c>
      <c r="M739">
        <f t="shared" ca="1" si="264"/>
        <v>-1.9841448618082231</v>
      </c>
      <c r="N739">
        <f t="shared" ca="1" si="264"/>
        <v>-1.0009548795202989</v>
      </c>
      <c r="O739">
        <f t="shared" ca="1" si="264"/>
        <v>0.42157021576380638</v>
      </c>
      <c r="P739">
        <f t="shared" ca="1" si="243"/>
        <v>0.73174656349797695</v>
      </c>
      <c r="Q739">
        <f t="shared" ca="1" si="244"/>
        <v>0.16577920222932174</v>
      </c>
      <c r="R739">
        <f t="shared" ca="1" si="245"/>
        <v>-0.45109886389061138</v>
      </c>
      <c r="S739">
        <f t="shared" ca="1" si="246"/>
        <v>-5.4756267091539496E-2</v>
      </c>
      <c r="T739">
        <f t="shared" ca="1" si="247"/>
        <v>-0.28073874159109047</v>
      </c>
      <c r="U739">
        <f t="shared" ca="1" si="248"/>
        <v>-0.38275742951167863</v>
      </c>
      <c r="V739">
        <f t="shared" ca="1" si="249"/>
        <v>0.75278418395955393</v>
      </c>
      <c r="W739">
        <f t="shared" ca="1" si="250"/>
        <v>-1.5612490803680323</v>
      </c>
      <c r="X739">
        <f t="shared" ca="1" si="251"/>
        <v>-0.86978739679058747</v>
      </c>
      <c r="Y739">
        <f t="shared" ca="1" si="252"/>
        <v>-0.32819354405661133</v>
      </c>
      <c r="Z739" s="28">
        <f t="shared" ca="1" si="253"/>
        <v>103453.16249302705</v>
      </c>
      <c r="AA739" s="28">
        <f t="shared" ca="1" si="254"/>
        <v>101016.73841906482</v>
      </c>
      <c r="AB739" s="28">
        <f t="shared" ca="1" si="255"/>
        <v>98584.740125867567</v>
      </c>
      <c r="AC739" s="28">
        <f t="shared" ca="1" si="256"/>
        <v>99161.451153782589</v>
      </c>
      <c r="AD739" s="28">
        <f t="shared" ca="1" si="257"/>
        <v>101088.79423551557</v>
      </c>
      <c r="AE739" s="28">
        <f t="shared" ca="1" si="258"/>
        <v>98454.294421729486</v>
      </c>
      <c r="AF739" s="28">
        <f t="shared" ca="1" si="259"/>
        <v>100012.65654842234</v>
      </c>
      <c r="AG739" s="28">
        <f t="shared" ca="1" si="260"/>
        <v>92516.161452082073</v>
      </c>
      <c r="AH739" s="28">
        <f t="shared" ca="1" si="261"/>
        <v>100705.27191268504</v>
      </c>
      <c r="AI739" s="28">
        <f t="shared" ca="1" si="262"/>
        <v>101900.29322174091</v>
      </c>
      <c r="AJ739" s="28">
        <f t="shared" ca="1" si="263"/>
        <v>996893.56398391735</v>
      </c>
    </row>
    <row r="740" spans="5:36" x14ac:dyDescent="0.3">
      <c r="E740">
        <v>681</v>
      </c>
      <c r="F740">
        <f t="shared" ca="1" si="242"/>
        <v>-0.20403714409533072</v>
      </c>
      <c r="G740">
        <f t="shared" ca="1" si="242"/>
        <v>0.8523663115546396</v>
      </c>
      <c r="H740">
        <f t="shared" ca="1" si="242"/>
        <v>1.2563895186428125</v>
      </c>
      <c r="I740">
        <f t="shared" ca="1" si="264"/>
        <v>-0.84848322056243852</v>
      </c>
      <c r="J740">
        <f t="shared" ca="1" si="264"/>
        <v>0.40785358323235127</v>
      </c>
      <c r="K740">
        <f t="shared" ca="1" si="264"/>
        <v>-0.47093258771164703</v>
      </c>
      <c r="L740">
        <f t="shared" ca="1" si="264"/>
        <v>0.98701532791950553</v>
      </c>
      <c r="M740">
        <f t="shared" ca="1" si="264"/>
        <v>0.44281938655335679</v>
      </c>
      <c r="N740">
        <f t="shared" ca="1" si="264"/>
        <v>2.1216471395456162E-2</v>
      </c>
      <c r="O740">
        <f t="shared" ca="1" si="264"/>
        <v>0.98049508305172706</v>
      </c>
      <c r="P740">
        <f t="shared" ca="1" si="243"/>
        <v>-0.20403714409533072</v>
      </c>
      <c r="Q740">
        <f t="shared" ca="1" si="244"/>
        <v>0.70656856188389916</v>
      </c>
      <c r="R740">
        <f t="shared" ca="1" si="245"/>
        <v>1.3218782774806963</v>
      </c>
      <c r="S740">
        <f t="shared" ca="1" si="246"/>
        <v>-0.12302090979038782</v>
      </c>
      <c r="T740">
        <f t="shared" ca="1" si="247"/>
        <v>0.54506349155027167</v>
      </c>
      <c r="U740">
        <f t="shared" ca="1" si="248"/>
        <v>3.9817081332904458E-2</v>
      </c>
      <c r="V740">
        <f t="shared" ca="1" si="249"/>
        <v>1.2962387272774314</v>
      </c>
      <c r="W740">
        <f t="shared" ca="1" si="250"/>
        <v>1.0327564324279244</v>
      </c>
      <c r="X740">
        <f t="shared" ca="1" si="251"/>
        <v>0.52358033014769501</v>
      </c>
      <c r="Y740">
        <f t="shared" ca="1" si="252"/>
        <v>1.4096034383366103</v>
      </c>
      <c r="Z740" s="28">
        <f t="shared" ca="1" si="253"/>
        <v>99572.405292787807</v>
      </c>
      <c r="AA740" s="28">
        <f t="shared" ca="1" si="254"/>
        <v>102167.34405103972</v>
      </c>
      <c r="AB740" s="28">
        <f t="shared" ca="1" si="255"/>
        <v>102857.19460865328</v>
      </c>
      <c r="AC740" s="28">
        <f t="shared" ca="1" si="256"/>
        <v>98913.343923485445</v>
      </c>
      <c r="AD740" s="28">
        <f t="shared" ca="1" si="257"/>
        <v>104528.26432460202</v>
      </c>
      <c r="AE740" s="28">
        <f t="shared" ca="1" si="258"/>
        <v>99424.522246165274</v>
      </c>
      <c r="AF740" s="28">
        <f t="shared" ca="1" si="259"/>
        <v>101262.94328190722</v>
      </c>
      <c r="AG740" s="28">
        <f t="shared" ca="1" si="260"/>
        <v>96643.043553863929</v>
      </c>
      <c r="AH740" s="28">
        <f t="shared" ca="1" si="261"/>
        <v>103546.16684156604</v>
      </c>
      <c r="AI740" s="28">
        <f t="shared" ca="1" si="262"/>
        <v>105258.78902884442</v>
      </c>
      <c r="AJ740" s="28">
        <f t="shared" ca="1" si="263"/>
        <v>1014174.0171529151</v>
      </c>
    </row>
    <row r="741" spans="5:36" x14ac:dyDescent="0.3">
      <c r="E741">
        <v>682</v>
      </c>
      <c r="F741">
        <f t="shared" ca="1" si="242"/>
        <v>-0.6634253972224885</v>
      </c>
      <c r="G741">
        <f t="shared" ca="1" si="242"/>
        <v>-1.1621015816989644</v>
      </c>
      <c r="H741">
        <f t="shared" ca="1" si="242"/>
        <v>-1.5300502327128764</v>
      </c>
      <c r="I741">
        <f t="shared" ca="1" si="264"/>
        <v>-1.0895758380517191</v>
      </c>
      <c r="J741">
        <f t="shared" ca="1" si="264"/>
        <v>-0.38432999082407726</v>
      </c>
      <c r="K741">
        <f t="shared" ca="1" si="264"/>
        <v>-6.2990868825553548E-2</v>
      </c>
      <c r="L741">
        <f t="shared" ca="1" si="264"/>
        <v>0.2955684576653288</v>
      </c>
      <c r="M741">
        <f t="shared" ca="1" si="264"/>
        <v>-9.2991615356821308E-2</v>
      </c>
      <c r="N741">
        <f t="shared" ca="1" si="264"/>
        <v>0.22303559571868944</v>
      </c>
      <c r="O741">
        <f t="shared" ca="1" si="264"/>
        <v>-2.5608261436757958</v>
      </c>
      <c r="P741">
        <f t="shared" ca="1" si="243"/>
        <v>-0.6634253972224885</v>
      </c>
      <c r="Q741">
        <f t="shared" ca="1" si="244"/>
        <v>-1.328426374886629</v>
      </c>
      <c r="R741">
        <f t="shared" ca="1" si="245"/>
        <v>-1.93491429196188</v>
      </c>
      <c r="S741">
        <f t="shared" ca="1" si="246"/>
        <v>-1.9377740336427758</v>
      </c>
      <c r="T741">
        <f t="shared" ca="1" si="247"/>
        <v>-1.4995128992936206</v>
      </c>
      <c r="U741">
        <f t="shared" ca="1" si="248"/>
        <v>-1.4992911403533409</v>
      </c>
      <c r="V741">
        <f t="shared" ca="1" si="249"/>
        <v>-1.2525303337034561</v>
      </c>
      <c r="W741">
        <f t="shared" ca="1" si="250"/>
        <v>-1.1551452363627011</v>
      </c>
      <c r="X741">
        <f t="shared" ca="1" si="251"/>
        <v>-1.4727664585604203</v>
      </c>
      <c r="Y741">
        <f t="shared" ca="1" si="252"/>
        <v>-3.1383794997359384</v>
      </c>
      <c r="Z741" s="28">
        <f t="shared" ca="1" si="253"/>
        <v>97667.291689545498</v>
      </c>
      <c r="AA741" s="28">
        <f t="shared" ca="1" si="254"/>
        <v>97837.605321002236</v>
      </c>
      <c r="AB741" s="28">
        <f t="shared" ca="1" si="255"/>
        <v>95009.096802916218</v>
      </c>
      <c r="AC741" s="28">
        <f t="shared" ca="1" si="256"/>
        <v>92317.640006621601</v>
      </c>
      <c r="AD741" s="28">
        <f t="shared" ca="1" si="257"/>
        <v>96012.594278023083</v>
      </c>
      <c r="AE741" s="28">
        <f t="shared" ca="1" si="258"/>
        <v>95890.741615352206</v>
      </c>
      <c r="AF741" s="28">
        <f t="shared" ca="1" si="259"/>
        <v>95399.173840941876</v>
      </c>
      <c r="AG741" s="28">
        <f t="shared" ca="1" si="260"/>
        <v>93162.24438329527</v>
      </c>
      <c r="AH741" s="28">
        <f t="shared" ca="1" si="261"/>
        <v>99475.876308290361</v>
      </c>
      <c r="AI741" s="28">
        <f t="shared" ca="1" si="262"/>
        <v>96469.280367562416</v>
      </c>
      <c r="AJ741" s="28">
        <f t="shared" ca="1" si="263"/>
        <v>959241.54461355088</v>
      </c>
    </row>
    <row r="742" spans="5:36" x14ac:dyDescent="0.3">
      <c r="E742">
        <v>683</v>
      </c>
      <c r="F742">
        <f t="shared" ca="1" si="242"/>
        <v>-0.17991016487166639</v>
      </c>
      <c r="G742">
        <f t="shared" ca="1" si="242"/>
        <v>0.73835385461104908</v>
      </c>
      <c r="H742">
        <f t="shared" ca="1" si="242"/>
        <v>-0.82550103956742737</v>
      </c>
      <c r="I742">
        <f t="shared" ca="1" si="264"/>
        <v>-0.93632503038075732</v>
      </c>
      <c r="J742">
        <f t="shared" ca="1" si="264"/>
        <v>-1.7966856453045275</v>
      </c>
      <c r="K742">
        <f t="shared" ca="1" si="264"/>
        <v>-0.23487487396935419</v>
      </c>
      <c r="L742">
        <f t="shared" ca="1" si="264"/>
        <v>1.379812598727574</v>
      </c>
      <c r="M742">
        <f t="shared" ca="1" si="264"/>
        <v>-6.676480304280287E-2</v>
      </c>
      <c r="N742">
        <f t="shared" ca="1" si="264"/>
        <v>-0.46957222417174294</v>
      </c>
      <c r="O742">
        <f t="shared" ca="1" si="264"/>
        <v>0.73361076167285721</v>
      </c>
      <c r="P742">
        <f t="shared" ca="1" si="243"/>
        <v>-0.17991016487166639</v>
      </c>
      <c r="Q742">
        <f t="shared" ca="1" si="244"/>
        <v>0.61083078337554286</v>
      </c>
      <c r="R742">
        <f t="shared" ca="1" si="245"/>
        <v>-0.57916199987259442</v>
      </c>
      <c r="S742">
        <f t="shared" ca="1" si="246"/>
        <v>-0.70552727776571156</v>
      </c>
      <c r="T742">
        <f t="shared" ca="1" si="247"/>
        <v>-1.5932143779325996</v>
      </c>
      <c r="U742">
        <f t="shared" ca="1" si="248"/>
        <v>-0.6258698837662513</v>
      </c>
      <c r="V742">
        <f t="shared" ca="1" si="249"/>
        <v>0.58024537918348829</v>
      </c>
      <c r="W742">
        <f t="shared" ca="1" si="250"/>
        <v>-2.4646848636106403E-2</v>
      </c>
      <c r="X742">
        <f t="shared" ca="1" si="251"/>
        <v>-0.98519410101401994</v>
      </c>
      <c r="Y742">
        <f t="shared" ca="1" si="252"/>
        <v>0.25992084456483511</v>
      </c>
      <c r="Z742" s="28">
        <f t="shared" ca="1" si="253"/>
        <v>99672.461478402605</v>
      </c>
      <c r="AA742" s="28">
        <f t="shared" ca="1" si="254"/>
        <v>101963.64842504804</v>
      </c>
      <c r="AB742" s="28">
        <f t="shared" ca="1" si="255"/>
        <v>98276.13833589603</v>
      </c>
      <c r="AC742" s="28">
        <f t="shared" ca="1" si="256"/>
        <v>96796.22976489563</v>
      </c>
      <c r="AD742" s="28">
        <f t="shared" ca="1" si="257"/>
        <v>95622.327189671953</v>
      </c>
      <c r="AE742" s="28">
        <f t="shared" ca="1" si="258"/>
        <v>97896.110097944242</v>
      </c>
      <c r="AF742" s="28">
        <f t="shared" ca="1" si="259"/>
        <v>99615.708944845712</v>
      </c>
      <c r="AG742" s="28">
        <f t="shared" ca="1" si="260"/>
        <v>94960.788580440581</v>
      </c>
      <c r="AH742" s="28">
        <f t="shared" ca="1" si="261"/>
        <v>100469.97270598701</v>
      </c>
      <c r="AI742" s="28">
        <f t="shared" ca="1" si="262"/>
        <v>103036.89302499425</v>
      </c>
      <c r="AJ742" s="28">
        <f t="shared" ca="1" si="263"/>
        <v>988310.27854812611</v>
      </c>
    </row>
    <row r="743" spans="5:36" x14ac:dyDescent="0.3">
      <c r="E743">
        <v>684</v>
      </c>
      <c r="F743">
        <f t="shared" ca="1" si="242"/>
        <v>-1.7536858325296567</v>
      </c>
      <c r="G743">
        <f t="shared" ca="1" si="242"/>
        <v>1.3103985248041254</v>
      </c>
      <c r="H743">
        <f t="shared" ca="1" si="242"/>
        <v>7.6381697609715166E-2</v>
      </c>
      <c r="I743">
        <f t="shared" ca="1" si="264"/>
        <v>-0.68554078502958937</v>
      </c>
      <c r="J743">
        <f t="shared" ca="1" si="264"/>
        <v>-1.8619784976082558</v>
      </c>
      <c r="K743">
        <f t="shared" ca="1" si="264"/>
        <v>-0.40829977708852572</v>
      </c>
      <c r="L743">
        <f t="shared" ca="1" si="264"/>
        <v>-1.7076965094813983</v>
      </c>
      <c r="M743">
        <f t="shared" ca="1" si="264"/>
        <v>-1.459182077403997</v>
      </c>
      <c r="N743">
        <f t="shared" ca="1" si="264"/>
        <v>-0.60908518595231875</v>
      </c>
      <c r="O743">
        <f t="shared" ca="1" si="264"/>
        <v>0.28161739338385511</v>
      </c>
      <c r="P743">
        <f t="shared" ca="1" si="243"/>
        <v>-1.7536858325296567</v>
      </c>
      <c r="Q743">
        <f t="shared" ca="1" si="244"/>
        <v>0.52789910583482269</v>
      </c>
      <c r="R743">
        <f t="shared" ca="1" si="245"/>
        <v>-9.2933068536752234E-2</v>
      </c>
      <c r="S743">
        <f t="shared" ca="1" si="246"/>
        <v>-0.8606514299070791</v>
      </c>
      <c r="T743">
        <f t="shared" ca="1" si="247"/>
        <v>-1.7463935300210054</v>
      </c>
      <c r="U743">
        <f t="shared" ca="1" si="248"/>
        <v>-0.80185434162492542</v>
      </c>
      <c r="V743">
        <f t="shared" ca="1" si="249"/>
        <v>-1.6176534094666901</v>
      </c>
      <c r="W743">
        <f t="shared" ca="1" si="250"/>
        <v>-1.6159760001061456</v>
      </c>
      <c r="X743">
        <f t="shared" ca="1" si="251"/>
        <v>-1.5238831650143254</v>
      </c>
      <c r="Y743">
        <f t="shared" ca="1" si="252"/>
        <v>-0.70731322352810133</v>
      </c>
      <c r="Z743" s="28">
        <f t="shared" ca="1" si="253"/>
        <v>93145.90923746601</v>
      </c>
      <c r="AA743" s="28">
        <f t="shared" ca="1" si="254"/>
        <v>101787.19958495173</v>
      </c>
      <c r="AB743" s="28">
        <f t="shared" ca="1" si="255"/>
        <v>99447.834760441678</v>
      </c>
      <c r="AC743" s="28">
        <f t="shared" ca="1" si="256"/>
        <v>96232.432428260101</v>
      </c>
      <c r="AD743" s="28">
        <f t="shared" ca="1" si="257"/>
        <v>94984.335318572834</v>
      </c>
      <c r="AE743" s="28">
        <f t="shared" ca="1" si="258"/>
        <v>97492.051137214512</v>
      </c>
      <c r="AF743" s="28">
        <f t="shared" ca="1" si="259"/>
        <v>94559.16147315687</v>
      </c>
      <c r="AG743" s="28">
        <f t="shared" ca="1" si="260"/>
        <v>92429.094734436803</v>
      </c>
      <c r="AH743" s="28">
        <f t="shared" ca="1" si="261"/>
        <v>99371.656015729764</v>
      </c>
      <c r="AI743" s="28">
        <f t="shared" ca="1" si="262"/>
        <v>101167.60012421814</v>
      </c>
      <c r="AJ743" s="28">
        <f t="shared" ca="1" si="263"/>
        <v>970617.27481444844</v>
      </c>
    </row>
    <row r="744" spans="5:36" x14ac:dyDescent="0.3">
      <c r="E744">
        <v>685</v>
      </c>
      <c r="F744">
        <f t="shared" ca="1" si="242"/>
        <v>0.37641359920230399</v>
      </c>
      <c r="G744">
        <f t="shared" ca="1" si="242"/>
        <v>1.1754113726667736</v>
      </c>
      <c r="H744">
        <f t="shared" ca="1" si="242"/>
        <v>-0.34567315330882697</v>
      </c>
      <c r="I744">
        <f t="shared" ca="1" si="264"/>
        <v>0.95585396216415575</v>
      </c>
      <c r="J744">
        <f t="shared" ca="1" si="264"/>
        <v>-0.94231375946715579</v>
      </c>
      <c r="K744">
        <f t="shared" ca="1" si="264"/>
        <v>0.9377914672920894</v>
      </c>
      <c r="L744">
        <f t="shared" ca="1" si="264"/>
        <v>-0.91530029380794375</v>
      </c>
      <c r="M744">
        <f t="shared" ca="1" si="264"/>
        <v>2.5797997582802705</v>
      </c>
      <c r="N744">
        <f t="shared" ca="1" si="264"/>
        <v>-0.48866359523255432</v>
      </c>
      <c r="O744">
        <f t="shared" ca="1" si="264"/>
        <v>1.1486785863915043</v>
      </c>
      <c r="P744">
        <f t="shared" ca="1" si="243"/>
        <v>0.37641359920230399</v>
      </c>
      <c r="Q744">
        <f t="shared" ca="1" si="244"/>
        <v>1.2294075476651904</v>
      </c>
      <c r="R744">
        <f t="shared" ca="1" si="245"/>
        <v>0.15934792989288227</v>
      </c>
      <c r="S744">
        <f t="shared" ca="1" si="246"/>
        <v>1.2647364294740591</v>
      </c>
      <c r="T744">
        <f t="shared" ca="1" si="247"/>
        <v>3.016493808327092E-2</v>
      </c>
      <c r="U744">
        <f t="shared" ca="1" si="248"/>
        <v>1.3676352202300119</v>
      </c>
      <c r="V744">
        <f t="shared" ca="1" si="249"/>
        <v>-5.8908668176873569E-2</v>
      </c>
      <c r="W744">
        <f t="shared" ca="1" si="250"/>
        <v>2.4823492998647132</v>
      </c>
      <c r="X744">
        <f t="shared" ca="1" si="251"/>
        <v>0.60668055851980007</v>
      </c>
      <c r="Y744">
        <f t="shared" ca="1" si="252"/>
        <v>1.9873866128310909</v>
      </c>
      <c r="Z744" s="28">
        <f t="shared" ca="1" si="253"/>
        <v>101979.57308504381</v>
      </c>
      <c r="AA744" s="28">
        <f t="shared" ca="1" si="254"/>
        <v>103279.7577309987</v>
      </c>
      <c r="AB744" s="28">
        <f t="shared" ca="1" si="255"/>
        <v>100055.77214300075</v>
      </c>
      <c r="AC744" s="28">
        <f t="shared" ca="1" si="256"/>
        <v>103957.13549928524</v>
      </c>
      <c r="AD744" s="28">
        <f t="shared" ca="1" si="257"/>
        <v>102383.7094875113</v>
      </c>
      <c r="AE744" s="28">
        <f t="shared" ca="1" si="258"/>
        <v>102473.18247314793</v>
      </c>
      <c r="AF744" s="28">
        <f t="shared" ca="1" si="259"/>
        <v>98145.253253760602</v>
      </c>
      <c r="AG744" s="28">
        <f t="shared" ca="1" si="260"/>
        <v>98949.244843716806</v>
      </c>
      <c r="AH744" s="28">
        <f t="shared" ca="1" si="261"/>
        <v>103715.59736073697</v>
      </c>
      <c r="AI744" s="28">
        <f t="shared" ca="1" si="262"/>
        <v>106375.42255313694</v>
      </c>
      <c r="AJ744" s="28">
        <f t="shared" ca="1" si="263"/>
        <v>1021314.6484303391</v>
      </c>
    </row>
    <row r="745" spans="5:36" x14ac:dyDescent="0.3">
      <c r="E745">
        <v>686</v>
      </c>
      <c r="F745">
        <f t="shared" ca="1" si="242"/>
        <v>3.159792577584207E-2</v>
      </c>
      <c r="G745">
        <f t="shared" ca="1" si="242"/>
        <v>8.9638074741050483E-2</v>
      </c>
      <c r="H745">
        <f t="shared" ca="1" si="242"/>
        <v>-0.48311155462577843</v>
      </c>
      <c r="I745">
        <f t="shared" ca="1" si="264"/>
        <v>-1.8269544136240154</v>
      </c>
      <c r="J745">
        <f t="shared" ca="1" si="264"/>
        <v>-1.3850476146355237</v>
      </c>
      <c r="K745">
        <f t="shared" ca="1" si="264"/>
        <v>-0.45705108997575583</v>
      </c>
      <c r="L745">
        <f t="shared" ca="1" si="264"/>
        <v>1.3820757984353407</v>
      </c>
      <c r="M745">
        <f t="shared" ca="1" si="264"/>
        <v>-0.99179163032361828</v>
      </c>
      <c r="N745">
        <f t="shared" ca="1" si="264"/>
        <v>-2.3439554625945602</v>
      </c>
      <c r="O745">
        <f t="shared" ca="1" si="264"/>
        <v>1.4438802308561984</v>
      </c>
      <c r="P745">
        <f t="shared" ca="1" si="243"/>
        <v>3.159792577584207E-2</v>
      </c>
      <c r="Q745">
        <f t="shared" ca="1" si="244"/>
        <v>9.4877329259406187E-2</v>
      </c>
      <c r="R745">
        <f t="shared" ca="1" si="245"/>
        <v>-0.39819445869841325</v>
      </c>
      <c r="S745">
        <f t="shared" ca="1" si="246"/>
        <v>-1.4360166829592453</v>
      </c>
      <c r="T745">
        <f t="shared" ca="1" si="247"/>
        <v>-1.6335280850313996</v>
      </c>
      <c r="U745">
        <f t="shared" ca="1" si="248"/>
        <v>-1.0765396020615934</v>
      </c>
      <c r="V745">
        <f t="shared" ca="1" si="249"/>
        <v>0.42980446160931707</v>
      </c>
      <c r="W745">
        <f t="shared" ca="1" si="250"/>
        <v>-0.91974728791364746</v>
      </c>
      <c r="X745">
        <f t="shared" ca="1" si="251"/>
        <v>-2.5096937715174308</v>
      </c>
      <c r="Y745">
        <f t="shared" ca="1" si="252"/>
        <v>7.8403764504520579E-2</v>
      </c>
      <c r="Z745" s="28">
        <f t="shared" ca="1" si="253"/>
        <v>100549.59958096711</v>
      </c>
      <c r="AA745" s="28">
        <f t="shared" ca="1" si="254"/>
        <v>100865.88468479596</v>
      </c>
      <c r="AB745" s="28">
        <f t="shared" ca="1" si="255"/>
        <v>98712.227197103974</v>
      </c>
      <c r="AC745" s="28">
        <f t="shared" ca="1" si="256"/>
        <v>94141.272587671119</v>
      </c>
      <c r="AD745" s="28">
        <f t="shared" ca="1" si="257"/>
        <v>95454.420414681706</v>
      </c>
      <c r="AE745" s="28">
        <f t="shared" ca="1" si="258"/>
        <v>96861.375893444158</v>
      </c>
      <c r="AF745" s="28">
        <f t="shared" ca="1" si="259"/>
        <v>99269.600359078948</v>
      </c>
      <c r="AG745" s="28">
        <f t="shared" ca="1" si="260"/>
        <v>93536.746124119818</v>
      </c>
      <c r="AH745" s="28">
        <f t="shared" ca="1" si="261"/>
        <v>97361.716859893539</v>
      </c>
      <c r="AI745" s="28">
        <f t="shared" ca="1" si="262"/>
        <v>102686.0900494587</v>
      </c>
      <c r="AJ745" s="28">
        <f t="shared" ca="1" si="263"/>
        <v>979438.93375121499</v>
      </c>
    </row>
    <row r="746" spans="5:36" x14ac:dyDescent="0.3">
      <c r="E746">
        <v>687</v>
      </c>
      <c r="F746">
        <f t="shared" ca="1" si="242"/>
        <v>-1.1345264151234964</v>
      </c>
      <c r="G746">
        <f t="shared" ca="1" si="242"/>
        <v>0.2221445113590772</v>
      </c>
      <c r="H746">
        <f t="shared" ca="1" si="242"/>
        <v>-0.55820595446706678</v>
      </c>
      <c r="I746">
        <f t="shared" ca="1" si="264"/>
        <v>1.044194938047792</v>
      </c>
      <c r="J746">
        <f t="shared" ca="1" si="264"/>
        <v>-0.85753542696178942</v>
      </c>
      <c r="K746">
        <f t="shared" ca="1" si="264"/>
        <v>-0.66112830046818905</v>
      </c>
      <c r="L746">
        <f t="shared" ca="1" si="264"/>
        <v>-0.91182153114990094</v>
      </c>
      <c r="M746">
        <f t="shared" ca="1" si="264"/>
        <v>1.1312925137646463</v>
      </c>
      <c r="N746">
        <f t="shared" ca="1" si="264"/>
        <v>-0.21507220175840475</v>
      </c>
      <c r="O746">
        <f t="shared" ca="1" si="264"/>
        <v>0.4818679583698775</v>
      </c>
      <c r="P746">
        <f t="shared" ca="1" si="243"/>
        <v>-1.1345264151234964</v>
      </c>
      <c r="Q746">
        <f t="shared" ca="1" si="244"/>
        <v>-0.23514136562388241</v>
      </c>
      <c r="R746">
        <f t="shared" ca="1" si="245"/>
        <v>-0.79442614148928026</v>
      </c>
      <c r="S746">
        <f t="shared" ca="1" si="246"/>
        <v>0.18346099580614583</v>
      </c>
      <c r="T746">
        <f t="shared" ca="1" si="247"/>
        <v>-0.77970444947037021</v>
      </c>
      <c r="U746">
        <f t="shared" ca="1" si="248"/>
        <v>-0.76469673792200998</v>
      </c>
      <c r="V746">
        <f t="shared" ca="1" si="249"/>
        <v>-1.1817816376234007</v>
      </c>
      <c r="W746">
        <f t="shared" ca="1" si="250"/>
        <v>0.25628606919509944</v>
      </c>
      <c r="X746">
        <f t="shared" ca="1" si="251"/>
        <v>-0.57352185728141081</v>
      </c>
      <c r="Y746">
        <f t="shared" ca="1" si="252"/>
        <v>9.2439288458186497E-3</v>
      </c>
      <c r="Z746" s="28">
        <f t="shared" ca="1" si="253"/>
        <v>95713.604472697814</v>
      </c>
      <c r="AA746" s="28">
        <f t="shared" ca="1" si="254"/>
        <v>100163.72336780507</v>
      </c>
      <c r="AB746" s="28">
        <f t="shared" ca="1" si="255"/>
        <v>97757.402800410287</v>
      </c>
      <c r="AC746" s="28">
        <f t="shared" ca="1" si="256"/>
        <v>100027.24965458552</v>
      </c>
      <c r="AD746" s="28">
        <f t="shared" ca="1" si="257"/>
        <v>99010.599773383554</v>
      </c>
      <c r="AE746" s="28">
        <f t="shared" ca="1" si="258"/>
        <v>97577.364709322486</v>
      </c>
      <c r="AF746" s="28">
        <f t="shared" ca="1" si="259"/>
        <v>95561.940271378189</v>
      </c>
      <c r="AG746" s="28">
        <f t="shared" ca="1" si="260"/>
        <v>95407.733286101342</v>
      </c>
      <c r="AH746" s="28">
        <f t="shared" ca="1" si="261"/>
        <v>101309.31867831756</v>
      </c>
      <c r="AI746" s="28">
        <f t="shared" ca="1" si="262"/>
        <v>102552.43058265503</v>
      </c>
      <c r="AJ746" s="28">
        <f t="shared" ca="1" si="263"/>
        <v>985081.3675966569</v>
      </c>
    </row>
    <row r="747" spans="5:36" x14ac:dyDescent="0.3">
      <c r="E747">
        <v>688</v>
      </c>
      <c r="F747">
        <f t="shared" ca="1" si="242"/>
        <v>-1.0572196883001979</v>
      </c>
      <c r="G747">
        <f t="shared" ca="1" si="242"/>
        <v>-1.1673874525226513</v>
      </c>
      <c r="H747">
        <f t="shared" ca="1" si="242"/>
        <v>-0.2309095738097659</v>
      </c>
      <c r="I747">
        <f t="shared" ca="1" si="264"/>
        <v>1.7227430781447658E-2</v>
      </c>
      <c r="J747">
        <f t="shared" ca="1" si="264"/>
        <v>-0.17426719171238125</v>
      </c>
      <c r="K747">
        <f t="shared" ca="1" si="264"/>
        <v>-0.49959958649396963</v>
      </c>
      <c r="L747">
        <f t="shared" ca="1" si="264"/>
        <v>-1.335345419374768</v>
      </c>
      <c r="M747">
        <f t="shared" ca="1" si="264"/>
        <v>-4.1507834159809645E-2</v>
      </c>
      <c r="N747">
        <f t="shared" ca="1" si="264"/>
        <v>-1.2362708006794187</v>
      </c>
      <c r="O747">
        <f t="shared" ca="1" si="264"/>
        <v>1.8769676005961637</v>
      </c>
      <c r="P747">
        <f t="shared" ca="1" si="243"/>
        <v>-1.0572196883001979</v>
      </c>
      <c r="Q747">
        <f t="shared" ca="1" si="244"/>
        <v>-1.4859904276227216</v>
      </c>
      <c r="R747">
        <f t="shared" ca="1" si="245"/>
        <v>-0.89110572388849651</v>
      </c>
      <c r="S747">
        <f t="shared" ca="1" si="246"/>
        <v>-0.99787949478363058</v>
      </c>
      <c r="T747">
        <f t="shared" ca="1" si="247"/>
        <v>-0.97183188259953002</v>
      </c>
      <c r="U747">
        <f t="shared" ca="1" si="248"/>
        <v>-1.2736106856909708</v>
      </c>
      <c r="V747">
        <f t="shared" ca="1" si="249"/>
        <v>-1.8921154754546148</v>
      </c>
      <c r="W747">
        <f t="shared" ca="1" si="250"/>
        <v>-1.0988687338309058</v>
      </c>
      <c r="X747">
        <f t="shared" ca="1" si="251"/>
        <v>-1.945894496994895</v>
      </c>
      <c r="Y747">
        <f t="shared" ca="1" si="252"/>
        <v>-1.9650482803648117E-2</v>
      </c>
      <c r="Z747" s="28">
        <f t="shared" ca="1" si="253"/>
        <v>96034.200604380865</v>
      </c>
      <c r="AA747" s="28">
        <f t="shared" ca="1" si="254"/>
        <v>97502.365577027347</v>
      </c>
      <c r="AB747" s="28">
        <f t="shared" ca="1" si="255"/>
        <v>97524.427932558407</v>
      </c>
      <c r="AC747" s="28">
        <f t="shared" ca="1" si="256"/>
        <v>95733.67825993085</v>
      </c>
      <c r="AD747" s="28">
        <f t="shared" ca="1" si="257"/>
        <v>98210.388133089305</v>
      </c>
      <c r="AE747" s="28">
        <f t="shared" ca="1" si="258"/>
        <v>96408.902202244033</v>
      </c>
      <c r="AF747" s="28">
        <f t="shared" ca="1" si="259"/>
        <v>93927.726362035086</v>
      </c>
      <c r="AG747" s="28">
        <f t="shared" ca="1" si="260"/>
        <v>93251.776379238887</v>
      </c>
      <c r="AH747" s="28">
        <f t="shared" ca="1" si="261"/>
        <v>98511.229991949018</v>
      </c>
      <c r="AI747" s="28">
        <f t="shared" ca="1" si="262"/>
        <v>102496.58875454929</v>
      </c>
      <c r="AJ747" s="28">
        <f t="shared" ca="1" si="263"/>
        <v>969601.28419700323</v>
      </c>
    </row>
    <row r="748" spans="5:36" x14ac:dyDescent="0.3">
      <c r="E748">
        <v>689</v>
      </c>
      <c r="F748">
        <f t="shared" ca="1" si="242"/>
        <v>1.1397287243866185</v>
      </c>
      <c r="G748">
        <f t="shared" ca="1" si="242"/>
        <v>-1.5034202077734883E-2</v>
      </c>
      <c r="H748">
        <f t="shared" ca="1" si="242"/>
        <v>-0.15800751764462498</v>
      </c>
      <c r="I748">
        <f t="shared" ca="1" si="264"/>
        <v>-0.8202610354837504</v>
      </c>
      <c r="J748">
        <f t="shared" ca="1" si="264"/>
        <v>-0.14392360000290344</v>
      </c>
      <c r="K748">
        <f t="shared" ca="1" si="264"/>
        <v>2.2915859538462051</v>
      </c>
      <c r="L748">
        <f t="shared" ca="1" si="264"/>
        <v>0.30828911584132518</v>
      </c>
      <c r="M748">
        <f t="shared" ca="1" si="264"/>
        <v>-0.90508244631025292</v>
      </c>
      <c r="N748">
        <f t="shared" ca="1" si="264"/>
        <v>0.20513546472895289</v>
      </c>
      <c r="O748">
        <f t="shared" ca="1" si="264"/>
        <v>-3.5966814098387929E-2</v>
      </c>
      <c r="P748">
        <f t="shared" ca="1" si="243"/>
        <v>1.1397287243866185</v>
      </c>
      <c r="Q748">
        <f t="shared" ca="1" si="244"/>
        <v>0.42806592885584799</v>
      </c>
      <c r="R748">
        <f t="shared" ca="1" si="245"/>
        <v>0.2131612998534386</v>
      </c>
      <c r="S748">
        <f t="shared" ca="1" si="246"/>
        <v>-0.10155139230594135</v>
      </c>
      <c r="T748">
        <f t="shared" ca="1" si="247"/>
        <v>1.1861188029921824E-2</v>
      </c>
      <c r="U748">
        <f t="shared" ca="1" si="248"/>
        <v>1.833490392112151</v>
      </c>
      <c r="V748">
        <f t="shared" ca="1" si="249"/>
        <v>0.73476354284729894</v>
      </c>
      <c r="W748">
        <f t="shared" ca="1" si="250"/>
        <v>2.8962368057117271E-2</v>
      </c>
      <c r="X748">
        <f t="shared" ca="1" si="251"/>
        <v>0.41735013881082061</v>
      </c>
      <c r="Y748">
        <f t="shared" ca="1" si="252"/>
        <v>0.42518204746705957</v>
      </c>
      <c r="Z748" s="28">
        <f t="shared" ca="1" si="253"/>
        <v>105145.09161680899</v>
      </c>
      <c r="AA748" s="28">
        <f t="shared" ca="1" si="254"/>
        <v>101574.79042112622</v>
      </c>
      <c r="AB748" s="28">
        <f t="shared" ca="1" si="255"/>
        <v>100185.44960378513</v>
      </c>
      <c r="AC748" s="28">
        <f t="shared" ca="1" si="256"/>
        <v>98991.374691805453</v>
      </c>
      <c r="AD748" s="28">
        <f t="shared" ca="1" si="257"/>
        <v>102307.47428457763</v>
      </c>
      <c r="AE748" s="28">
        <f t="shared" ca="1" si="258"/>
        <v>103542.78236220421</v>
      </c>
      <c r="AF748" s="28">
        <f t="shared" ca="1" si="259"/>
        <v>99971.197757087197</v>
      </c>
      <c r="AG748" s="28">
        <f t="shared" ca="1" si="260"/>
        <v>95046.077110387982</v>
      </c>
      <c r="AH748" s="28">
        <f t="shared" ca="1" si="261"/>
        <v>103329.57734689896</v>
      </c>
      <c r="AI748" s="28">
        <f t="shared" ca="1" si="262"/>
        <v>103356.27961770177</v>
      </c>
      <c r="AJ748" s="28">
        <f t="shared" ca="1" si="263"/>
        <v>1013450.0948123835</v>
      </c>
    </row>
    <row r="749" spans="5:36" x14ac:dyDescent="0.3">
      <c r="E749">
        <v>690</v>
      </c>
      <c r="F749">
        <f t="shared" ca="1" si="242"/>
        <v>1.4587842383480025</v>
      </c>
      <c r="G749">
        <f t="shared" ca="1" si="242"/>
        <v>0.47474433132757532</v>
      </c>
      <c r="H749">
        <f t="shared" ca="1" si="242"/>
        <v>0.35834628789026035</v>
      </c>
      <c r="I749">
        <f t="shared" ca="1" si="264"/>
        <v>1.2447021892767265</v>
      </c>
      <c r="J749">
        <f t="shared" ca="1" si="264"/>
        <v>-0.28795873069310357</v>
      </c>
      <c r="K749">
        <f t="shared" ca="1" si="264"/>
        <v>-0.65673192679298165</v>
      </c>
      <c r="L749">
        <f t="shared" ca="1" si="264"/>
        <v>-1.1283053779777141</v>
      </c>
      <c r="M749">
        <f t="shared" ca="1" si="264"/>
        <v>-1.4424879863213327</v>
      </c>
      <c r="N749">
        <f t="shared" ca="1" si="264"/>
        <v>-4.5416295421728918E-2</v>
      </c>
      <c r="O749">
        <f t="shared" ca="1" si="264"/>
        <v>1.0974080539854651</v>
      </c>
      <c r="P749">
        <f t="shared" ca="1" si="243"/>
        <v>1.4587842383480025</v>
      </c>
      <c r="Q749">
        <f t="shared" ca="1" si="244"/>
        <v>1.0032396268204131</v>
      </c>
      <c r="R749">
        <f t="shared" ca="1" si="245"/>
        <v>0.92540492559551302</v>
      </c>
      <c r="S749">
        <f t="shared" ca="1" si="246"/>
        <v>1.9109152646708309</v>
      </c>
      <c r="T749">
        <f t="shared" ca="1" si="247"/>
        <v>0.82707917602804548</v>
      </c>
      <c r="U749">
        <f t="shared" ca="1" si="248"/>
        <v>0.65236556289985626</v>
      </c>
      <c r="V749">
        <f t="shared" ca="1" si="249"/>
        <v>5.6813974560658953E-2</v>
      </c>
      <c r="W749">
        <f t="shared" ca="1" si="250"/>
        <v>-0.86600759804456939</v>
      </c>
      <c r="X749">
        <f t="shared" ca="1" si="251"/>
        <v>0.90045133188244275</v>
      </c>
      <c r="Y749">
        <f t="shared" ca="1" si="252"/>
        <v>1.0513916046376679</v>
      </c>
      <c r="Z749" s="28">
        <f t="shared" ca="1" si="253"/>
        <v>106468.2360283163</v>
      </c>
      <c r="AA749" s="28">
        <f t="shared" ca="1" si="254"/>
        <v>102798.55358219244</v>
      </c>
      <c r="AB749" s="28">
        <f t="shared" ca="1" si="255"/>
        <v>101901.78784674953</v>
      </c>
      <c r="AC749" s="28">
        <f t="shared" ca="1" si="256"/>
        <v>106305.66666767601</v>
      </c>
      <c r="AD749" s="28">
        <f t="shared" ca="1" si="257"/>
        <v>105702.8609440913</v>
      </c>
      <c r="AE749" s="28">
        <f t="shared" ca="1" si="258"/>
        <v>100830.92884519164</v>
      </c>
      <c r="AF749" s="28">
        <f t="shared" ca="1" si="259"/>
        <v>98411.48800468423</v>
      </c>
      <c r="AG749" s="28">
        <f t="shared" ca="1" si="260"/>
        <v>93622.242227802722</v>
      </c>
      <c r="AH749" s="28">
        <f t="shared" ca="1" si="261"/>
        <v>104314.55762382073</v>
      </c>
      <c r="AI749" s="28">
        <f t="shared" ca="1" si="262"/>
        <v>104566.50278728589</v>
      </c>
      <c r="AJ749" s="28">
        <f t="shared" ca="1" si="263"/>
        <v>1024922.8245578108</v>
      </c>
    </row>
    <row r="750" spans="5:36" x14ac:dyDescent="0.3">
      <c r="E750">
        <v>691</v>
      </c>
      <c r="F750">
        <f t="shared" ca="1" si="242"/>
        <v>-0.36985331100513869</v>
      </c>
      <c r="G750">
        <f t="shared" ca="1" si="242"/>
        <v>0.14226034612544072</v>
      </c>
      <c r="H750">
        <f t="shared" ca="1" si="242"/>
        <v>0.92476555599337462</v>
      </c>
      <c r="I750">
        <f t="shared" ca="1" si="264"/>
        <v>0.66693187632406625</v>
      </c>
      <c r="J750">
        <f t="shared" ca="1" si="264"/>
        <v>-1.2823573805836477</v>
      </c>
      <c r="K750">
        <f t="shared" ca="1" si="264"/>
        <v>-1.2554058119479348</v>
      </c>
      <c r="L750">
        <f t="shared" ca="1" si="264"/>
        <v>0.19062216388566378</v>
      </c>
      <c r="M750">
        <f t="shared" ca="1" si="264"/>
        <v>8.4369419263887226E-3</v>
      </c>
      <c r="N750">
        <f t="shared" ca="1" si="264"/>
        <v>0.26614456948008564</v>
      </c>
      <c r="O750">
        <f t="shared" ca="1" si="264"/>
        <v>-1.6963749866353588</v>
      </c>
      <c r="P750">
        <f t="shared" ca="1" si="243"/>
        <v>-0.36985331100513869</v>
      </c>
      <c r="Q750">
        <f t="shared" ca="1" si="244"/>
        <v>-1.2277865381162295E-2</v>
      </c>
      <c r="R750">
        <f t="shared" ca="1" si="245"/>
        <v>0.7584307703498655</v>
      </c>
      <c r="S750">
        <f t="shared" ca="1" si="246"/>
        <v>0.58946454962342987</v>
      </c>
      <c r="T750">
        <f t="shared" ca="1" si="247"/>
        <v>-0.78049675427904819</v>
      </c>
      <c r="U750">
        <f t="shared" ca="1" si="248"/>
        <v>-0.68657580436747168</v>
      </c>
      <c r="V750">
        <f t="shared" ca="1" si="249"/>
        <v>0.34347497999050947</v>
      </c>
      <c r="W750">
        <f t="shared" ca="1" si="250"/>
        <v>5.0662679196909144E-2</v>
      </c>
      <c r="X750">
        <f t="shared" ca="1" si="251"/>
        <v>1.1943339988234519E-2</v>
      </c>
      <c r="Y750">
        <f t="shared" ca="1" si="252"/>
        <v>-1.0504394043222376</v>
      </c>
      <c r="Z750" s="28">
        <f t="shared" ca="1" si="253"/>
        <v>98884.754633314093</v>
      </c>
      <c r="AA750" s="28">
        <f t="shared" ca="1" si="254"/>
        <v>100637.89689574708</v>
      </c>
      <c r="AB750" s="28">
        <f t="shared" ca="1" si="255"/>
        <v>101499.41972736314</v>
      </c>
      <c r="AC750" s="28">
        <f t="shared" ca="1" si="256"/>
        <v>101502.86592160075</v>
      </c>
      <c r="AD750" s="28">
        <f t="shared" ca="1" si="257"/>
        <v>99007.299820221015</v>
      </c>
      <c r="AE750" s="28">
        <f t="shared" ca="1" si="258"/>
        <v>97756.729771483995</v>
      </c>
      <c r="AF750" s="28">
        <f t="shared" ca="1" si="259"/>
        <v>99070.988337330709</v>
      </c>
      <c r="AG750" s="28">
        <f t="shared" ca="1" si="260"/>
        <v>95080.600794013226</v>
      </c>
      <c r="AH750" s="28">
        <f t="shared" ca="1" si="261"/>
        <v>102503.00579895613</v>
      </c>
      <c r="AI750" s="28">
        <f t="shared" ca="1" si="262"/>
        <v>100504.46867032556</v>
      </c>
      <c r="AJ750" s="28">
        <f t="shared" ca="1" si="263"/>
        <v>996448.03037035582</v>
      </c>
    </row>
    <row r="751" spans="5:36" x14ac:dyDescent="0.3">
      <c r="E751">
        <v>692</v>
      </c>
      <c r="F751">
        <f t="shared" ca="1" si="242"/>
        <v>0.11414435653834951</v>
      </c>
      <c r="G751">
        <f t="shared" ca="1" si="242"/>
        <v>-1.3396659098123078</v>
      </c>
      <c r="H751">
        <f t="shared" ca="1" si="242"/>
        <v>-0.25497632719838303</v>
      </c>
      <c r="I751">
        <f t="shared" ca="1" si="264"/>
        <v>0.5841819557399045</v>
      </c>
      <c r="J751">
        <f t="shared" ca="1" si="264"/>
        <v>-1.6102164955386811</v>
      </c>
      <c r="K751">
        <f t="shared" ca="1" si="264"/>
        <v>-0.5348028647159413</v>
      </c>
      <c r="L751">
        <f t="shared" ca="1" si="264"/>
        <v>-1.3912764429353286</v>
      </c>
      <c r="M751">
        <f t="shared" ca="1" si="264"/>
        <v>0.21224541082765808</v>
      </c>
      <c r="N751">
        <f t="shared" ca="1" si="264"/>
        <v>-0.8282813799933334</v>
      </c>
      <c r="O751">
        <f t="shared" ca="1" si="264"/>
        <v>-1.4715098459069968</v>
      </c>
      <c r="P751">
        <f t="shared" ca="1" si="243"/>
        <v>0.11414435653834951</v>
      </c>
      <c r="Q751">
        <f t="shared" ca="1" si="244"/>
        <v>-1.190600590288041</v>
      </c>
      <c r="R751">
        <f t="shared" ca="1" si="245"/>
        <v>-0.59440552676995118</v>
      </c>
      <c r="S751">
        <f t="shared" ca="1" si="246"/>
        <v>-6.9770028409527063E-2</v>
      </c>
      <c r="T751">
        <f t="shared" ca="1" si="247"/>
        <v>-1.652379008042963</v>
      </c>
      <c r="U751">
        <f t="shared" ca="1" si="248"/>
        <v>-0.90855308530187484</v>
      </c>
      <c r="V751">
        <f t="shared" ca="1" si="249"/>
        <v>-1.5788018899877061</v>
      </c>
      <c r="W751">
        <f t="shared" ca="1" si="250"/>
        <v>-0.71605811582767775</v>
      </c>
      <c r="X751">
        <f t="shared" ca="1" si="251"/>
        <v>-1.5275209841526594</v>
      </c>
      <c r="Y751">
        <f t="shared" ca="1" si="252"/>
        <v>-1.9470002896790994</v>
      </c>
      <c r="Z751" s="28">
        <f t="shared" ca="1" si="253"/>
        <v>100891.92511296374</v>
      </c>
      <c r="AA751" s="28">
        <f t="shared" ca="1" si="254"/>
        <v>98130.849115761419</v>
      </c>
      <c r="AB751" s="28">
        <f t="shared" ca="1" si="255"/>
        <v>98239.405050786838</v>
      </c>
      <c r="AC751" s="28">
        <f t="shared" ca="1" si="256"/>
        <v>99106.883773222464</v>
      </c>
      <c r="AD751" s="28">
        <f t="shared" ca="1" si="257"/>
        <v>95375.906233867121</v>
      </c>
      <c r="AE751" s="28">
        <f t="shared" ca="1" si="258"/>
        <v>97247.07164296908</v>
      </c>
      <c r="AF751" s="28">
        <f t="shared" ca="1" si="259"/>
        <v>94648.544366312461</v>
      </c>
      <c r="AG751" s="28">
        <f t="shared" ca="1" si="260"/>
        <v>93860.801410225322</v>
      </c>
      <c r="AH751" s="28">
        <f t="shared" ca="1" si="261"/>
        <v>99364.238977325265</v>
      </c>
      <c r="AI751" s="28">
        <f t="shared" ca="1" si="262"/>
        <v>98771.759956481852</v>
      </c>
      <c r="AJ751" s="28">
        <f t="shared" ca="1" si="263"/>
        <v>975637.38563991559</v>
      </c>
    </row>
    <row r="752" spans="5:36" x14ac:dyDescent="0.3">
      <c r="E752">
        <v>693</v>
      </c>
      <c r="F752">
        <f t="shared" ca="1" si="242"/>
        <v>0.29283312148571816</v>
      </c>
      <c r="G752">
        <f t="shared" ca="1" si="242"/>
        <v>0.36581489305525761</v>
      </c>
      <c r="H752">
        <f t="shared" ca="1" si="242"/>
        <v>0.79521459629206837</v>
      </c>
      <c r="I752">
        <f t="shared" ca="1" si="264"/>
        <v>0.64929070083100793</v>
      </c>
      <c r="J752">
        <f t="shared" ca="1" si="264"/>
        <v>-1.1620772975797304</v>
      </c>
      <c r="K752">
        <f t="shared" ca="1" si="264"/>
        <v>1.2759692897313868</v>
      </c>
      <c r="L752">
        <f t="shared" ca="1" si="264"/>
        <v>1.6138326677498742</v>
      </c>
      <c r="M752">
        <f t="shared" ca="1" si="264"/>
        <v>0.11363941322322356</v>
      </c>
      <c r="N752">
        <f t="shared" ca="1" si="264"/>
        <v>1.2842690565072887</v>
      </c>
      <c r="O752">
        <f t="shared" ca="1" si="264"/>
        <v>-1.8735453023523752</v>
      </c>
      <c r="P752">
        <f t="shared" ca="1" si="243"/>
        <v>0.29283312148571816</v>
      </c>
      <c r="Q752">
        <f t="shared" ca="1" si="244"/>
        <v>0.45074053941937986</v>
      </c>
      <c r="R752">
        <f t="shared" ca="1" si="245"/>
        <v>0.91795609644681664</v>
      </c>
      <c r="S752">
        <f t="shared" ca="1" si="246"/>
        <v>0.95428825263854467</v>
      </c>
      <c r="T752">
        <f t="shared" ca="1" si="247"/>
        <v>-0.40121578507944355</v>
      </c>
      <c r="U752">
        <f t="shared" ca="1" si="248"/>
        <v>1.4998536462577738</v>
      </c>
      <c r="V752">
        <f t="shared" ca="1" si="249"/>
        <v>2.0058759924591705</v>
      </c>
      <c r="W752">
        <f t="shared" ca="1" si="250"/>
        <v>1.2220645154582499</v>
      </c>
      <c r="X752">
        <f t="shared" ca="1" si="251"/>
        <v>1.3546649279241831</v>
      </c>
      <c r="Y752">
        <f t="shared" ca="1" si="252"/>
        <v>-6.1962811365314785E-2</v>
      </c>
      <c r="Z752" s="28">
        <f t="shared" ca="1" si="253"/>
        <v>101632.95929163607</v>
      </c>
      <c r="AA752" s="28">
        <f t="shared" ca="1" si="254"/>
        <v>101623.03385297536</v>
      </c>
      <c r="AB752" s="28">
        <f t="shared" ca="1" si="255"/>
        <v>101883.8379348498</v>
      </c>
      <c r="AC752" s="28">
        <f t="shared" ca="1" si="256"/>
        <v>102828.81439101763</v>
      </c>
      <c r="AD752" s="28">
        <f t="shared" ca="1" si="257"/>
        <v>100587.00679674411</v>
      </c>
      <c r="AE752" s="28">
        <f t="shared" ca="1" si="258"/>
        <v>102776.75496165143</v>
      </c>
      <c r="AF752" s="28">
        <f t="shared" ca="1" si="259"/>
        <v>102895.55463671609</v>
      </c>
      <c r="AG752" s="28">
        <f t="shared" ca="1" si="260"/>
        <v>96944.219528905858</v>
      </c>
      <c r="AH752" s="28">
        <f t="shared" ca="1" si="261"/>
        <v>105240.63986089047</v>
      </c>
      <c r="AI752" s="28">
        <f t="shared" ca="1" si="262"/>
        <v>102414.81523353221</v>
      </c>
      <c r="AJ752" s="28">
        <f t="shared" ca="1" si="263"/>
        <v>1018827.6364889189</v>
      </c>
    </row>
    <row r="753" spans="5:36" x14ac:dyDescent="0.3">
      <c r="E753">
        <v>694</v>
      </c>
      <c r="F753">
        <f t="shared" ca="1" si="242"/>
        <v>0.26314006417719199</v>
      </c>
      <c r="G753">
        <f t="shared" ca="1" si="242"/>
        <v>1.2711528650741497</v>
      </c>
      <c r="H753">
        <f t="shared" ca="1" si="242"/>
        <v>-0.64067029388330721</v>
      </c>
      <c r="I753">
        <f t="shared" ca="1" si="264"/>
        <v>0.26480737102270485</v>
      </c>
      <c r="J753">
        <f t="shared" ca="1" si="264"/>
        <v>0.17100632043946948</v>
      </c>
      <c r="K753">
        <f t="shared" ca="1" si="264"/>
        <v>-0.16912489560470573</v>
      </c>
      <c r="L753">
        <f t="shared" ca="1" si="264"/>
        <v>-2.1108196923579272</v>
      </c>
      <c r="M753">
        <f t="shared" ca="1" si="264"/>
        <v>0.37486758341218157</v>
      </c>
      <c r="N753">
        <f t="shared" ca="1" si="264"/>
        <v>-0.36617253737683314</v>
      </c>
      <c r="O753">
        <f t="shared" ca="1" si="264"/>
        <v>-0.27539703240835528</v>
      </c>
      <c r="P753">
        <f t="shared" ca="1" si="243"/>
        <v>0.26314006417719199</v>
      </c>
      <c r="Q753">
        <f t="shared" ca="1" si="244"/>
        <v>1.2737376398365894</v>
      </c>
      <c r="R753">
        <f t="shared" ca="1" si="245"/>
        <v>-0.11339209874002593</v>
      </c>
      <c r="S753">
        <f t="shared" ca="1" si="246"/>
        <v>0.65747958062581024</v>
      </c>
      <c r="T753">
        <f t="shared" ca="1" si="247"/>
        <v>0.69288475917480918</v>
      </c>
      <c r="U753">
        <f t="shared" ca="1" si="248"/>
        <v>0.35655316658231251</v>
      </c>
      <c r="V753">
        <f t="shared" ca="1" si="249"/>
        <v>-1.3106684790744056</v>
      </c>
      <c r="W753">
        <f t="shared" ca="1" si="250"/>
        <v>8.2749419750988068E-2</v>
      </c>
      <c r="X753">
        <f t="shared" ca="1" si="251"/>
        <v>0.32410887090572149</v>
      </c>
      <c r="Y753">
        <f t="shared" ca="1" si="252"/>
        <v>-3.5630162897025502E-2</v>
      </c>
      <c r="Z753" s="28">
        <f t="shared" ca="1" si="253"/>
        <v>101509.82021044439</v>
      </c>
      <c r="AA753" s="28">
        <f t="shared" ca="1" si="254"/>
        <v>103374.07625411268</v>
      </c>
      <c r="AB753" s="28">
        <f t="shared" ca="1" si="255"/>
        <v>99398.533349122954</v>
      </c>
      <c r="AC753" s="28">
        <f t="shared" ca="1" si="256"/>
        <v>101750.06594043071</v>
      </c>
      <c r="AD753" s="28">
        <f t="shared" ca="1" si="257"/>
        <v>105143.94058233188</v>
      </c>
      <c r="AE753" s="28">
        <f t="shared" ca="1" si="258"/>
        <v>100151.74586004972</v>
      </c>
      <c r="AF753" s="28">
        <f t="shared" ca="1" si="259"/>
        <v>95265.419596432417</v>
      </c>
      <c r="AG753" s="28">
        <f t="shared" ca="1" si="260"/>
        <v>95131.648563435432</v>
      </c>
      <c r="AH753" s="28">
        <f t="shared" ca="1" si="261"/>
        <v>103139.47057175779</v>
      </c>
      <c r="AI753" s="28">
        <f t="shared" ca="1" si="262"/>
        <v>102465.70615483471</v>
      </c>
      <c r="AJ753" s="28">
        <f t="shared" ca="1" si="263"/>
        <v>1007330.4270829527</v>
      </c>
    </row>
    <row r="754" spans="5:36" x14ac:dyDescent="0.3">
      <c r="E754">
        <v>695</v>
      </c>
      <c r="F754">
        <f t="shared" ca="1" si="242"/>
        <v>-1.1016633306043879</v>
      </c>
      <c r="G754">
        <f t="shared" ca="1" si="242"/>
        <v>0.45675666817309746</v>
      </c>
      <c r="H754">
        <f t="shared" ca="1" si="242"/>
        <v>-0.58312736969708645</v>
      </c>
      <c r="I754">
        <f t="shared" ca="1" si="264"/>
        <v>-8.7507318870261322E-2</v>
      </c>
      <c r="J754">
        <f t="shared" ca="1" si="264"/>
        <v>1.4872275163065554</v>
      </c>
      <c r="K754">
        <f t="shared" ca="1" si="264"/>
        <v>-0.819561519501809</v>
      </c>
      <c r="L754">
        <f t="shared" ca="1" si="264"/>
        <v>1.0733814905567465</v>
      </c>
      <c r="M754">
        <f t="shared" ca="1" si="264"/>
        <v>-4.1510624407589583E-2</v>
      </c>
      <c r="N754">
        <f t="shared" ca="1" si="264"/>
        <v>8.0878855282648016E-2</v>
      </c>
      <c r="O754">
        <f t="shared" ca="1" si="264"/>
        <v>0.51961353448245751</v>
      </c>
      <c r="P754">
        <f t="shared" ca="1" si="243"/>
        <v>-1.1016633306043879</v>
      </c>
      <c r="Q754">
        <f t="shared" ca="1" si="244"/>
        <v>-6.1411905872778561E-3</v>
      </c>
      <c r="R754">
        <f t="shared" ca="1" si="245"/>
        <v>-0.7362837373713319</v>
      </c>
      <c r="S754">
        <f t="shared" ca="1" si="246"/>
        <v>-0.56811018749732223</v>
      </c>
      <c r="T754">
        <f t="shared" ca="1" si="247"/>
        <v>0.89486449034404969</v>
      </c>
      <c r="U754">
        <f t="shared" ca="1" si="248"/>
        <v>-0.90051572975539096</v>
      </c>
      <c r="V754">
        <f t="shared" ca="1" si="249"/>
        <v>0.23526315972512846</v>
      </c>
      <c r="W754">
        <f t="shared" ca="1" si="250"/>
        <v>-0.28752457042616375</v>
      </c>
      <c r="X754">
        <f t="shared" ca="1" si="251"/>
        <v>4.8879563967171656E-2</v>
      </c>
      <c r="Y754">
        <f t="shared" ca="1" si="252"/>
        <v>8.0347247875208028E-2</v>
      </c>
      <c r="Z754" s="28">
        <f t="shared" ca="1" si="253"/>
        <v>95849.889867319187</v>
      </c>
      <c r="AA754" s="28">
        <f t="shared" ca="1" si="254"/>
        <v>100650.95353684659</v>
      </c>
      <c r="AB754" s="28">
        <f t="shared" ca="1" si="255"/>
        <v>97897.512206965592</v>
      </c>
      <c r="AC754" s="28">
        <f t="shared" ca="1" si="256"/>
        <v>97295.670944312486</v>
      </c>
      <c r="AD754" s="28">
        <f t="shared" ca="1" si="257"/>
        <v>105985.18708915672</v>
      </c>
      <c r="AE754" s="28">
        <f t="shared" ca="1" si="258"/>
        <v>97265.525349442047</v>
      </c>
      <c r="AF754" s="28">
        <f t="shared" ca="1" si="259"/>
        <v>98822.03319481216</v>
      </c>
      <c r="AG754" s="28">
        <f t="shared" ca="1" si="260"/>
        <v>94542.56843416061</v>
      </c>
      <c r="AH754" s="28">
        <f t="shared" ca="1" si="261"/>
        <v>102578.31393862744</v>
      </c>
      <c r="AI754" s="28">
        <f t="shared" ca="1" si="262"/>
        <v>102689.84605825476</v>
      </c>
      <c r="AJ754" s="28">
        <f t="shared" ca="1" si="263"/>
        <v>993577.5006198975</v>
      </c>
    </row>
    <row r="755" spans="5:36" x14ac:dyDescent="0.3">
      <c r="E755">
        <v>696</v>
      </c>
      <c r="F755">
        <f t="shared" ca="1" si="242"/>
        <v>0.37130038542430233</v>
      </c>
      <c r="G755">
        <f t="shared" ca="1" si="242"/>
        <v>2.6481152229419247</v>
      </c>
      <c r="H755">
        <f t="shared" ca="1" si="242"/>
        <v>1.7161223110404071</v>
      </c>
      <c r="I755">
        <f t="shared" ca="1" si="264"/>
        <v>1.4531277599829961</v>
      </c>
      <c r="J755">
        <f t="shared" ca="1" si="264"/>
        <v>8.5261173035889135E-2</v>
      </c>
      <c r="K755">
        <f t="shared" ca="1" si="264"/>
        <v>-1.3332154810757852</v>
      </c>
      <c r="L755">
        <f t="shared" ca="1" si="264"/>
        <v>0.3738408067848733</v>
      </c>
      <c r="M755">
        <f t="shared" ca="1" si="264"/>
        <v>1.3927661335847259</v>
      </c>
      <c r="N755">
        <f t="shared" ca="1" si="264"/>
        <v>-1.4620363983406692</v>
      </c>
      <c r="O755">
        <f t="shared" ca="1" si="264"/>
        <v>0.65599789099336869</v>
      </c>
      <c r="P755">
        <f t="shared" ca="1" si="243"/>
        <v>0.37130038542430233</v>
      </c>
      <c r="Q755">
        <f t="shared" ca="1" si="244"/>
        <v>2.5849143519317588</v>
      </c>
      <c r="R755">
        <f t="shared" ca="1" si="245"/>
        <v>2.4548630838785952</v>
      </c>
      <c r="S755">
        <f t="shared" ca="1" si="246"/>
        <v>2.6716926864192021</v>
      </c>
      <c r="T755">
        <f t="shared" ca="1" si="247"/>
        <v>1.8623303303953236</v>
      </c>
      <c r="U755">
        <f t="shared" ca="1" si="248"/>
        <v>1.0335156488913371</v>
      </c>
      <c r="V755">
        <f t="shared" ca="1" si="249"/>
        <v>2.0523467733722582</v>
      </c>
      <c r="W755">
        <f t="shared" ca="1" si="250"/>
        <v>2.4678585921401623</v>
      </c>
      <c r="X755">
        <f t="shared" ca="1" si="251"/>
        <v>1.3613792616469236</v>
      </c>
      <c r="Y755">
        <f t="shared" ca="1" si="252"/>
        <v>2.4673416478770789</v>
      </c>
      <c r="Z755" s="28">
        <f t="shared" ca="1" si="253"/>
        <v>101958.36824783162</v>
      </c>
      <c r="AA755" s="28">
        <f t="shared" ca="1" si="254"/>
        <v>106163.7896286781</v>
      </c>
      <c r="AB755" s="28">
        <f t="shared" ca="1" si="255"/>
        <v>105587.41932620312</v>
      </c>
      <c r="AC755" s="28">
        <f t="shared" ca="1" si="256"/>
        <v>109070.70536882745</v>
      </c>
      <c r="AD755" s="28">
        <f t="shared" ca="1" si="257"/>
        <v>110014.6867508507</v>
      </c>
      <c r="AE755" s="28">
        <f t="shared" ca="1" si="258"/>
        <v>101706.04650899942</v>
      </c>
      <c r="AF755" s="28">
        <f t="shared" ca="1" si="259"/>
        <v>103002.4666159878</v>
      </c>
      <c r="AG755" s="28">
        <f t="shared" ca="1" si="260"/>
        <v>98926.191136985799</v>
      </c>
      <c r="AH755" s="28">
        <f t="shared" ca="1" si="261"/>
        <v>105254.32951097707</v>
      </c>
      <c r="AI755" s="28">
        <f t="shared" ca="1" si="262"/>
        <v>107302.99176238963</v>
      </c>
      <c r="AJ755" s="28">
        <f t="shared" ca="1" si="263"/>
        <v>1048986.9948577306</v>
      </c>
    </row>
    <row r="756" spans="5:36" x14ac:dyDescent="0.3">
      <c r="E756">
        <v>697</v>
      </c>
      <c r="F756">
        <f t="shared" ca="1" si="242"/>
        <v>-1.6499332947980736</v>
      </c>
      <c r="G756">
        <f t="shared" ca="1" si="242"/>
        <v>0.43491108962577624</v>
      </c>
      <c r="H756">
        <f t="shared" ca="1" si="242"/>
        <v>0.54086470061208991</v>
      </c>
      <c r="I756">
        <f t="shared" ca="1" si="264"/>
        <v>1.7507217454132045</v>
      </c>
      <c r="J756">
        <f t="shared" ca="1" si="264"/>
        <v>-0.87998911770091481</v>
      </c>
      <c r="K756">
        <f t="shared" ca="1" si="264"/>
        <v>-2.1577141455749551</v>
      </c>
      <c r="L756">
        <f t="shared" ca="1" si="264"/>
        <v>-1.5791114541852611</v>
      </c>
      <c r="M756">
        <f t="shared" ca="1" si="264"/>
        <v>0.70306968975671458</v>
      </c>
      <c r="N756">
        <f t="shared" ca="1" si="264"/>
        <v>-1.507539612444567</v>
      </c>
      <c r="O756">
        <f t="shared" ca="1" si="264"/>
        <v>-0.69021435706936785</v>
      </c>
      <c r="P756">
        <f t="shared" ca="1" si="243"/>
        <v>-1.6499332947980736</v>
      </c>
      <c r="Q756">
        <f t="shared" ca="1" si="244"/>
        <v>-0.23886657958693963</v>
      </c>
      <c r="R756">
        <f t="shared" ca="1" si="245"/>
        <v>9.6081062406382256E-2</v>
      </c>
      <c r="S756">
        <f t="shared" ca="1" si="246"/>
        <v>0.79872442523390386</v>
      </c>
      <c r="T756">
        <f t="shared" ca="1" si="247"/>
        <v>-0.53294103149575589</v>
      </c>
      <c r="U756">
        <f t="shared" ca="1" si="248"/>
        <v>-1.4845668903583482</v>
      </c>
      <c r="V756">
        <f t="shared" ca="1" si="249"/>
        <v>-1.4013594392047628</v>
      </c>
      <c r="W756">
        <f t="shared" ca="1" si="250"/>
        <v>-0.19799207084679205</v>
      </c>
      <c r="X756">
        <f t="shared" ca="1" si="251"/>
        <v>-1.2308160949360809</v>
      </c>
      <c r="Y756">
        <f t="shared" ca="1" si="252"/>
        <v>-0.96797471313841643</v>
      </c>
      <c r="Z756" s="28">
        <f t="shared" ca="1" si="253"/>
        <v>93576.177903801799</v>
      </c>
      <c r="AA756" s="28">
        <f t="shared" ca="1" si="254"/>
        <v>100155.79744971942</v>
      </c>
      <c r="AB756" s="28">
        <f t="shared" ca="1" si="255"/>
        <v>99903.313994896569</v>
      </c>
      <c r="AC756" s="28">
        <f t="shared" ca="1" si="256"/>
        <v>102263.41905858972</v>
      </c>
      <c r="AD756" s="28">
        <f t="shared" ca="1" si="257"/>
        <v>100038.37054118086</v>
      </c>
      <c r="AE756" s="28">
        <f t="shared" ca="1" si="258"/>
        <v>95924.548380011387</v>
      </c>
      <c r="AF756" s="28">
        <f t="shared" ca="1" si="259"/>
        <v>95056.773435144059</v>
      </c>
      <c r="AG756" s="28">
        <f t="shared" ca="1" si="260"/>
        <v>94685.008405170403</v>
      </c>
      <c r="AH756" s="28">
        <f t="shared" ca="1" si="261"/>
        <v>99969.181519666003</v>
      </c>
      <c r="AI756" s="28">
        <f t="shared" ca="1" si="262"/>
        <v>100663.84132569382</v>
      </c>
      <c r="AJ756" s="28">
        <f t="shared" ca="1" si="263"/>
        <v>982236.43201387394</v>
      </c>
    </row>
    <row r="757" spans="5:36" x14ac:dyDescent="0.3">
      <c r="E757">
        <v>698</v>
      </c>
      <c r="F757">
        <f t="shared" ca="1" si="242"/>
        <v>-1.4800599752829839</v>
      </c>
      <c r="G757">
        <f t="shared" ca="1" si="242"/>
        <v>2.3109275317792464</v>
      </c>
      <c r="H757">
        <f t="shared" ca="1" si="242"/>
        <v>0.73833201547874094</v>
      </c>
      <c r="I757">
        <f t="shared" ca="1" si="264"/>
        <v>-3.8673476308726709E-2</v>
      </c>
      <c r="J757">
        <f t="shared" ca="1" si="264"/>
        <v>-0.32566085109435711</v>
      </c>
      <c r="K757">
        <f t="shared" ca="1" si="264"/>
        <v>-0.96806968747777389</v>
      </c>
      <c r="L757">
        <f t="shared" ca="1" si="264"/>
        <v>0.96952502606769642</v>
      </c>
      <c r="M757">
        <f t="shared" ca="1" si="264"/>
        <v>-0.59264505262569434</v>
      </c>
      <c r="N757">
        <f t="shared" ca="1" si="264"/>
        <v>-1.8383244144488302</v>
      </c>
      <c r="O757">
        <f t="shared" ca="1" si="264"/>
        <v>1.4265148959837464</v>
      </c>
      <c r="P757">
        <f t="shared" ca="1" si="243"/>
        <v>-1.4800599752829839</v>
      </c>
      <c r="Q757">
        <f t="shared" ca="1" si="244"/>
        <v>1.5562504866828557</v>
      </c>
      <c r="R757">
        <f t="shared" ca="1" si="245"/>
        <v>0.88889233883377528</v>
      </c>
      <c r="S757">
        <f t="shared" ca="1" si="246"/>
        <v>0.29064404069935201</v>
      </c>
      <c r="T757">
        <f t="shared" ca="1" si="247"/>
        <v>0.2380861968381946</v>
      </c>
      <c r="U757">
        <f t="shared" ca="1" si="248"/>
        <v>-0.236713400878237</v>
      </c>
      <c r="V757">
        <f t="shared" ca="1" si="249"/>
        <v>1.1366861937527655</v>
      </c>
      <c r="W757">
        <f t="shared" ca="1" si="250"/>
        <v>0.1539119492563738</v>
      </c>
      <c r="X757">
        <f t="shared" ca="1" si="251"/>
        <v>-0.70916346435624211</v>
      </c>
      <c r="Y757">
        <f t="shared" ca="1" si="252"/>
        <v>1.3553327838507792</v>
      </c>
      <c r="Z757" s="28">
        <f t="shared" ca="1" si="253"/>
        <v>94280.653844649481</v>
      </c>
      <c r="AA757" s="28">
        <f t="shared" ca="1" si="254"/>
        <v>103975.16217949813</v>
      </c>
      <c r="AB757" s="28">
        <f t="shared" ca="1" si="255"/>
        <v>101813.80117092154</v>
      </c>
      <c r="AC757" s="28">
        <f t="shared" ca="1" si="256"/>
        <v>100416.8054678428</v>
      </c>
      <c r="AD757" s="28">
        <f t="shared" ca="1" si="257"/>
        <v>103249.70248398501</v>
      </c>
      <c r="AE757" s="28">
        <f t="shared" ca="1" si="258"/>
        <v>98789.610387402994</v>
      </c>
      <c r="AF757" s="28">
        <f t="shared" ca="1" si="259"/>
        <v>100895.87225745337</v>
      </c>
      <c r="AG757" s="28">
        <f t="shared" ca="1" si="260"/>
        <v>95244.863191501805</v>
      </c>
      <c r="AH757" s="28">
        <f t="shared" ca="1" si="261"/>
        <v>101032.763145823</v>
      </c>
      <c r="AI757" s="28">
        <f t="shared" ca="1" si="262"/>
        <v>105153.90464511829</v>
      </c>
      <c r="AJ757" s="28">
        <f t="shared" ca="1" si="263"/>
        <v>1004853.1387741964</v>
      </c>
    </row>
    <row r="758" spans="5:36" x14ac:dyDescent="0.3">
      <c r="E758">
        <v>699</v>
      </c>
      <c r="F758">
        <f t="shared" ca="1" si="242"/>
        <v>-0.47893391880237673</v>
      </c>
      <c r="G758">
        <f t="shared" ca="1" si="242"/>
        <v>-6.4206646112545923E-2</v>
      </c>
      <c r="H758">
        <f t="shared" ca="1" si="242"/>
        <v>-0.28542620665347712</v>
      </c>
      <c r="I758">
        <f t="shared" ca="1" si="264"/>
        <v>0.28889876770063738</v>
      </c>
      <c r="J758">
        <f t="shared" ca="1" si="264"/>
        <v>0.8369352591279281</v>
      </c>
      <c r="K758">
        <f t="shared" ca="1" si="264"/>
        <v>0.95409429785777433</v>
      </c>
      <c r="L758">
        <f t="shared" ca="1" si="264"/>
        <v>-1.9077872749412079</v>
      </c>
      <c r="M758">
        <f t="shared" ca="1" si="264"/>
        <v>0.80521730043866713</v>
      </c>
      <c r="N758">
        <f t="shared" ca="1" si="264"/>
        <v>-0.38063811832130023</v>
      </c>
      <c r="O758">
        <f t="shared" ca="1" si="264"/>
        <v>0.81664898533764863</v>
      </c>
      <c r="P758">
        <f t="shared" ca="1" si="243"/>
        <v>-0.47893391880237673</v>
      </c>
      <c r="Q758">
        <f t="shared" ca="1" si="244"/>
        <v>-0.2448877168287239</v>
      </c>
      <c r="R758">
        <f t="shared" ca="1" si="245"/>
        <v>-0.42746086744226536</v>
      </c>
      <c r="S758">
        <f t="shared" ca="1" si="246"/>
        <v>-0.10784541503607975</v>
      </c>
      <c r="T758">
        <f t="shared" ca="1" si="247"/>
        <v>0.52424204611793412</v>
      </c>
      <c r="U758">
        <f t="shared" ca="1" si="248"/>
        <v>0.58979634283761428</v>
      </c>
      <c r="V758">
        <f t="shared" ca="1" si="249"/>
        <v>-1.488576959997427</v>
      </c>
      <c r="W758">
        <f t="shared" ca="1" si="250"/>
        <v>0.30687425584519989</v>
      </c>
      <c r="X758">
        <f t="shared" ca="1" si="251"/>
        <v>-0.13527103902175425</v>
      </c>
      <c r="Y758">
        <f t="shared" ca="1" si="252"/>
        <v>0.48505635474951364</v>
      </c>
      <c r="Z758" s="28">
        <f t="shared" ca="1" si="253"/>
        <v>98432.390106468127</v>
      </c>
      <c r="AA758" s="28">
        <f t="shared" ca="1" si="254"/>
        <v>100142.98663105666</v>
      </c>
      <c r="AB758" s="28">
        <f t="shared" ca="1" si="255"/>
        <v>98641.702092005333</v>
      </c>
      <c r="AC758" s="28">
        <f t="shared" ca="1" si="256"/>
        <v>98968.499122766138</v>
      </c>
      <c r="AD758" s="28">
        <f t="shared" ca="1" si="257"/>
        <v>104441.5429088659</v>
      </c>
      <c r="AE758" s="28">
        <f t="shared" ca="1" si="258"/>
        <v>100687.27039751029</v>
      </c>
      <c r="AF758" s="28">
        <f t="shared" ca="1" si="259"/>
        <v>94856.118365616509</v>
      </c>
      <c r="AG758" s="28">
        <f t="shared" ca="1" si="260"/>
        <v>95488.215567660896</v>
      </c>
      <c r="AH758" s="28">
        <f t="shared" ca="1" si="261"/>
        <v>102202.85489499712</v>
      </c>
      <c r="AI758" s="28">
        <f t="shared" ca="1" si="262"/>
        <v>103471.99371549266</v>
      </c>
      <c r="AJ758" s="28">
        <f t="shared" ca="1" si="263"/>
        <v>997333.57380243961</v>
      </c>
    </row>
    <row r="759" spans="5:36" x14ac:dyDescent="0.3">
      <c r="E759">
        <v>700</v>
      </c>
      <c r="F759">
        <f t="shared" ca="1" si="242"/>
        <v>0.9887861159901602</v>
      </c>
      <c r="G759">
        <f t="shared" ca="1" si="242"/>
        <v>-1.0619360803237596</v>
      </c>
      <c r="H759">
        <f t="shared" ca="1" si="242"/>
        <v>1.7374974505914875</v>
      </c>
      <c r="I759">
        <f t="shared" ca="1" si="264"/>
        <v>0.27777066151469398</v>
      </c>
      <c r="J759">
        <f t="shared" ca="1" si="264"/>
        <v>-0.3098003936130076</v>
      </c>
      <c r="K759">
        <f t="shared" ca="1" si="264"/>
        <v>0.81507024852093546</v>
      </c>
      <c r="L759">
        <f t="shared" ca="1" si="264"/>
        <v>0.33986842228995018</v>
      </c>
      <c r="M759">
        <f t="shared" ca="1" si="264"/>
        <v>-0.85621638033948289</v>
      </c>
      <c r="N759">
        <f t="shared" ca="1" si="264"/>
        <v>-0.16144883067401092</v>
      </c>
      <c r="O759">
        <f t="shared" ca="1" si="264"/>
        <v>-0.61437926126834175</v>
      </c>
      <c r="P759">
        <f t="shared" ca="1" si="243"/>
        <v>0.9887861159901602</v>
      </c>
      <c r="Q759">
        <f t="shared" ca="1" si="244"/>
        <v>-0.59546062303129754</v>
      </c>
      <c r="R759">
        <f t="shared" ca="1" si="245"/>
        <v>1.5589475651793427</v>
      </c>
      <c r="S759">
        <f t="shared" ca="1" si="246"/>
        <v>0.69682425093207401</v>
      </c>
      <c r="T759">
        <f t="shared" ca="1" si="247"/>
        <v>1.7056080472005186E-3</v>
      </c>
      <c r="U759">
        <f t="shared" ca="1" si="248"/>
        <v>1.1138500834086189</v>
      </c>
      <c r="V759">
        <f t="shared" ca="1" si="249"/>
        <v>1.1516214031333416</v>
      </c>
      <c r="W759">
        <f t="shared" ca="1" si="250"/>
        <v>8.2259216748397868E-2</v>
      </c>
      <c r="X759">
        <f t="shared" ca="1" si="251"/>
        <v>0.26543730040458513</v>
      </c>
      <c r="Y759">
        <f t="shared" ca="1" si="252"/>
        <v>7.4305685707594937E-2</v>
      </c>
      <c r="Z759" s="28">
        <f t="shared" ca="1" si="253"/>
        <v>104519.12259255235</v>
      </c>
      <c r="AA759" s="28">
        <f t="shared" ca="1" si="254"/>
        <v>99397.093330655654</v>
      </c>
      <c r="AB759" s="28">
        <f t="shared" ca="1" si="255"/>
        <v>103428.47537551951</v>
      </c>
      <c r="AC759" s="28">
        <f t="shared" ca="1" si="256"/>
        <v>101893.06379101209</v>
      </c>
      <c r="AD759" s="28">
        <f t="shared" ca="1" si="257"/>
        <v>102265.17624736474</v>
      </c>
      <c r="AE759" s="28">
        <f t="shared" ca="1" si="258"/>
        <v>101890.49375233457</v>
      </c>
      <c r="AF759" s="28">
        <f t="shared" ca="1" si="259"/>
        <v>100930.2326181863</v>
      </c>
      <c r="AG759" s="28">
        <f t="shared" ca="1" si="260"/>
        <v>95130.868684600311</v>
      </c>
      <c r="AH759" s="28">
        <f t="shared" ca="1" si="261"/>
        <v>103019.84689748737</v>
      </c>
      <c r="AI759" s="28">
        <f t="shared" ca="1" si="262"/>
        <v>102678.17003314143</v>
      </c>
      <c r="AJ759" s="28">
        <f t="shared" ca="1" si="263"/>
        <v>1015152.5433228543</v>
      </c>
    </row>
    <row r="760" spans="5:36" x14ac:dyDescent="0.3">
      <c r="E760">
        <v>701</v>
      </c>
      <c r="F760">
        <f t="shared" ca="1" si="242"/>
        <v>-0.59236317262944693</v>
      </c>
      <c r="G760">
        <f t="shared" ca="1" si="242"/>
        <v>-1.2773745539433368</v>
      </c>
      <c r="H760">
        <f t="shared" ca="1" si="242"/>
        <v>1.1843802913371289</v>
      </c>
      <c r="I760">
        <f t="shared" ca="1" si="264"/>
        <v>1.2176936617173224</v>
      </c>
      <c r="J760">
        <f t="shared" ca="1" si="264"/>
        <v>-2.1694938684446985</v>
      </c>
      <c r="K760">
        <f t="shared" ca="1" si="264"/>
        <v>1.3907939455273708</v>
      </c>
      <c r="L760">
        <f t="shared" ca="1" si="264"/>
        <v>-0.44313192930444334</v>
      </c>
      <c r="M760">
        <f t="shared" ca="1" si="264"/>
        <v>0.37478339358658735</v>
      </c>
      <c r="N760">
        <f t="shared" ca="1" si="264"/>
        <v>1.3540622727075355</v>
      </c>
      <c r="O760">
        <f t="shared" ca="1" si="264"/>
        <v>0.45807729996595992</v>
      </c>
      <c r="P760">
        <f t="shared" ca="1" si="243"/>
        <v>-0.59236317262944693</v>
      </c>
      <c r="Q760">
        <f t="shared" ca="1" si="244"/>
        <v>-1.4071271542628674</v>
      </c>
      <c r="R760">
        <f t="shared" ca="1" si="245"/>
        <v>0.49711934824609916</v>
      </c>
      <c r="S760">
        <f t="shared" ca="1" si="246"/>
        <v>0.41980036653295461</v>
      </c>
      <c r="T760">
        <f t="shared" ca="1" si="247"/>
        <v>-1.9278678629531454</v>
      </c>
      <c r="U760">
        <f t="shared" ca="1" si="248"/>
        <v>0.82597149411131698</v>
      </c>
      <c r="V760">
        <f t="shared" ca="1" si="249"/>
        <v>-9.2132258787625931E-2</v>
      </c>
      <c r="W760">
        <f t="shared" ca="1" si="250"/>
        <v>0.49982436610183362</v>
      </c>
      <c r="X760">
        <f t="shared" ca="1" si="251"/>
        <v>0.17967799059469292</v>
      </c>
      <c r="Y760">
        <f t="shared" ca="1" si="252"/>
        <v>0.56544712365938721</v>
      </c>
      <c r="Z760" s="28">
        <f t="shared" ca="1" si="253"/>
        <v>97961.99145565246</v>
      </c>
      <c r="AA760" s="28">
        <f t="shared" ca="1" si="254"/>
        <v>97670.158313448395</v>
      </c>
      <c r="AB760" s="28">
        <f t="shared" ca="1" si="255"/>
        <v>100869.7211651432</v>
      </c>
      <c r="AC760" s="28">
        <f t="shared" ca="1" si="256"/>
        <v>100886.2229731727</v>
      </c>
      <c r="AD760" s="28">
        <f t="shared" ca="1" si="257"/>
        <v>94228.493889466205</v>
      </c>
      <c r="AE760" s="28">
        <f t="shared" ca="1" si="258"/>
        <v>101229.52672704635</v>
      </c>
      <c r="AF760" s="28">
        <f t="shared" ca="1" si="259"/>
        <v>98068.818131283289</v>
      </c>
      <c r="AG760" s="28">
        <f t="shared" ca="1" si="260"/>
        <v>95795.185754357473</v>
      </c>
      <c r="AH760" s="28">
        <f t="shared" ca="1" si="261"/>
        <v>102844.99485833573</v>
      </c>
      <c r="AI760" s="28">
        <f t="shared" ca="1" si="262"/>
        <v>103627.35827363674</v>
      </c>
      <c r="AJ760" s="28">
        <f t="shared" ca="1" si="263"/>
        <v>993182.47154154256</v>
      </c>
    </row>
    <row r="761" spans="5:36" x14ac:dyDescent="0.3">
      <c r="E761">
        <v>702</v>
      </c>
      <c r="F761">
        <f t="shared" ca="1" si="242"/>
        <v>-0.68220074749280091</v>
      </c>
      <c r="G761">
        <f t="shared" ca="1" si="242"/>
        <v>-0.35274932197863312</v>
      </c>
      <c r="H761">
        <f t="shared" ca="1" si="242"/>
        <v>-0.84180437451670553</v>
      </c>
      <c r="I761">
        <f t="shared" ca="1" si="264"/>
        <v>-0.57615928329006649</v>
      </c>
      <c r="J761">
        <f t="shared" ca="1" si="264"/>
        <v>-1.8323148606815221</v>
      </c>
      <c r="K761">
        <f t="shared" ca="1" si="264"/>
        <v>-0.48461667290066679</v>
      </c>
      <c r="L761">
        <f t="shared" ca="1" si="264"/>
        <v>-0.35317716350588224</v>
      </c>
      <c r="M761">
        <f t="shared" ca="1" si="264"/>
        <v>-0.2733387993192064</v>
      </c>
      <c r="N761">
        <f t="shared" ca="1" si="264"/>
        <v>-1.2128194034680637</v>
      </c>
      <c r="O761">
        <f t="shared" ca="1" si="264"/>
        <v>2.778255877568411E-2</v>
      </c>
      <c r="P761">
        <f t="shared" ca="1" si="243"/>
        <v>-0.68220074749280091</v>
      </c>
      <c r="Q761">
        <f t="shared" ca="1" si="244"/>
        <v>-0.58967242675160181</v>
      </c>
      <c r="R761">
        <f t="shared" ca="1" si="245"/>
        <v>-1.0789598855904223</v>
      </c>
      <c r="S761">
        <f t="shared" ca="1" si="246"/>
        <v>-1.095646667221126</v>
      </c>
      <c r="T761">
        <f t="shared" ca="1" si="247"/>
        <v>-2.1151774714305152</v>
      </c>
      <c r="U761">
        <f t="shared" ca="1" si="248"/>
        <v>-1.3100542527763164</v>
      </c>
      <c r="V761">
        <f t="shared" ca="1" si="249"/>
        <v>-1.2037147559823036</v>
      </c>
      <c r="W761">
        <f t="shared" ca="1" si="250"/>
        <v>-1.0296929068165341</v>
      </c>
      <c r="X761">
        <f t="shared" ca="1" si="251"/>
        <v>-2.1864553114027592</v>
      </c>
      <c r="Y761">
        <f t="shared" ca="1" si="252"/>
        <v>-1.1704452409308213</v>
      </c>
      <c r="Z761" s="28">
        <f t="shared" ca="1" si="253"/>
        <v>97589.429064713186</v>
      </c>
      <c r="AA761" s="28">
        <f t="shared" ca="1" si="254"/>
        <v>99409.408534569156</v>
      </c>
      <c r="AB761" s="28">
        <f t="shared" ca="1" si="255"/>
        <v>97071.743948910094</v>
      </c>
      <c r="AC761" s="28">
        <f t="shared" ca="1" si="256"/>
        <v>95378.344350479951</v>
      </c>
      <c r="AD761" s="28">
        <f t="shared" ca="1" si="257"/>
        <v>93448.348510946598</v>
      </c>
      <c r="AE761" s="28">
        <f t="shared" ca="1" si="258"/>
        <v>96325.228052714214</v>
      </c>
      <c r="AF761" s="28">
        <f t="shared" ca="1" si="259"/>
        <v>95511.480325380369</v>
      </c>
      <c r="AG761" s="28">
        <f t="shared" ca="1" si="260"/>
        <v>93361.830302013259</v>
      </c>
      <c r="AH761" s="28">
        <f t="shared" ca="1" si="261"/>
        <v>98020.757890057823</v>
      </c>
      <c r="AI761" s="28">
        <f t="shared" ca="1" si="262"/>
        <v>100272.54336307659</v>
      </c>
      <c r="AJ761" s="28">
        <f t="shared" ca="1" si="263"/>
        <v>966389.11434286123</v>
      </c>
    </row>
    <row r="762" spans="5:36" x14ac:dyDescent="0.3">
      <c r="E762">
        <v>703</v>
      </c>
      <c r="F762">
        <f t="shared" ca="1" si="242"/>
        <v>-0.11370711493441736</v>
      </c>
      <c r="G762">
        <f t="shared" ca="1" si="242"/>
        <v>0.24638712022849499</v>
      </c>
      <c r="H762">
        <f t="shared" ca="1" si="242"/>
        <v>0.49569742461253319</v>
      </c>
      <c r="I762">
        <f t="shared" ca="1" si="264"/>
        <v>0.18380287272775284</v>
      </c>
      <c r="J762">
        <f t="shared" ca="1" si="264"/>
        <v>-0.27569548665886356</v>
      </c>
      <c r="K762">
        <f t="shared" ca="1" si="264"/>
        <v>0.60420404665723482</v>
      </c>
      <c r="L762">
        <f t="shared" ca="1" si="264"/>
        <v>-1.3465799501283267</v>
      </c>
      <c r="M762">
        <f t="shared" ca="1" si="264"/>
        <v>-1.14133929021516</v>
      </c>
      <c r="N762">
        <f t="shared" ca="1" si="264"/>
        <v>1.2358096751603838</v>
      </c>
      <c r="O762">
        <f t="shared" ca="1" si="264"/>
        <v>-1.6245317716519947</v>
      </c>
      <c r="P762">
        <f t="shared" ca="1" si="243"/>
        <v>-0.11370711493441736</v>
      </c>
      <c r="Q762">
        <f t="shared" ca="1" si="244"/>
        <v>0.18302210299859129</v>
      </c>
      <c r="R762">
        <f t="shared" ca="1" si="245"/>
        <v>0.4841459337661817</v>
      </c>
      <c r="S762">
        <f t="shared" ca="1" si="246"/>
        <v>0.29094447487744157</v>
      </c>
      <c r="T762">
        <f t="shared" ca="1" si="247"/>
        <v>-4.0937663704786381E-2</v>
      </c>
      <c r="U762">
        <f t="shared" ca="1" si="248"/>
        <v>0.66777925467053501</v>
      </c>
      <c r="V762">
        <f t="shared" ca="1" si="249"/>
        <v>-0.62042811856383495</v>
      </c>
      <c r="W762">
        <f t="shared" ca="1" si="250"/>
        <v>-0.79172826693701337</v>
      </c>
      <c r="X762">
        <f t="shared" ca="1" si="251"/>
        <v>0.77885430254396171</v>
      </c>
      <c r="Y762">
        <f t="shared" ca="1" si="252"/>
        <v>-1.0507392187906262</v>
      </c>
      <c r="Z762" s="28">
        <f t="shared" ca="1" si="253"/>
        <v>99947.0099244132</v>
      </c>
      <c r="AA762" s="28">
        <f t="shared" ca="1" si="254"/>
        <v>101053.42512227468</v>
      </c>
      <c r="AB762" s="28">
        <f t="shared" ca="1" si="255"/>
        <v>100838.4583126459</v>
      </c>
      <c r="AC762" s="28">
        <f t="shared" ca="1" si="256"/>
        <v>100417.89739316264</v>
      </c>
      <c r="AD762" s="28">
        <f t="shared" ca="1" si="257"/>
        <v>102087.56682490798</v>
      </c>
      <c r="AE762" s="28">
        <f t="shared" ca="1" si="258"/>
        <v>100866.3185628613</v>
      </c>
      <c r="AF762" s="28">
        <f t="shared" ca="1" si="259"/>
        <v>96853.405889441303</v>
      </c>
      <c r="AG762" s="28">
        <f t="shared" ca="1" si="260"/>
        <v>93740.415470136999</v>
      </c>
      <c r="AH762" s="28">
        <f t="shared" ca="1" si="261"/>
        <v>104066.63715219208</v>
      </c>
      <c r="AI762" s="28">
        <f t="shared" ca="1" si="262"/>
        <v>100503.88924381879</v>
      </c>
      <c r="AJ762" s="28">
        <f t="shared" ca="1" si="263"/>
        <v>1000375.0238958549</v>
      </c>
    </row>
    <row r="763" spans="5:36" x14ac:dyDescent="0.3">
      <c r="E763">
        <v>704</v>
      </c>
      <c r="F763">
        <f t="shared" ca="1" si="242"/>
        <v>-0.12459600358928648</v>
      </c>
      <c r="G763">
        <f t="shared" ca="1" si="242"/>
        <v>-0.12266530216233029</v>
      </c>
      <c r="H763">
        <f t="shared" ca="1" si="242"/>
        <v>0.98576704691875816</v>
      </c>
      <c r="I763">
        <f t="shared" ca="1" si="242"/>
        <v>-0.88997371618100563</v>
      </c>
      <c r="J763">
        <f t="shared" ca="1" si="242"/>
        <v>0.91007184505646477</v>
      </c>
      <c r="K763">
        <f t="shared" ca="1" si="242"/>
        <v>1.0727190491845333</v>
      </c>
      <c r="L763">
        <f t="shared" ca="1" si="242"/>
        <v>1.0146957872500058</v>
      </c>
      <c r="M763">
        <f t="shared" ca="1" si="242"/>
        <v>-7.3100961111824736E-2</v>
      </c>
      <c r="N763">
        <f t="shared" ca="1" si="242"/>
        <v>-0.51880990669955862</v>
      </c>
      <c r="O763">
        <f t="shared" ca="1" si="242"/>
        <v>-1.964346898174796</v>
      </c>
      <c r="P763">
        <f t="shared" ca="1" si="243"/>
        <v>-0.12459600358928648</v>
      </c>
      <c r="Q763">
        <f t="shared" ca="1" si="244"/>
        <v>-0.1613802557950951</v>
      </c>
      <c r="R763">
        <f t="shared" ca="1" si="245"/>
        <v>0.81153574115841443</v>
      </c>
      <c r="S763">
        <f t="shared" ca="1" si="246"/>
        <v>-0.54602329013635953</v>
      </c>
      <c r="T763">
        <f t="shared" ca="1" si="247"/>
        <v>0.54686207744962623</v>
      </c>
      <c r="U763">
        <f t="shared" ca="1" si="248"/>
        <v>0.81464433178819218</v>
      </c>
      <c r="V763">
        <f t="shared" ca="1" si="249"/>
        <v>1.1494164494859251</v>
      </c>
      <c r="W763">
        <f t="shared" ca="1" si="250"/>
        <v>0.63700493675247882</v>
      </c>
      <c r="X763">
        <f t="shared" ca="1" si="251"/>
        <v>-3.0551104546173102E-2</v>
      </c>
      <c r="Y763">
        <f t="shared" ca="1" si="252"/>
        <v>-0.86924877044600013</v>
      </c>
      <c r="Z763" s="28">
        <f t="shared" ca="1" si="253"/>
        <v>99901.852979803996</v>
      </c>
      <c r="AA763" s="28">
        <f t="shared" ca="1" si="254"/>
        <v>100320.66053173879</v>
      </c>
      <c r="AB763" s="28">
        <f t="shared" ca="1" si="255"/>
        <v>101627.39011417462</v>
      </c>
      <c r="AC763" s="28">
        <f t="shared" ca="1" si="256"/>
        <v>97375.945574244412</v>
      </c>
      <c r="AD763" s="28">
        <f t="shared" ca="1" si="257"/>
        <v>104535.75544312315</v>
      </c>
      <c r="AE763" s="28">
        <f t="shared" ca="1" si="258"/>
        <v>101203.51964953514</v>
      </c>
      <c r="AF763" s="28">
        <f t="shared" ca="1" si="259"/>
        <v>100925.15984010907</v>
      </c>
      <c r="AG763" s="28">
        <f t="shared" ca="1" si="260"/>
        <v>96013.430487816106</v>
      </c>
      <c r="AH763" s="28">
        <f t="shared" ca="1" si="261"/>
        <v>102416.36517304707</v>
      </c>
      <c r="AI763" s="28">
        <f t="shared" ca="1" si="262"/>
        <v>100854.64075045066</v>
      </c>
      <c r="AJ763" s="28">
        <f t="shared" ca="1" si="263"/>
        <v>1005174.720544043</v>
      </c>
    </row>
    <row r="764" spans="5:36" x14ac:dyDescent="0.3">
      <c r="E764">
        <v>705</v>
      </c>
      <c r="F764">
        <f t="shared" ca="1" si="242"/>
        <v>-1.290712388072685</v>
      </c>
      <c r="G764">
        <f t="shared" ca="1" si="242"/>
        <v>0.3953212494295581</v>
      </c>
      <c r="H764">
        <f t="shared" ca="1" si="242"/>
        <v>-1.0195761777877204</v>
      </c>
      <c r="I764">
        <f t="shared" ca="1" si="242"/>
        <v>-0.3352320562034295</v>
      </c>
      <c r="J764">
        <f t="shared" ca="1" si="242"/>
        <v>-0.6700457209304499</v>
      </c>
      <c r="K764">
        <f t="shared" ca="1" si="242"/>
        <v>0.96384783654455497</v>
      </c>
      <c r="L764">
        <f t="shared" ca="1" si="242"/>
        <v>1.7753019984364897</v>
      </c>
      <c r="M764">
        <f t="shared" ca="1" si="242"/>
        <v>2.9843155931492382</v>
      </c>
      <c r="N764">
        <f t="shared" ca="1" si="242"/>
        <v>-0.21548667804574587</v>
      </c>
      <c r="O764">
        <f t="shared" ca="1" si="242"/>
        <v>1.4871435218503273</v>
      </c>
      <c r="P764">
        <f t="shared" ca="1" si="243"/>
        <v>-1.290712388072685</v>
      </c>
      <c r="Q764">
        <f t="shared" ca="1" si="244"/>
        <v>-0.13607311681444828</v>
      </c>
      <c r="R764">
        <f t="shared" ca="1" si="245"/>
        <v>-1.2073500386069387</v>
      </c>
      <c r="S764">
        <f t="shared" ca="1" si="246"/>
        <v>-0.97156576885394419</v>
      </c>
      <c r="T764">
        <f t="shared" ca="1" si="247"/>
        <v>-1.0559571359255688</v>
      </c>
      <c r="U764">
        <f t="shared" ca="1" si="248"/>
        <v>-4.94070216111826E-2</v>
      </c>
      <c r="V764">
        <f t="shared" ca="1" si="249"/>
        <v>0.62434648941082438</v>
      </c>
      <c r="W764">
        <f t="shared" ca="1" si="250"/>
        <v>2.4342482499092979</v>
      </c>
      <c r="X764">
        <f t="shared" ca="1" si="251"/>
        <v>-0.53853502256403452</v>
      </c>
      <c r="Y764">
        <f t="shared" ca="1" si="252"/>
        <v>1.4737608638521977</v>
      </c>
      <c r="Z764" s="28">
        <f t="shared" ca="1" si="253"/>
        <v>95065.890867320151</v>
      </c>
      <c r="AA764" s="28">
        <f t="shared" ca="1" si="254"/>
        <v>100374.50503906951</v>
      </c>
      <c r="AB764" s="28">
        <f t="shared" ca="1" si="255"/>
        <v>96762.354125431215</v>
      </c>
      <c r="AC764" s="28">
        <f t="shared" ca="1" si="256"/>
        <v>95829.315260303265</v>
      </c>
      <c r="AD764" s="28">
        <f t="shared" ca="1" si="257"/>
        <v>97860.006067093855</v>
      </c>
      <c r="AE764" s="28">
        <f t="shared" ca="1" si="258"/>
        <v>99219.664392544015</v>
      </c>
      <c r="AF764" s="28">
        <f t="shared" ca="1" si="259"/>
        <v>99717.169193411421</v>
      </c>
      <c r="AG764" s="28">
        <f t="shared" ca="1" si="260"/>
        <v>98872.71942341268</v>
      </c>
      <c r="AH764" s="28">
        <f t="shared" ca="1" si="261"/>
        <v>101380.65226772444</v>
      </c>
      <c r="AI764" s="28">
        <f t="shared" ca="1" si="262"/>
        <v>105382.7807532931</v>
      </c>
      <c r="AJ764" s="28">
        <f t="shared" ca="1" si="263"/>
        <v>990465.05738960369</v>
      </c>
    </row>
    <row r="765" spans="5:36" x14ac:dyDescent="0.3">
      <c r="E765">
        <v>706</v>
      </c>
      <c r="F765">
        <f t="shared" ref="F765:O828" ca="1" si="265">NORMSINV(RAND())</f>
        <v>2.3848693633357456</v>
      </c>
      <c r="G765">
        <f t="shared" ca="1" si="265"/>
        <v>1.6110639896416237</v>
      </c>
      <c r="H765">
        <f t="shared" ca="1" si="265"/>
        <v>0.39777609944053943</v>
      </c>
      <c r="I765">
        <f t="shared" ca="1" si="265"/>
        <v>-0.55033130568171174</v>
      </c>
      <c r="J765">
        <f t="shared" ca="1" si="265"/>
        <v>0.2677054988701385</v>
      </c>
      <c r="K765">
        <f t="shared" ca="1" si="265"/>
        <v>0.33304918233362035</v>
      </c>
      <c r="L765">
        <f t="shared" ca="1" si="265"/>
        <v>1.7189785019212689</v>
      </c>
      <c r="M765">
        <f t="shared" ca="1" si="265"/>
        <v>-1.3260574016061144</v>
      </c>
      <c r="N765">
        <f t="shared" ca="1" si="265"/>
        <v>0.88310124660369815</v>
      </c>
      <c r="O765">
        <f t="shared" ca="1" si="265"/>
        <v>0.21988065467057058</v>
      </c>
      <c r="P765">
        <f t="shared" ref="P765:P828" ca="1" si="266">$B$45*F765</f>
        <v>2.3848693633357456</v>
      </c>
      <c r="Q765">
        <f t="shared" ref="Q765:Q828" ca="1" si="267">SUMPRODUCT($B$17:$C$17,F765:G765)</f>
        <v>2.4097460419868733</v>
      </c>
      <c r="R765">
        <f t="shared" ref="R765:R828" ca="1" si="268">SUMPRODUCT($B$18:$D$18,F765:H765)</f>
        <v>1.5933921476060666</v>
      </c>
      <c r="S765">
        <f t="shared" ref="S765:S828" ca="1" si="269">SUMPRODUCT($B$19:$E$19,F765:I765)</f>
        <v>1.4526201213167191</v>
      </c>
      <c r="T765">
        <f t="shared" ref="T765:T828" ca="1" si="270">SUMPRODUCT($B$20:$F$20,F765:J765)</f>
        <v>1.5398264084590572</v>
      </c>
      <c r="U765">
        <f t="shared" ref="U765:U828" ca="1" si="271">SUMPRODUCT($B$21:$G$21,F765:K765)</f>
        <v>1.7069036024154971</v>
      </c>
      <c r="V765">
        <f t="shared" ref="V765:V828" ca="1" si="272">SUMPRODUCT($B$22:$H$22,F765:L765)</f>
        <v>2.7241329662488463</v>
      </c>
      <c r="W765">
        <f t="shared" ref="W765:W828" ca="1" si="273">SUMPRODUCT($B$23:$I$23,F765:M765)</f>
        <v>0.48378042625541995</v>
      </c>
      <c r="X765">
        <f t="shared" ref="X765:X828" ca="1" si="274">SUMPRODUCT($B$24:$J$24,F765:N765)</f>
        <v>2.2561195994439309</v>
      </c>
      <c r="Y765">
        <f t="shared" ref="Y765:Y828" ca="1" si="275">SUMPRODUCT($B$25:$K$25,F765:O765)</f>
        <v>1.6365040381936857</v>
      </c>
      <c r="Z765" s="28">
        <f t="shared" ref="Z765:Z828" ca="1" si="276">$Y$35+($Y$35*$Y$39*P765)</f>
        <v>110308.77256220578</v>
      </c>
      <c r="AA765" s="28">
        <f t="shared" ref="AA765:AA828" ca="1" si="277">$Z$35+($Z$35*$Z$39*Q765)</f>
        <v>105791.09434470496</v>
      </c>
      <c r="AB765" s="28">
        <f t="shared" ref="AB765:AB828" ca="1" si="278">$AA$35+($AA$35*$AA$39*R765)</f>
        <v>103511.47865128815</v>
      </c>
      <c r="AC765" s="28">
        <f t="shared" ref="AC765:AC828" ca="1" si="279">$AB$35+($AB$35*$AB$39*S765)</f>
        <v>104639.99708850836</v>
      </c>
      <c r="AD765" s="28">
        <f t="shared" ref="AD765:AD828" ca="1" si="280">$AC$35+($AC$35*$AC$39*T765)</f>
        <v>108671.45643662245</v>
      </c>
      <c r="AE765" s="28">
        <f t="shared" ref="AE765:AE828" ca="1" si="281">$AD$35+($AD$35*$AD$39*U765)</f>
        <v>103252.14006737145</v>
      </c>
      <c r="AF765" s="28">
        <f t="shared" ref="AF765:AF828" ca="1" si="282">$AE$35+($AE$35*$AE$39*V765)</f>
        <v>104547.99673441138</v>
      </c>
      <c r="AG765" s="28">
        <f t="shared" ref="AG765:AG828" ca="1" si="283">$AF$35+($AF$35*$AF$39*W765)</f>
        <v>95769.66096350117</v>
      </c>
      <c r="AH765" s="28">
        <f t="shared" ref="AH765:AH828" ca="1" si="284">$AG$35+($AG$35*$AG$39*X765)</f>
        <v>107078.58827567386</v>
      </c>
      <c r="AI765" s="28">
        <f t="shared" ref="AI765:AI828" ca="1" si="285">$AH$35+($AH$35*$AH$39*Y765)</f>
        <v>105697.30096146373</v>
      </c>
      <c r="AJ765" s="28">
        <f t="shared" ref="AJ765:AJ828" ca="1" si="286">SUM(Z765:AI765)</f>
        <v>1049268.4860857511</v>
      </c>
    </row>
    <row r="766" spans="5:36" x14ac:dyDescent="0.3">
      <c r="E766">
        <v>707</v>
      </c>
      <c r="F766">
        <f t="shared" ca="1" si="265"/>
        <v>2.8073820205379576</v>
      </c>
      <c r="G766">
        <f t="shared" ca="1" si="265"/>
        <v>-1.0739190140044739</v>
      </c>
      <c r="H766">
        <f t="shared" ca="1" si="265"/>
        <v>-1.0160746630308266</v>
      </c>
      <c r="I766">
        <f t="shared" ca="1" si="265"/>
        <v>0.8476077272438487</v>
      </c>
      <c r="J766">
        <f t="shared" ca="1" si="265"/>
        <v>-1.425618861344204</v>
      </c>
      <c r="K766">
        <f t="shared" ca="1" si="265"/>
        <v>1.5609944713317338E-2</v>
      </c>
      <c r="L766">
        <f t="shared" ca="1" si="265"/>
        <v>0.32363779481803429</v>
      </c>
      <c r="M766">
        <f t="shared" ca="1" si="265"/>
        <v>-9.3858010190024377E-2</v>
      </c>
      <c r="N766">
        <f t="shared" ca="1" si="265"/>
        <v>1.0279793000624338</v>
      </c>
      <c r="O766">
        <f t="shared" ca="1" si="265"/>
        <v>-0.64397094103255548</v>
      </c>
      <c r="P766">
        <f t="shared" ca="1" si="266"/>
        <v>2.8073820205379576</v>
      </c>
      <c r="Q766">
        <f t="shared" ca="1" si="267"/>
        <v>9.8645124238418314E-2</v>
      </c>
      <c r="R766">
        <f t="shared" ca="1" si="268"/>
        <v>-0.34964712311516366</v>
      </c>
      <c r="S766">
        <f t="shared" ca="1" si="269"/>
        <v>1.3676814947602756</v>
      </c>
      <c r="T766">
        <f t="shared" ca="1" si="270"/>
        <v>-0.54755739516890345</v>
      </c>
      <c r="U766">
        <f t="shared" ca="1" si="271"/>
        <v>0.47021172598872846</v>
      </c>
      <c r="V766">
        <f t="shared" ca="1" si="272"/>
        <v>0.45790858715720673</v>
      </c>
      <c r="W766">
        <f t="shared" ca="1" si="273"/>
        <v>-6.7183924776901632E-2</v>
      </c>
      <c r="X766">
        <f t="shared" ca="1" si="274"/>
        <v>0.90964855992616089</v>
      </c>
      <c r="Y766">
        <f t="shared" ca="1" si="275"/>
        <v>-0.2542783596290018</v>
      </c>
      <c r="Z766" s="28">
        <f t="shared" ca="1" si="276"/>
        <v>112060.96061947242</v>
      </c>
      <c r="AA766" s="28">
        <f t="shared" ca="1" si="277"/>
        <v>100873.90119999838</v>
      </c>
      <c r="AB766" s="28">
        <f t="shared" ca="1" si="278"/>
        <v>98829.21476377928</v>
      </c>
      <c r="AC766" s="28">
        <f t="shared" ca="1" si="279"/>
        <v>104331.28841375369</v>
      </c>
      <c r="AD766" s="28">
        <f t="shared" ca="1" si="280"/>
        <v>99977.493319435205</v>
      </c>
      <c r="AE766" s="28">
        <f t="shared" ca="1" si="281"/>
        <v>100412.70503764183</v>
      </c>
      <c r="AF766" s="28">
        <f t="shared" ca="1" si="282"/>
        <v>99334.257496940365</v>
      </c>
      <c r="AG766" s="28">
        <f t="shared" ca="1" si="283"/>
        <v>94893.115054952053</v>
      </c>
      <c r="AH766" s="28">
        <f t="shared" ca="1" si="284"/>
        <v>104333.30957135333</v>
      </c>
      <c r="AI766" s="28">
        <f t="shared" ca="1" si="285"/>
        <v>102043.14295591385</v>
      </c>
      <c r="AJ766" s="28">
        <f t="shared" ca="1" si="286"/>
        <v>1017089.3884332404</v>
      </c>
    </row>
    <row r="767" spans="5:36" x14ac:dyDescent="0.3">
      <c r="E767">
        <v>708</v>
      </c>
      <c r="F767">
        <f t="shared" ca="1" si="265"/>
        <v>-0.17329340989393927</v>
      </c>
      <c r="G767">
        <f t="shared" ca="1" si="265"/>
        <v>1.2595306546893061</v>
      </c>
      <c r="H767">
        <f t="shared" ca="1" si="265"/>
        <v>-0.41659654957899911</v>
      </c>
      <c r="I767">
        <f t="shared" ca="1" si="265"/>
        <v>-0.67907849459043279</v>
      </c>
      <c r="J767">
        <f t="shared" ca="1" si="265"/>
        <v>-0.55006436225390865</v>
      </c>
      <c r="K767">
        <f t="shared" ca="1" si="265"/>
        <v>0.96046103770664848</v>
      </c>
      <c r="L767">
        <f t="shared" ca="1" si="265"/>
        <v>-0.42612979140866142</v>
      </c>
      <c r="M767">
        <f t="shared" ca="1" si="265"/>
        <v>1.2371442210213541</v>
      </c>
      <c r="N767">
        <f t="shared" ca="1" si="265"/>
        <v>4.4797142759538042E-2</v>
      </c>
      <c r="O767">
        <f t="shared" ca="1" si="265"/>
        <v>0.59758144452512851</v>
      </c>
      <c r="P767">
        <f t="shared" ca="1" si="266"/>
        <v>-0.17329340989393927</v>
      </c>
      <c r="Q767">
        <f t="shared" ca="1" si="267"/>
        <v>1.0937998359407992</v>
      </c>
      <c r="R767">
        <f t="shared" ca="1" si="268"/>
        <v>-5.2940201058495784E-2</v>
      </c>
      <c r="S767">
        <f t="shared" ca="1" si="269"/>
        <v>-0.21721239532408332</v>
      </c>
      <c r="T767">
        <f t="shared" ca="1" si="270"/>
        <v>-0.25828941540494221</v>
      </c>
      <c r="U767">
        <f t="shared" ca="1" si="271"/>
        <v>0.76412520726240885</v>
      </c>
      <c r="V767">
        <f t="shared" ca="1" si="272"/>
        <v>-0.1307840257525239</v>
      </c>
      <c r="W767">
        <f t="shared" ca="1" si="273"/>
        <v>1.2876219282083063</v>
      </c>
      <c r="X767">
        <f t="shared" ca="1" si="274"/>
        <v>0.23846982494904109</v>
      </c>
      <c r="Y767">
        <f t="shared" ca="1" si="275"/>
        <v>1.0057442766601601</v>
      </c>
      <c r="Z767" s="28">
        <f t="shared" ca="1" si="276"/>
        <v>99699.901600851503</v>
      </c>
      <c r="AA767" s="28">
        <f t="shared" ca="1" si="277"/>
        <v>102991.23319910151</v>
      </c>
      <c r="AB767" s="28">
        <f t="shared" ca="1" si="278"/>
        <v>99544.208087513878</v>
      </c>
      <c r="AC767" s="28">
        <f t="shared" ca="1" si="279"/>
        <v>98571.005815946599</v>
      </c>
      <c r="AD767" s="28">
        <f t="shared" ca="1" si="280"/>
        <v>101182.2957820586</v>
      </c>
      <c r="AE767" s="28">
        <f t="shared" ca="1" si="281"/>
        <v>101087.52812845858</v>
      </c>
      <c r="AF767" s="28">
        <f t="shared" ca="1" si="282"/>
        <v>97979.894794352615</v>
      </c>
      <c r="AG767" s="28">
        <f t="shared" ca="1" si="283"/>
        <v>97048.516806603511</v>
      </c>
      <c r="AH767" s="28">
        <f t="shared" ca="1" si="284"/>
        <v>102964.86373490565</v>
      </c>
      <c r="AI767" s="28">
        <f t="shared" ca="1" si="285"/>
        <v>104478.28399005515</v>
      </c>
      <c r="AJ767" s="28">
        <f t="shared" ca="1" si="286"/>
        <v>1005547.7319398476</v>
      </c>
    </row>
    <row r="768" spans="5:36" x14ac:dyDescent="0.3">
      <c r="E768">
        <v>709</v>
      </c>
      <c r="F768">
        <f t="shared" ca="1" si="265"/>
        <v>0.14307317772170805</v>
      </c>
      <c r="G768">
        <f t="shared" ca="1" si="265"/>
        <v>-1.41387795542013</v>
      </c>
      <c r="H768">
        <f t="shared" ca="1" si="265"/>
        <v>2.2092054774853942</v>
      </c>
      <c r="I768">
        <f t="shared" ca="1" si="265"/>
        <v>1.0842181808847631</v>
      </c>
      <c r="J768">
        <f t="shared" ca="1" si="265"/>
        <v>0.28650649705078618</v>
      </c>
      <c r="K768">
        <f t="shared" ca="1" si="265"/>
        <v>8.662722749257909E-2</v>
      </c>
      <c r="L768">
        <f t="shared" ca="1" si="265"/>
        <v>-0.17920913546276157</v>
      </c>
      <c r="M768">
        <f t="shared" ca="1" si="265"/>
        <v>-0.82718702784948928</v>
      </c>
      <c r="N768">
        <f t="shared" ca="1" si="265"/>
        <v>-0.60738706877801918</v>
      </c>
      <c r="O768">
        <f t="shared" ca="1" si="265"/>
        <v>-0.98906605813962278</v>
      </c>
      <c r="P768">
        <f t="shared" ca="1" si="266"/>
        <v>0.14307317772170805</v>
      </c>
      <c r="Q768">
        <f t="shared" ca="1" si="267"/>
        <v>-1.2477897838548941</v>
      </c>
      <c r="R768">
        <f t="shared" ca="1" si="268"/>
        <v>1.6112839109097468</v>
      </c>
      <c r="S768">
        <f t="shared" ca="1" si="269"/>
        <v>0.8665268257399471</v>
      </c>
      <c r="T768">
        <f t="shared" ca="1" si="270"/>
        <v>0.35176167805164749</v>
      </c>
      <c r="U768">
        <f t="shared" ca="1" si="271"/>
        <v>0.54318797340274605</v>
      </c>
      <c r="V768">
        <f t="shared" ca="1" si="272"/>
        <v>0.62593069613544472</v>
      </c>
      <c r="W768">
        <f t="shared" ca="1" si="273"/>
        <v>-0.23208268757656164</v>
      </c>
      <c r="X768">
        <f t="shared" ca="1" si="274"/>
        <v>-7.6163833982487605E-2</v>
      </c>
      <c r="Y768">
        <f t="shared" ca="1" si="275"/>
        <v>-0.4774061639286179</v>
      </c>
      <c r="Z768" s="28">
        <f t="shared" ca="1" si="276"/>
        <v>101011.89485617554</v>
      </c>
      <c r="AA768" s="28">
        <f t="shared" ca="1" si="277"/>
        <v>98009.171040867048</v>
      </c>
      <c r="AB768" s="28">
        <f t="shared" ca="1" si="278"/>
        <v>103554.59355815752</v>
      </c>
      <c r="AC768" s="28">
        <f t="shared" ca="1" si="279"/>
        <v>102509.84627379193</v>
      </c>
      <c r="AD768" s="28">
        <f t="shared" ca="1" si="280"/>
        <v>103723.16138468192</v>
      </c>
      <c r="AE768" s="28">
        <f t="shared" ca="1" si="281"/>
        <v>100580.25794002223</v>
      </c>
      <c r="AF768" s="28">
        <f t="shared" ca="1" si="282"/>
        <v>99720.813863743548</v>
      </c>
      <c r="AG768" s="28">
        <f t="shared" ca="1" si="283"/>
        <v>94630.772608320025</v>
      </c>
      <c r="AH768" s="28">
        <f t="shared" ca="1" si="284"/>
        <v>102323.3667712305</v>
      </c>
      <c r="AI768" s="28">
        <f t="shared" ca="1" si="285"/>
        <v>101611.92239172777</v>
      </c>
      <c r="AJ768" s="28">
        <f t="shared" ca="1" si="286"/>
        <v>1007675.800688718</v>
      </c>
    </row>
    <row r="769" spans="5:36" x14ac:dyDescent="0.3">
      <c r="E769">
        <v>710</v>
      </c>
      <c r="F769">
        <f t="shared" ca="1" si="265"/>
        <v>-0.10051466125477097</v>
      </c>
      <c r="G769">
        <f t="shared" ca="1" si="265"/>
        <v>0.78014255765983753</v>
      </c>
      <c r="H769">
        <f t="shared" ca="1" si="265"/>
        <v>-0.55753931240972376</v>
      </c>
      <c r="I769">
        <f t="shared" ca="1" si="265"/>
        <v>0.93058234327862821</v>
      </c>
      <c r="J769">
        <f t="shared" ca="1" si="265"/>
        <v>2.3651209408113996</v>
      </c>
      <c r="K769">
        <f t="shared" ca="1" si="265"/>
        <v>-0.44729582789090178</v>
      </c>
      <c r="L769">
        <f t="shared" ca="1" si="265"/>
        <v>-2.0715096970275368</v>
      </c>
      <c r="M769">
        <f t="shared" ca="1" si="265"/>
        <v>-0.11505532924650719</v>
      </c>
      <c r="N769">
        <f t="shared" ca="1" si="265"/>
        <v>-1.4931617453468722</v>
      </c>
      <c r="O769">
        <f t="shared" ca="1" si="265"/>
        <v>-9.2305389753532766E-2</v>
      </c>
      <c r="P769">
        <f t="shared" ca="1" si="266"/>
        <v>-0.10051466125477097</v>
      </c>
      <c r="Q769">
        <f t="shared" ca="1" si="267"/>
        <v>0.68013541848875225</v>
      </c>
      <c r="R769">
        <f t="shared" ca="1" si="268"/>
        <v>-0.30031015106407</v>
      </c>
      <c r="S769">
        <f t="shared" ca="1" si="269"/>
        <v>0.81416623251596831</v>
      </c>
      <c r="T769">
        <f t="shared" ca="1" si="270"/>
        <v>2.3371423434393543</v>
      </c>
      <c r="U769">
        <f t="shared" ca="1" si="271"/>
        <v>0.24255919227435685</v>
      </c>
      <c r="V769">
        <f t="shared" ca="1" si="272"/>
        <v>-1.3785239647422167</v>
      </c>
      <c r="W769">
        <f t="shared" ca="1" si="273"/>
        <v>-0.47888520762272024</v>
      </c>
      <c r="X769">
        <f t="shared" ca="1" si="274"/>
        <v>6.6686870383578567E-2</v>
      </c>
      <c r="Y769">
        <f t="shared" ca="1" si="275"/>
        <v>-0.19466643994000918</v>
      </c>
      <c r="Z769" s="28">
        <f t="shared" ca="1" si="276"/>
        <v>100001.7199062078</v>
      </c>
      <c r="AA769" s="28">
        <f t="shared" ca="1" si="277"/>
        <v>102111.10381051301</v>
      </c>
      <c r="AB769" s="28">
        <f t="shared" ca="1" si="278"/>
        <v>98948.105167094764</v>
      </c>
      <c r="AC769" s="28">
        <f t="shared" ca="1" si="279"/>
        <v>102319.54216835881</v>
      </c>
      <c r="AD769" s="28">
        <f t="shared" ca="1" si="280"/>
        <v>111992.28096319805</v>
      </c>
      <c r="AE769" s="28">
        <f t="shared" ca="1" si="281"/>
        <v>99890.016572425273</v>
      </c>
      <c r="AF769" s="28">
        <f t="shared" ca="1" si="282"/>
        <v>95109.30936685059</v>
      </c>
      <c r="AG769" s="28">
        <f t="shared" ca="1" si="283"/>
        <v>94238.126988397911</v>
      </c>
      <c r="AH769" s="28">
        <f t="shared" ca="1" si="284"/>
        <v>102614.62071214987</v>
      </c>
      <c r="AI769" s="28">
        <f t="shared" ca="1" si="285"/>
        <v>102158.34995900874</v>
      </c>
      <c r="AJ769" s="28">
        <f t="shared" ca="1" si="286"/>
        <v>1009383.1756142048</v>
      </c>
    </row>
    <row r="770" spans="5:36" x14ac:dyDescent="0.3">
      <c r="E770">
        <v>711</v>
      </c>
      <c r="F770">
        <f t="shared" ca="1" si="265"/>
        <v>-0.78263625433450723</v>
      </c>
      <c r="G770">
        <f t="shared" ca="1" si="265"/>
        <v>0.32087992834635054</v>
      </c>
      <c r="H770">
        <f t="shared" ca="1" si="265"/>
        <v>-7.825114281728926E-2</v>
      </c>
      <c r="I770">
        <f t="shared" ca="1" si="265"/>
        <v>1.080037537464851</v>
      </c>
      <c r="J770">
        <f t="shared" ca="1" si="265"/>
        <v>-0.97869826800908022</v>
      </c>
      <c r="K770">
        <f t="shared" ca="1" si="265"/>
        <v>0.66825910721938964</v>
      </c>
      <c r="L770">
        <f t="shared" ca="1" si="265"/>
        <v>-0.91207744509911981</v>
      </c>
      <c r="M770">
        <f t="shared" ca="1" si="265"/>
        <v>1.744501157626613</v>
      </c>
      <c r="N770">
        <f t="shared" ca="1" si="265"/>
        <v>-1.752114770998952</v>
      </c>
      <c r="O770">
        <f t="shared" ca="1" si="265"/>
        <v>-1.4043833741920164</v>
      </c>
      <c r="P770">
        <f t="shared" ca="1" si="266"/>
        <v>-0.78263625433450723</v>
      </c>
      <c r="Q770">
        <f t="shared" ca="1" si="267"/>
        <v>-7.6867405842683256E-3</v>
      </c>
      <c r="R770">
        <f t="shared" ca="1" si="268"/>
        <v>-0.2215996455524574</v>
      </c>
      <c r="S770">
        <f t="shared" ca="1" si="269"/>
        <v>0.53154393366339703</v>
      </c>
      <c r="T770">
        <f t="shared" ca="1" si="270"/>
        <v>-0.64123460653019837</v>
      </c>
      <c r="U770">
        <f t="shared" ca="1" si="271"/>
        <v>0.52792984522938891</v>
      </c>
      <c r="V770">
        <f t="shared" ca="1" si="272"/>
        <v>-0.62214041908625706</v>
      </c>
      <c r="W770">
        <f t="shared" ca="1" si="273"/>
        <v>1.3456261376964112</v>
      </c>
      <c r="X770">
        <f t="shared" ca="1" si="274"/>
        <v>-1.0333498550294489</v>
      </c>
      <c r="Y770">
        <f t="shared" ca="1" si="275"/>
        <v>-0.67865234363401461</v>
      </c>
      <c r="Z770" s="28">
        <f t="shared" ca="1" si="276"/>
        <v>97172.916345830687</v>
      </c>
      <c r="AA770" s="28">
        <f t="shared" ca="1" si="277"/>
        <v>100647.66516125397</v>
      </c>
      <c r="AB770" s="28">
        <f t="shared" ca="1" si="278"/>
        <v>99137.778820673455</v>
      </c>
      <c r="AC770" s="28">
        <f t="shared" ca="1" si="279"/>
        <v>101292.3539635093</v>
      </c>
      <c r="AD770" s="28">
        <f t="shared" ca="1" si="280"/>
        <v>99587.32730440695</v>
      </c>
      <c r="AE770" s="28">
        <f t="shared" ca="1" si="281"/>
        <v>100545.22539517468</v>
      </c>
      <c r="AF770" s="28">
        <f t="shared" ca="1" si="282"/>
        <v>96849.466522932649</v>
      </c>
      <c r="AG770" s="28">
        <f t="shared" ca="1" si="283"/>
        <v>97140.79746398209</v>
      </c>
      <c r="AH770" s="28">
        <f t="shared" ca="1" si="284"/>
        <v>100371.78940897647</v>
      </c>
      <c r="AI770" s="28">
        <f t="shared" ca="1" si="285"/>
        <v>101222.99062490805</v>
      </c>
      <c r="AJ770" s="28">
        <f t="shared" ca="1" si="286"/>
        <v>993968.31101164827</v>
      </c>
    </row>
    <row r="771" spans="5:36" x14ac:dyDescent="0.3">
      <c r="E771">
        <v>712</v>
      </c>
      <c r="F771">
        <f t="shared" ca="1" si="265"/>
        <v>0.69657833923561785</v>
      </c>
      <c r="G771">
        <f t="shared" ca="1" si="265"/>
        <v>1.3716958011226341</v>
      </c>
      <c r="H771">
        <f t="shared" ca="1" si="265"/>
        <v>0.12346499740128891</v>
      </c>
      <c r="I771">
        <f t="shared" ca="1" si="265"/>
        <v>6.3807434735908941E-2</v>
      </c>
      <c r="J771">
        <f t="shared" ca="1" si="265"/>
        <v>-1.8042343105702596</v>
      </c>
      <c r="K771">
        <f t="shared" ca="1" si="265"/>
        <v>-0.6230144525478386</v>
      </c>
      <c r="L771">
        <f t="shared" ca="1" si="265"/>
        <v>0.12982255818992258</v>
      </c>
      <c r="M771">
        <f t="shared" ca="1" si="265"/>
        <v>0.4332712537956237</v>
      </c>
      <c r="N771">
        <f t="shared" ca="1" si="265"/>
        <v>-0.70287936559657094</v>
      </c>
      <c r="O771">
        <f t="shared" ca="1" si="265"/>
        <v>7.5014439427209062E-2</v>
      </c>
      <c r="P771">
        <f t="shared" ca="1" si="266"/>
        <v>0.69657833923561785</v>
      </c>
      <c r="Q771">
        <f t="shared" ca="1" si="267"/>
        <v>1.534478238094378</v>
      </c>
      <c r="R771">
        <f t="shared" ca="1" si="268"/>
        <v>0.74160583493448429</v>
      </c>
      <c r="S771">
        <f t="shared" ca="1" si="269"/>
        <v>0.9344154916307893</v>
      </c>
      <c r="T771">
        <f t="shared" ca="1" si="270"/>
        <v>-0.65207181630880973</v>
      </c>
      <c r="U771">
        <f t="shared" ca="1" si="271"/>
        <v>0.19355316558557401</v>
      </c>
      <c r="V771">
        <f t="shared" ca="1" si="272"/>
        <v>0.6771581594693542</v>
      </c>
      <c r="W771">
        <f t="shared" ca="1" si="273"/>
        <v>0.8085603296924363</v>
      </c>
      <c r="X771">
        <f t="shared" ca="1" si="274"/>
        <v>-1.6144076887050052E-2</v>
      </c>
      <c r="Y771">
        <f t="shared" ca="1" si="275"/>
        <v>0.67011450091528568</v>
      </c>
      <c r="Z771" s="28">
        <f t="shared" ca="1" si="276"/>
        <v>103307.31753075817</v>
      </c>
      <c r="AA771" s="28">
        <f t="shared" ca="1" si="277"/>
        <v>103928.838650014</v>
      </c>
      <c r="AB771" s="28">
        <f t="shared" ca="1" si="278"/>
        <v>101458.87562272657</v>
      </c>
      <c r="AC771" s="28">
        <f t="shared" ca="1" si="279"/>
        <v>102756.58701975981</v>
      </c>
      <c r="AD771" s="28">
        <f t="shared" ca="1" si="280"/>
        <v>99542.19027596747</v>
      </c>
      <c r="AE771" s="28">
        <f t="shared" ca="1" si="281"/>
        <v>99777.499112336474</v>
      </c>
      <c r="AF771" s="28">
        <f t="shared" ca="1" si="282"/>
        <v>99838.669199730692</v>
      </c>
      <c r="AG771" s="28">
        <f t="shared" ca="1" si="283"/>
        <v>96286.363169375822</v>
      </c>
      <c r="AH771" s="28">
        <f t="shared" ca="1" si="284"/>
        <v>102445.73922199752</v>
      </c>
      <c r="AI771" s="28">
        <f t="shared" ca="1" si="285"/>
        <v>103829.64021520759</v>
      </c>
      <c r="AJ771" s="28">
        <f t="shared" ca="1" si="286"/>
        <v>1013171.7200178741</v>
      </c>
    </row>
    <row r="772" spans="5:36" x14ac:dyDescent="0.3">
      <c r="E772">
        <v>713</v>
      </c>
      <c r="F772">
        <f t="shared" ca="1" si="265"/>
        <v>1.1402818588115289</v>
      </c>
      <c r="G772">
        <f t="shared" ca="1" si="265"/>
        <v>-0.17416015509010202</v>
      </c>
      <c r="H772">
        <f t="shared" ca="1" si="265"/>
        <v>-2.09511884238648E-2</v>
      </c>
      <c r="I772">
        <f t="shared" ca="1" si="265"/>
        <v>-0.47112016607633767</v>
      </c>
      <c r="J772">
        <f t="shared" ca="1" si="265"/>
        <v>-0.69780044816560061</v>
      </c>
      <c r="K772">
        <f t="shared" ca="1" si="265"/>
        <v>1.1725803292669534</v>
      </c>
      <c r="L772">
        <f t="shared" ca="1" si="265"/>
        <v>1.0915015950045428</v>
      </c>
      <c r="M772">
        <f t="shared" ca="1" si="265"/>
        <v>0.86256994271763299</v>
      </c>
      <c r="N772">
        <f t="shared" ca="1" si="265"/>
        <v>-0.41710948412375443</v>
      </c>
      <c r="O772">
        <f t="shared" ca="1" si="265"/>
        <v>0.10206064222590938</v>
      </c>
      <c r="P772">
        <f t="shared" ca="1" si="266"/>
        <v>1.1402818588115289</v>
      </c>
      <c r="Q772">
        <f t="shared" ca="1" si="267"/>
        <v>0.28160339297447801</v>
      </c>
      <c r="R772">
        <f t="shared" ca="1" si="268"/>
        <v>0.28912652833879582</v>
      </c>
      <c r="S772">
        <f t="shared" ca="1" si="269"/>
        <v>0.1329976763633024</v>
      </c>
      <c r="T772">
        <f t="shared" ca="1" si="270"/>
        <v>-0.37945068439045593</v>
      </c>
      <c r="U772">
        <f t="shared" ca="1" si="271"/>
        <v>1.0266807448680291</v>
      </c>
      <c r="V772">
        <f t="shared" ca="1" si="272"/>
        <v>1.1883552750370243</v>
      </c>
      <c r="W772">
        <f t="shared" ca="1" si="273"/>
        <v>1.3244539500365642</v>
      </c>
      <c r="X772">
        <f t="shared" ca="1" si="274"/>
        <v>4.9629551820358719E-2</v>
      </c>
      <c r="Y772">
        <f t="shared" ca="1" si="275"/>
        <v>0.7475200112401208</v>
      </c>
      <c r="Z772" s="28">
        <f t="shared" ca="1" si="276"/>
        <v>105147.38550201425</v>
      </c>
      <c r="AA772" s="28">
        <f t="shared" ca="1" si="277"/>
        <v>101263.17071994336</v>
      </c>
      <c r="AB772" s="28">
        <f t="shared" ca="1" si="278"/>
        <v>100368.50779072096</v>
      </c>
      <c r="AC772" s="28">
        <f t="shared" ca="1" si="279"/>
        <v>99843.841173656416</v>
      </c>
      <c r="AD772" s="28">
        <f t="shared" ca="1" si="280"/>
        <v>100677.65854095283</v>
      </c>
      <c r="AE772" s="28">
        <f t="shared" ca="1" si="281"/>
        <v>101690.35362196866</v>
      </c>
      <c r="AF772" s="28">
        <f t="shared" ca="1" si="282"/>
        <v>101014.74359205784</v>
      </c>
      <c r="AG772" s="28">
        <f t="shared" ca="1" si="283"/>
        <v>97107.113988030338</v>
      </c>
      <c r="AH772" s="28">
        <f t="shared" ca="1" si="284"/>
        <v>102579.84306596953</v>
      </c>
      <c r="AI772" s="28">
        <f t="shared" ca="1" si="285"/>
        <v>103979.23541217625</v>
      </c>
      <c r="AJ772" s="28">
        <f t="shared" ca="1" si="286"/>
        <v>1013671.8534074904</v>
      </c>
    </row>
    <row r="773" spans="5:36" x14ac:dyDescent="0.3">
      <c r="E773">
        <v>714</v>
      </c>
      <c r="F773">
        <f t="shared" ca="1" si="265"/>
        <v>0.19137241525348081</v>
      </c>
      <c r="G773">
        <f t="shared" ca="1" si="265"/>
        <v>0.55985453942854135</v>
      </c>
      <c r="H773">
        <f t="shared" ca="1" si="265"/>
        <v>0.17961319890921029</v>
      </c>
      <c r="I773">
        <f t="shared" ca="1" si="265"/>
        <v>7.9612022296234777E-2</v>
      </c>
      <c r="J773">
        <f t="shared" ca="1" si="265"/>
        <v>-0.46904776710868973</v>
      </c>
      <c r="K773">
        <f t="shared" ca="1" si="265"/>
        <v>1.9145390175480139</v>
      </c>
      <c r="L773">
        <f t="shared" ca="1" si="265"/>
        <v>-1.5350397701504541</v>
      </c>
      <c r="M773">
        <f t="shared" ca="1" si="265"/>
        <v>-2.2882281760489551</v>
      </c>
      <c r="N773">
        <f t="shared" ca="1" si="265"/>
        <v>-0.52145743907786879</v>
      </c>
      <c r="O773">
        <f t="shared" ca="1" si="265"/>
        <v>-0.9602756682710174</v>
      </c>
      <c r="P773">
        <f t="shared" ca="1" si="266"/>
        <v>0.19137241525348081</v>
      </c>
      <c r="Q773">
        <f t="shared" ca="1" si="267"/>
        <v>0.59025896415519263</v>
      </c>
      <c r="R773">
        <f t="shared" ca="1" si="268"/>
        <v>0.38968706459331703</v>
      </c>
      <c r="S773">
        <f t="shared" ca="1" si="269"/>
        <v>0.406313705606345</v>
      </c>
      <c r="T773">
        <f t="shared" ca="1" si="270"/>
        <v>-4.8690276134637278E-2</v>
      </c>
      <c r="U773">
        <f t="shared" ca="1" si="271"/>
        <v>1.739493759998646</v>
      </c>
      <c r="V773">
        <f t="shared" ca="1" si="272"/>
        <v>-0.52319041454491311</v>
      </c>
      <c r="W773">
        <f t="shared" ca="1" si="273"/>
        <v>-1.3687946537677373</v>
      </c>
      <c r="X773">
        <f t="shared" ca="1" si="274"/>
        <v>-0.17188608958870547</v>
      </c>
      <c r="Y773">
        <f t="shared" ca="1" si="275"/>
        <v>-0.69764297637502193</v>
      </c>
      <c r="Z773" s="28">
        <f t="shared" ca="1" si="276"/>
        <v>101212.19500277624</v>
      </c>
      <c r="AA773" s="28">
        <f t="shared" ca="1" si="277"/>
        <v>101919.87897834512</v>
      </c>
      <c r="AB773" s="28">
        <f t="shared" ca="1" si="278"/>
        <v>100610.83483706949</v>
      </c>
      <c r="AC773" s="28">
        <f t="shared" ca="1" si="279"/>
        <v>100837.20582525882</v>
      </c>
      <c r="AD773" s="28">
        <f t="shared" ca="1" si="280"/>
        <v>102055.2771585755</v>
      </c>
      <c r="AE773" s="28">
        <f t="shared" ca="1" si="281"/>
        <v>103326.96681834306</v>
      </c>
      <c r="AF773" s="28">
        <f t="shared" ca="1" si="282"/>
        <v>97077.113672961073</v>
      </c>
      <c r="AG773" s="28">
        <f t="shared" ca="1" si="283"/>
        <v>92822.343040605134</v>
      </c>
      <c r="AH773" s="28">
        <f t="shared" ca="1" si="284"/>
        <v>102128.20158599236</v>
      </c>
      <c r="AI773" s="28">
        <f t="shared" ca="1" si="285"/>
        <v>101186.28900723861</v>
      </c>
      <c r="AJ773" s="28">
        <f t="shared" ca="1" si="286"/>
        <v>1003176.3059271652</v>
      </c>
    </row>
    <row r="774" spans="5:36" x14ac:dyDescent="0.3">
      <c r="E774">
        <v>715</v>
      </c>
      <c r="F774">
        <f t="shared" ca="1" si="265"/>
        <v>0.30463388573053818</v>
      </c>
      <c r="G774">
        <f t="shared" ca="1" si="265"/>
        <v>0.36943382197966546</v>
      </c>
      <c r="H774">
        <f t="shared" ca="1" si="265"/>
        <v>1.5342465381997707</v>
      </c>
      <c r="I774">
        <f t="shared" ref="I774:O810" ca="1" si="287">NORMSINV(RAND())</f>
        <v>0.59371414848494652</v>
      </c>
      <c r="J774">
        <f t="shared" ca="1" si="287"/>
        <v>2.1726486542811405</v>
      </c>
      <c r="K774">
        <f t="shared" ca="1" si="287"/>
        <v>1.506559103117816</v>
      </c>
      <c r="L774">
        <f t="shared" ca="1" si="287"/>
        <v>0.45076433388755771</v>
      </c>
      <c r="M774">
        <f t="shared" ca="1" si="287"/>
        <v>0.69174200464419622</v>
      </c>
      <c r="N774">
        <f t="shared" ca="1" si="287"/>
        <v>-0.90658624066367488</v>
      </c>
      <c r="O774">
        <f t="shared" ca="1" si="287"/>
        <v>-0.63688736598792417</v>
      </c>
      <c r="P774">
        <f t="shared" ca="1" si="266"/>
        <v>0.30463388573053818</v>
      </c>
      <c r="Q774">
        <f t="shared" ca="1" si="267"/>
        <v>0.45865203343200478</v>
      </c>
      <c r="R774">
        <f t="shared" ca="1" si="268"/>
        <v>1.5881933604052416</v>
      </c>
      <c r="S774">
        <f t="shared" ca="1" si="269"/>
        <v>1.0919464124205025</v>
      </c>
      <c r="T774">
        <f t="shared" ca="1" si="270"/>
        <v>2.3766340573883205</v>
      </c>
      <c r="U774">
        <f t="shared" ca="1" si="271"/>
        <v>2.1703222743269044</v>
      </c>
      <c r="V774">
        <f t="shared" ca="1" si="272"/>
        <v>1.6287234491694143</v>
      </c>
      <c r="W774">
        <f t="shared" ca="1" si="273"/>
        <v>1.8099879996248931</v>
      </c>
      <c r="X774">
        <f t="shared" ca="1" si="274"/>
        <v>1.1736321929890905</v>
      </c>
      <c r="Y774">
        <f t="shared" ca="1" si="275"/>
        <v>1.0580230038698288</v>
      </c>
      <c r="Z774" s="28">
        <f t="shared" ca="1" si="276"/>
        <v>101681.89784489342</v>
      </c>
      <c r="AA774" s="28">
        <f t="shared" ca="1" si="277"/>
        <v>101639.86667227135</v>
      </c>
      <c r="AB774" s="28">
        <f t="shared" ca="1" si="278"/>
        <v>103498.950806928</v>
      </c>
      <c r="AC774" s="28">
        <f t="shared" ca="1" si="279"/>
        <v>103329.1317354147</v>
      </c>
      <c r="AD774" s="28">
        <f t="shared" ca="1" si="280"/>
        <v>112156.76413294865</v>
      </c>
      <c r="AE774" s="28">
        <f t="shared" ca="1" si="281"/>
        <v>104316.14577124812</v>
      </c>
      <c r="AF774" s="28">
        <f t="shared" ca="1" si="282"/>
        <v>102027.86693923842</v>
      </c>
      <c r="AG774" s="28">
        <f t="shared" ca="1" si="283"/>
        <v>97879.564844116612</v>
      </c>
      <c r="AH774" s="28">
        <f t="shared" ca="1" si="284"/>
        <v>104871.53774326884</v>
      </c>
      <c r="AI774" s="28">
        <f t="shared" ca="1" si="285"/>
        <v>104579.31874147507</v>
      </c>
      <c r="AJ774" s="28">
        <f t="shared" ca="1" si="286"/>
        <v>1035981.0452318032</v>
      </c>
    </row>
    <row r="775" spans="5:36" x14ac:dyDescent="0.3">
      <c r="E775">
        <v>716</v>
      </c>
      <c r="F775">
        <f t="shared" ca="1" si="265"/>
        <v>-1.2490651147469083</v>
      </c>
      <c r="G775">
        <f t="shared" ca="1" si="265"/>
        <v>-1.6986686628791881</v>
      </c>
      <c r="H775">
        <f t="shared" ca="1" si="265"/>
        <v>-6.7999565425184483E-2</v>
      </c>
      <c r="I775">
        <f t="shared" ca="1" si="287"/>
        <v>-0.53973645696210448</v>
      </c>
      <c r="J775">
        <f t="shared" ca="1" si="287"/>
        <v>-0.18695668527855638</v>
      </c>
      <c r="K775">
        <f t="shared" ca="1" si="287"/>
        <v>-0.3618160344567567</v>
      </c>
      <c r="L775">
        <f t="shared" ca="1" si="287"/>
        <v>-0.78796351596681968</v>
      </c>
      <c r="M775">
        <f t="shared" ca="1" si="287"/>
        <v>2.2521603380215791</v>
      </c>
      <c r="N775">
        <f t="shared" ca="1" si="287"/>
        <v>-7.4820725310766723E-2</v>
      </c>
      <c r="O775">
        <f t="shared" ca="1" si="287"/>
        <v>-0.37667204345251581</v>
      </c>
      <c r="P775">
        <f t="shared" ca="1" si="266"/>
        <v>-1.2490651147469083</v>
      </c>
      <c r="Q775">
        <f t="shared" ca="1" si="267"/>
        <v>-2.050094855055967</v>
      </c>
      <c r="R775">
        <f t="shared" ca="1" si="268"/>
        <v>-0.96398269732981678</v>
      </c>
      <c r="S775">
        <f t="shared" ca="1" si="269"/>
        <v>-1.6724513781203134</v>
      </c>
      <c r="T775">
        <f t="shared" ca="1" si="270"/>
        <v>-1.3778005964065045</v>
      </c>
      <c r="U775">
        <f t="shared" ca="1" si="271"/>
        <v>-1.5537556605469924</v>
      </c>
      <c r="V775">
        <f t="shared" ca="1" si="272"/>
        <v>-1.7237331736510035</v>
      </c>
      <c r="W775">
        <f t="shared" ca="1" si="273"/>
        <v>0.66794885230190104</v>
      </c>
      <c r="X775">
        <f t="shared" ca="1" si="274"/>
        <v>-1.432597065545286</v>
      </c>
      <c r="Y775">
        <f t="shared" ca="1" si="275"/>
        <v>-1.1260943231653935</v>
      </c>
      <c r="Z775" s="28">
        <f t="shared" ca="1" si="276"/>
        <v>95238.604876463374</v>
      </c>
      <c r="AA775" s="28">
        <f t="shared" ca="1" si="277"/>
        <v>96302.153850152303</v>
      </c>
      <c r="AB775" s="28">
        <f t="shared" ca="1" si="278"/>
        <v>97348.81170795756</v>
      </c>
      <c r="AC775" s="28">
        <f t="shared" ca="1" si="279"/>
        <v>93281.952813284428</v>
      </c>
      <c r="AD775" s="28">
        <f t="shared" ca="1" si="280"/>
        <v>96519.526577856683</v>
      </c>
      <c r="AE775" s="28">
        <f t="shared" ca="1" si="281"/>
        <v>95765.691496189058</v>
      </c>
      <c r="AF775" s="28">
        <f t="shared" ca="1" si="282"/>
        <v>94315.11139853402</v>
      </c>
      <c r="AG775" s="28">
        <f t="shared" ca="1" si="283"/>
        <v>96062.660102252165</v>
      </c>
      <c r="AH775" s="28">
        <f t="shared" ca="1" si="284"/>
        <v>99557.776457624001</v>
      </c>
      <c r="AI775" s="28">
        <f t="shared" ca="1" si="285"/>
        <v>100358.25669602948</v>
      </c>
      <c r="AJ775" s="28">
        <f t="shared" ca="1" si="286"/>
        <v>964750.5459763431</v>
      </c>
    </row>
    <row r="776" spans="5:36" x14ac:dyDescent="0.3">
      <c r="E776">
        <v>717</v>
      </c>
      <c r="F776">
        <f t="shared" ca="1" si="265"/>
        <v>2.7356123551339619</v>
      </c>
      <c r="G776">
        <f t="shared" ca="1" si="265"/>
        <v>1.8456237663591681</v>
      </c>
      <c r="H776">
        <f t="shared" ca="1" si="265"/>
        <v>-0.37610354326871492</v>
      </c>
      <c r="I776">
        <f t="shared" ca="1" si="287"/>
        <v>-5.3537962639081352E-2</v>
      </c>
      <c r="J776">
        <f t="shared" ca="1" si="287"/>
        <v>-2.0997521266316865</v>
      </c>
      <c r="K776">
        <f t="shared" ca="1" si="287"/>
        <v>-0.64362880769512754</v>
      </c>
      <c r="L776">
        <f t="shared" ca="1" si="287"/>
        <v>0.19883550423305721</v>
      </c>
      <c r="M776">
        <f t="shared" ca="1" si="287"/>
        <v>-0.68201350794623949</v>
      </c>
      <c r="N776">
        <f t="shared" ca="1" si="287"/>
        <v>0.70822388040479678</v>
      </c>
      <c r="O776">
        <f t="shared" ca="1" si="287"/>
        <v>-4.2547337208997142E-3</v>
      </c>
      <c r="P776">
        <f t="shared" ca="1" si="266"/>
        <v>2.7356123551339619</v>
      </c>
      <c r="Q776">
        <f t="shared" ca="1" si="267"/>
        <v>2.7619542353876305</v>
      </c>
      <c r="R776">
        <f t="shared" ca="1" si="268"/>
        <v>1.0775412570422829</v>
      </c>
      <c r="S776">
        <f t="shared" ca="1" si="269"/>
        <v>1.9053824086665578</v>
      </c>
      <c r="T776">
        <f t="shared" ca="1" si="270"/>
        <v>-0.13430216863421252</v>
      </c>
      <c r="U776">
        <f t="shared" ca="1" si="271"/>
        <v>0.90491769239819975</v>
      </c>
      <c r="V776">
        <f t="shared" ca="1" si="272"/>
        <v>1.3044604267687885</v>
      </c>
      <c r="W776">
        <f t="shared" ca="1" si="273"/>
        <v>0.31972279606264742</v>
      </c>
      <c r="X776">
        <f t="shared" ca="1" si="274"/>
        <v>1.5444697564532828</v>
      </c>
      <c r="Y776">
        <f t="shared" ca="1" si="275"/>
        <v>1.0530335869897067</v>
      </c>
      <c r="Z776" s="28">
        <f t="shared" ca="1" si="276"/>
        <v>111763.32704932657</v>
      </c>
      <c r="AA776" s="28">
        <f t="shared" ca="1" si="277"/>
        <v>106540.46694925005</v>
      </c>
      <c r="AB776" s="28">
        <f t="shared" ca="1" si="278"/>
        <v>102268.40032928926</v>
      </c>
      <c r="AC776" s="28">
        <f t="shared" ca="1" si="279"/>
        <v>106285.55755226016</v>
      </c>
      <c r="AD776" s="28">
        <f t="shared" ca="1" si="280"/>
        <v>101698.70323360288</v>
      </c>
      <c r="AE776" s="28">
        <f t="shared" ca="1" si="281"/>
        <v>101410.78659068145</v>
      </c>
      <c r="AF776" s="28">
        <f t="shared" ca="1" si="282"/>
        <v>101281.85835387991</v>
      </c>
      <c r="AG776" s="28">
        <f t="shared" ca="1" si="283"/>
        <v>95508.656700262916</v>
      </c>
      <c r="AH776" s="28">
        <f t="shared" ca="1" si="284"/>
        <v>105627.62713239151</v>
      </c>
      <c r="AI776" s="28">
        <f t="shared" ca="1" si="285"/>
        <v>104569.67611011965</v>
      </c>
      <c r="AJ776" s="28">
        <f t="shared" ca="1" si="286"/>
        <v>1036955.0600010644</v>
      </c>
    </row>
    <row r="777" spans="5:36" x14ac:dyDescent="0.3">
      <c r="E777">
        <v>718</v>
      </c>
      <c r="F777">
        <f t="shared" ca="1" si="265"/>
        <v>3.6579766094530282</v>
      </c>
      <c r="G777">
        <f t="shared" ca="1" si="265"/>
        <v>0.92838174121170713</v>
      </c>
      <c r="H777">
        <f t="shared" ca="1" si="265"/>
        <v>-0.43432701558213233</v>
      </c>
      <c r="I777">
        <f t="shared" ca="1" si="287"/>
        <v>0.39034012545398666</v>
      </c>
      <c r="J777">
        <f t="shared" ca="1" si="287"/>
        <v>1.3637105876759661</v>
      </c>
      <c r="K777">
        <f t="shared" ca="1" si="287"/>
        <v>-3.9824291484898106E-2</v>
      </c>
      <c r="L777">
        <f t="shared" ca="1" si="287"/>
        <v>1.034368302526238</v>
      </c>
      <c r="M777">
        <f t="shared" ca="1" si="287"/>
        <v>1.8696861441339063</v>
      </c>
      <c r="N777">
        <f t="shared" ca="1" si="287"/>
        <v>-1.1847035492936724</v>
      </c>
      <c r="O777">
        <f t="shared" ca="1" si="287"/>
        <v>-6.7692673286434732E-2</v>
      </c>
      <c r="P777">
        <f t="shared" ca="1" si="266"/>
        <v>3.6579766094530282</v>
      </c>
      <c r="Q777">
        <f t="shared" ca="1" si="267"/>
        <v>2.2741130443037179</v>
      </c>
      <c r="R777">
        <f t="shared" ca="1" si="268"/>
        <v>1.0419345557741508</v>
      </c>
      <c r="S777">
        <f t="shared" ca="1" si="269"/>
        <v>2.3304700565300243</v>
      </c>
      <c r="T777">
        <f t="shared" ca="1" si="270"/>
        <v>2.7111660032725005</v>
      </c>
      <c r="U777">
        <f t="shared" ca="1" si="271"/>
        <v>1.7748243801272419</v>
      </c>
      <c r="V777">
        <f t="shared" ca="1" si="272"/>
        <v>2.1902931431846171</v>
      </c>
      <c r="W777">
        <f t="shared" ca="1" si="273"/>
        <v>2.6371979661389231</v>
      </c>
      <c r="X777">
        <f t="shared" ca="1" si="274"/>
        <v>1.8532970214933524</v>
      </c>
      <c r="Y777">
        <f t="shared" ca="1" si="275"/>
        <v>1.837070500466379</v>
      </c>
      <c r="Z777" s="28">
        <f t="shared" ca="1" si="276"/>
        <v>115588.43288537266</v>
      </c>
      <c r="AA777" s="28">
        <f t="shared" ca="1" si="277"/>
        <v>105502.51601336435</v>
      </c>
      <c r="AB777" s="28">
        <f t="shared" ca="1" si="278"/>
        <v>102182.59662268727</v>
      </c>
      <c r="AC777" s="28">
        <f t="shared" ca="1" si="279"/>
        <v>107830.53478755025</v>
      </c>
      <c r="AD777" s="28">
        <f t="shared" ca="1" si="280"/>
        <v>113550.09122209394</v>
      </c>
      <c r="AE777" s="28">
        <f t="shared" ca="1" si="281"/>
        <v>103408.08565022628</v>
      </c>
      <c r="AF777" s="28">
        <f t="shared" ca="1" si="282"/>
        <v>103319.82989545514</v>
      </c>
      <c r="AG777" s="28">
        <f t="shared" ca="1" si="283"/>
        <v>99195.598286752866</v>
      </c>
      <c r="AH777" s="28">
        <f t="shared" ca="1" si="284"/>
        <v>106257.28561678913</v>
      </c>
      <c r="AI777" s="28">
        <f t="shared" ca="1" si="285"/>
        <v>106084.91909488963</v>
      </c>
      <c r="AJ777" s="28">
        <f t="shared" ca="1" si="286"/>
        <v>1062919.8900751814</v>
      </c>
    </row>
    <row r="778" spans="5:36" x14ac:dyDescent="0.3">
      <c r="E778">
        <v>719</v>
      </c>
      <c r="F778">
        <f t="shared" ca="1" si="265"/>
        <v>-0.46651029087367191</v>
      </c>
      <c r="G778">
        <f t="shared" ca="1" si="265"/>
        <v>-0.75501526047166134</v>
      </c>
      <c r="H778">
        <f t="shared" ca="1" si="265"/>
        <v>0.73518804259925941</v>
      </c>
      <c r="I778">
        <f t="shared" ca="1" si="287"/>
        <v>0.97929470635849825</v>
      </c>
      <c r="J778">
        <f t="shared" ca="1" si="287"/>
        <v>0.66631424444326592</v>
      </c>
      <c r="K778">
        <f t="shared" ca="1" si="287"/>
        <v>1.8257876164323963</v>
      </c>
      <c r="L778">
        <f t="shared" ca="1" si="287"/>
        <v>0.58556880311199</v>
      </c>
      <c r="M778">
        <f t="shared" ca="1" si="287"/>
        <v>-2.4887138048464523</v>
      </c>
      <c r="N778">
        <f t="shared" ca="1" si="287"/>
        <v>0.29202488612659872</v>
      </c>
      <c r="O778">
        <f t="shared" ca="1" si="287"/>
        <v>-1.0801444007239867</v>
      </c>
      <c r="P778">
        <f t="shared" ca="1" si="266"/>
        <v>-0.46651029087367191</v>
      </c>
      <c r="Q778">
        <f t="shared" ca="1" si="267"/>
        <v>-0.87683492316427558</v>
      </c>
      <c r="R778">
        <f t="shared" ca="1" si="268"/>
        <v>0.28871610193885466</v>
      </c>
      <c r="S778">
        <f t="shared" ca="1" si="269"/>
        <v>0.39443032795516503</v>
      </c>
      <c r="T778">
        <f t="shared" ca="1" si="270"/>
        <v>0.46236154971715365</v>
      </c>
      <c r="U778">
        <f t="shared" ca="1" si="271"/>
        <v>1.4543565037376771</v>
      </c>
      <c r="V778">
        <f t="shared" ca="1" si="272"/>
        <v>0.80985911698684521</v>
      </c>
      <c r="W778">
        <f t="shared" ca="1" si="273"/>
        <v>-1.3860343623705669</v>
      </c>
      <c r="X778">
        <f t="shared" ca="1" si="274"/>
        <v>0.30700051170185866</v>
      </c>
      <c r="Y778">
        <f t="shared" ca="1" si="275"/>
        <v>-0.7608371185922399</v>
      </c>
      <c r="Z778" s="28">
        <f t="shared" ca="1" si="276"/>
        <v>98483.911716799863</v>
      </c>
      <c r="AA778" s="28">
        <f t="shared" ca="1" si="277"/>
        <v>98798.429823975734</v>
      </c>
      <c r="AB778" s="28">
        <f t="shared" ca="1" si="278"/>
        <v>100367.51876042194</v>
      </c>
      <c r="AC778" s="28">
        <f t="shared" ca="1" si="279"/>
        <v>100794.01579599849</v>
      </c>
      <c r="AD778" s="28">
        <f t="shared" ca="1" si="280"/>
        <v>104183.81035750348</v>
      </c>
      <c r="AE778" s="28">
        <f t="shared" ca="1" si="281"/>
        <v>102672.29387260682</v>
      </c>
      <c r="AF778" s="28">
        <f t="shared" ca="1" si="282"/>
        <v>100143.96473685498</v>
      </c>
      <c r="AG778" s="28">
        <f t="shared" ca="1" si="283"/>
        <v>92794.915864941097</v>
      </c>
      <c r="AH778" s="28">
        <f t="shared" ca="1" si="284"/>
        <v>103104.58886037314</v>
      </c>
      <c r="AI778" s="28">
        <f t="shared" ca="1" si="285"/>
        <v>101064.15894036638</v>
      </c>
      <c r="AJ778" s="28">
        <f t="shared" ca="1" si="286"/>
        <v>1002407.6087298419</v>
      </c>
    </row>
    <row r="779" spans="5:36" x14ac:dyDescent="0.3">
      <c r="E779">
        <v>720</v>
      </c>
      <c r="F779">
        <f t="shared" ca="1" si="265"/>
        <v>0.87175043186662149</v>
      </c>
      <c r="G779">
        <f t="shared" ca="1" si="265"/>
        <v>-1.9850813594243744</v>
      </c>
      <c r="H779">
        <f t="shared" ca="1" si="265"/>
        <v>7.2283619319640321E-2</v>
      </c>
      <c r="I779">
        <f t="shared" ca="1" si="287"/>
        <v>0.74520445032491966</v>
      </c>
      <c r="J779">
        <f t="shared" ca="1" si="287"/>
        <v>-0.38028508498798025</v>
      </c>
      <c r="K779">
        <f t="shared" ca="1" si="287"/>
        <v>-9.9423332217363991E-2</v>
      </c>
      <c r="L779">
        <f t="shared" ca="1" si="287"/>
        <v>-0.60608758950763075</v>
      </c>
      <c r="M779">
        <f t="shared" ca="1" si="287"/>
        <v>-0.41686469801499942</v>
      </c>
      <c r="N779">
        <f t="shared" ca="1" si="287"/>
        <v>1.3571395098911772</v>
      </c>
      <c r="O779">
        <f t="shared" ca="1" si="287"/>
        <v>-0.19732293330944958</v>
      </c>
      <c r="P779">
        <f t="shared" ca="1" si="266"/>
        <v>0.87175043186662149</v>
      </c>
      <c r="Q779">
        <f t="shared" ca="1" si="267"/>
        <v>-1.4917652223526738</v>
      </c>
      <c r="R779">
        <f t="shared" ca="1" si="268"/>
        <v>-0.25361329532217314</v>
      </c>
      <c r="S779">
        <f t="shared" ca="1" si="269"/>
        <v>0.25458779385478003</v>
      </c>
      <c r="T779">
        <f t="shared" ca="1" si="270"/>
        <v>-0.57011534054729074</v>
      </c>
      <c r="U779">
        <f t="shared" ca="1" si="271"/>
        <v>-0.29739526503571351</v>
      </c>
      <c r="V779">
        <f t="shared" ca="1" si="272"/>
        <v>-0.67976647438260884</v>
      </c>
      <c r="W779">
        <f t="shared" ca="1" si="273"/>
        <v>-0.84547609984913907</v>
      </c>
      <c r="X779">
        <f t="shared" ca="1" si="274"/>
        <v>0.33965679878374411</v>
      </c>
      <c r="Y779">
        <f t="shared" ca="1" si="275"/>
        <v>-0.6462751854068125</v>
      </c>
      <c r="Z779" s="28">
        <f t="shared" ca="1" si="276"/>
        <v>104033.76783571922</v>
      </c>
      <c r="AA779" s="28">
        <f t="shared" ca="1" si="277"/>
        <v>97490.078886800999</v>
      </c>
      <c r="AB779" s="28">
        <f t="shared" ca="1" si="278"/>
        <v>99060.633516158618</v>
      </c>
      <c r="AC779" s="28">
        <f t="shared" ca="1" si="279"/>
        <v>100285.75936277518</v>
      </c>
      <c r="AD779" s="28">
        <f t="shared" ca="1" si="280"/>
        <v>99883.539373458261</v>
      </c>
      <c r="AE779" s="28">
        <f t="shared" ca="1" si="281"/>
        <v>98650.285294352434</v>
      </c>
      <c r="AF779" s="28">
        <f t="shared" ca="1" si="282"/>
        <v>96716.890407182058</v>
      </c>
      <c r="AG779" s="28">
        <f t="shared" ca="1" si="283"/>
        <v>93654.906411439762</v>
      </c>
      <c r="AH779" s="28">
        <f t="shared" ca="1" si="284"/>
        <v>103171.170767341</v>
      </c>
      <c r="AI779" s="28">
        <f t="shared" ca="1" si="285"/>
        <v>101285.56326788862</v>
      </c>
      <c r="AJ779" s="28">
        <f t="shared" ca="1" si="286"/>
        <v>994232.59512311616</v>
      </c>
    </row>
    <row r="780" spans="5:36" x14ac:dyDescent="0.3">
      <c r="E780">
        <v>721</v>
      </c>
      <c r="F780">
        <f t="shared" ca="1" si="265"/>
        <v>1.7414379673795055</v>
      </c>
      <c r="G780">
        <f t="shared" ca="1" si="265"/>
        <v>0.24364037067207467</v>
      </c>
      <c r="H780">
        <f t="shared" ca="1" si="265"/>
        <v>2.6075514850984596E-2</v>
      </c>
      <c r="I780">
        <f t="shared" ca="1" si="287"/>
        <v>-1.5762476708138464</v>
      </c>
      <c r="J780">
        <f t="shared" ca="1" si="287"/>
        <v>0.61449508724969149</v>
      </c>
      <c r="K780">
        <f t="shared" ca="1" si="287"/>
        <v>-0.9466425249294903</v>
      </c>
      <c r="L780">
        <f t="shared" ca="1" si="287"/>
        <v>-1.0830446080846305</v>
      </c>
      <c r="M780">
        <f t="shared" ca="1" si="287"/>
        <v>1.5147933349429277</v>
      </c>
      <c r="N780">
        <f t="shared" ca="1" si="287"/>
        <v>-0.86803910471882306</v>
      </c>
      <c r="O780">
        <f t="shared" ca="1" si="287"/>
        <v>0.26030625268783014</v>
      </c>
      <c r="P780">
        <f t="shared" ca="1" si="266"/>
        <v>1.7414379673795055</v>
      </c>
      <c r="Q780">
        <f t="shared" ca="1" si="267"/>
        <v>0.8998132134637673</v>
      </c>
      <c r="R780">
        <f t="shared" ca="1" si="268"/>
        <v>0.646336270395099</v>
      </c>
      <c r="S780">
        <f t="shared" ca="1" si="269"/>
        <v>-0.23492505941328601</v>
      </c>
      <c r="T780">
        <f t="shared" ca="1" si="270"/>
        <v>0.74337450073390221</v>
      </c>
      <c r="U780">
        <f t="shared" ca="1" si="271"/>
        <v>-0.36089790101880548</v>
      </c>
      <c r="V780">
        <f t="shared" ca="1" si="272"/>
        <v>-0.50290818057442865</v>
      </c>
      <c r="W780">
        <f t="shared" ca="1" si="273"/>
        <v>1.0726173389632634</v>
      </c>
      <c r="X780">
        <f t="shared" ca="1" si="274"/>
        <v>-2.4175600915197104E-2</v>
      </c>
      <c r="Y780">
        <f t="shared" ca="1" si="275"/>
        <v>0.43264056292822151</v>
      </c>
      <c r="Z780" s="28">
        <f t="shared" ca="1" si="276"/>
        <v>107640.4198195201</v>
      </c>
      <c r="AA780" s="28">
        <f t="shared" ca="1" si="277"/>
        <v>102578.49930120746</v>
      </c>
      <c r="AB780" s="28">
        <f t="shared" ca="1" si="278"/>
        <v>101229.29856355787</v>
      </c>
      <c r="AC780" s="28">
        <f t="shared" ca="1" si="279"/>
        <v>98506.629297523396</v>
      </c>
      <c r="AD780" s="28">
        <f t="shared" ca="1" si="280"/>
        <v>105354.23058752793</v>
      </c>
      <c r="AE780" s="28">
        <f t="shared" ca="1" si="281"/>
        <v>98504.48373090112</v>
      </c>
      <c r="AF780" s="28">
        <f t="shared" ca="1" si="282"/>
        <v>97123.775548127145</v>
      </c>
      <c r="AG780" s="28">
        <f t="shared" ca="1" si="283"/>
        <v>96706.459479901867</v>
      </c>
      <c r="AH780" s="28">
        <f t="shared" ca="1" si="284"/>
        <v>102429.36399280163</v>
      </c>
      <c r="AI780" s="28">
        <f t="shared" ca="1" si="285"/>
        <v>103370.69407068871</v>
      </c>
      <c r="AJ780" s="28">
        <f t="shared" ca="1" si="286"/>
        <v>1013443.8543917572</v>
      </c>
    </row>
    <row r="781" spans="5:36" x14ac:dyDescent="0.3">
      <c r="E781">
        <v>722</v>
      </c>
      <c r="F781">
        <f t="shared" ca="1" si="265"/>
        <v>-0.14628526766755573</v>
      </c>
      <c r="G781">
        <f t="shared" ca="1" si="265"/>
        <v>-0.42205557439702823</v>
      </c>
      <c r="H781">
        <f t="shared" ca="1" si="265"/>
        <v>0.26806920629282227</v>
      </c>
      <c r="I781">
        <f t="shared" ca="1" si="287"/>
        <v>2.0008103656817289</v>
      </c>
      <c r="J781">
        <f t="shared" ca="1" si="287"/>
        <v>-2.3133968273786789</v>
      </c>
      <c r="K781">
        <f t="shared" ca="1" si="287"/>
        <v>0.56842465505229156</v>
      </c>
      <c r="L781">
        <f t="shared" ca="1" si="287"/>
        <v>-0.90920629633901195</v>
      </c>
      <c r="M781">
        <f t="shared" ca="1" si="287"/>
        <v>-0.9385435432221948</v>
      </c>
      <c r="N781">
        <f t="shared" ca="1" si="287"/>
        <v>-1.0899420802954565</v>
      </c>
      <c r="O781">
        <f t="shared" ca="1" si="287"/>
        <v>0.12033804899260417</v>
      </c>
      <c r="P781">
        <f t="shared" ca="1" si="266"/>
        <v>-0.14628526766755573</v>
      </c>
      <c r="Q781">
        <f t="shared" ca="1" si="267"/>
        <v>-0.44575815162959798</v>
      </c>
      <c r="R781">
        <f t="shared" ca="1" si="268"/>
        <v>6.8880714442176777E-2</v>
      </c>
      <c r="S781">
        <f t="shared" ca="1" si="269"/>
        <v>1.3351164333988161</v>
      </c>
      <c r="T781">
        <f t="shared" ca="1" si="270"/>
        <v>-1.4881445169545162</v>
      </c>
      <c r="U781">
        <f t="shared" ca="1" si="271"/>
        <v>0.64848012369366603</v>
      </c>
      <c r="V781">
        <f t="shared" ca="1" si="272"/>
        <v>-0.41418612658462145</v>
      </c>
      <c r="W781">
        <f t="shared" ca="1" si="273"/>
        <v>-0.73496941952862149</v>
      </c>
      <c r="X781">
        <f t="shared" ca="1" si="274"/>
        <v>-0.98902103343816083</v>
      </c>
      <c r="Y781">
        <f t="shared" ca="1" si="275"/>
        <v>-0.14250041374578612</v>
      </c>
      <c r="Z781" s="28">
        <f t="shared" ca="1" si="276"/>
        <v>99811.906160836501</v>
      </c>
      <c r="AA781" s="28">
        <f t="shared" ca="1" si="277"/>
        <v>99715.606451596832</v>
      </c>
      <c r="AB781" s="28">
        <f t="shared" ca="1" si="278"/>
        <v>99837.76760634972</v>
      </c>
      <c r="AC781" s="28">
        <f t="shared" ca="1" si="279"/>
        <v>104212.93099094418</v>
      </c>
      <c r="AD781" s="28">
        <f t="shared" ca="1" si="280"/>
        <v>96059.94364261358</v>
      </c>
      <c r="AE781" s="28">
        <f t="shared" ca="1" si="281"/>
        <v>100822.00790667959</v>
      </c>
      <c r="AF781" s="28">
        <f t="shared" ca="1" si="282"/>
        <v>97327.891988839474</v>
      </c>
      <c r="AG781" s="28">
        <f t="shared" ca="1" si="283"/>
        <v>93830.714843184585</v>
      </c>
      <c r="AH781" s="28">
        <f t="shared" ca="1" si="284"/>
        <v>100462.17009027637</v>
      </c>
      <c r="AI781" s="28">
        <f t="shared" ca="1" si="285"/>
        <v>102259.1669025422</v>
      </c>
      <c r="AJ781" s="28">
        <f t="shared" ca="1" si="286"/>
        <v>994340.10658386315</v>
      </c>
    </row>
    <row r="782" spans="5:36" x14ac:dyDescent="0.3">
      <c r="E782">
        <v>723</v>
      </c>
      <c r="F782">
        <f t="shared" ca="1" si="265"/>
        <v>1.14698157295021</v>
      </c>
      <c r="G782">
        <f t="shared" ca="1" si="265"/>
        <v>-0.92130178650157801</v>
      </c>
      <c r="H782">
        <f t="shared" ca="1" si="265"/>
        <v>-0.11954512924868244</v>
      </c>
      <c r="I782">
        <f t="shared" ca="1" si="287"/>
        <v>-0.26888020402548396</v>
      </c>
      <c r="J782">
        <f t="shared" ca="1" si="287"/>
        <v>-2.5165800304639032</v>
      </c>
      <c r="K782">
        <f t="shared" ca="1" si="287"/>
        <v>0.78216617524130216</v>
      </c>
      <c r="L782">
        <f t="shared" ca="1" si="287"/>
        <v>-0.11537857920590688</v>
      </c>
      <c r="M782">
        <f t="shared" ca="1" si="287"/>
        <v>0.44427449543790865</v>
      </c>
      <c r="N782">
        <f t="shared" ca="1" si="287"/>
        <v>-0.27155962412259949</v>
      </c>
      <c r="O782">
        <f t="shared" ca="1" si="287"/>
        <v>-0.76444836432756369</v>
      </c>
      <c r="P782">
        <f t="shared" ca="1" si="266"/>
        <v>1.14698157295021</v>
      </c>
      <c r="Q782">
        <f t="shared" ca="1" si="267"/>
        <v>-0.4044891329870256</v>
      </c>
      <c r="R782">
        <f t="shared" ca="1" si="268"/>
        <v>-2.1100796613557932E-2</v>
      </c>
      <c r="S782">
        <f t="shared" ca="1" si="269"/>
        <v>-1.6432062371610934E-2</v>
      </c>
      <c r="T782">
        <f t="shared" ca="1" si="270"/>
        <v>-2.0864441345143869</v>
      </c>
      <c r="U782">
        <f t="shared" ca="1" si="271"/>
        <v>0.32417421344047226</v>
      </c>
      <c r="V782">
        <f t="shared" ca="1" si="272"/>
        <v>-7.658609567912468E-2</v>
      </c>
      <c r="W782">
        <f t="shared" ca="1" si="273"/>
        <v>0.36720042122443963</v>
      </c>
      <c r="X782">
        <f t="shared" ca="1" si="274"/>
        <v>-0.84094226969777763</v>
      </c>
      <c r="Y782">
        <f t="shared" ca="1" si="275"/>
        <v>-0.60082073125292046</v>
      </c>
      <c r="Z782" s="28">
        <f t="shared" ca="1" si="276"/>
        <v>105175.16966161467</v>
      </c>
      <c r="AA782" s="28">
        <f t="shared" ca="1" si="277"/>
        <v>99803.412109064928</v>
      </c>
      <c r="AB782" s="28">
        <f t="shared" ca="1" si="278"/>
        <v>99620.933502114989</v>
      </c>
      <c r="AC782" s="28">
        <f t="shared" ca="1" si="279"/>
        <v>99300.740131362807</v>
      </c>
      <c r="AD782" s="28">
        <f t="shared" ca="1" si="280"/>
        <v>93568.022991005491</v>
      </c>
      <c r="AE782" s="28">
        <f t="shared" ca="1" si="281"/>
        <v>100077.40403284975</v>
      </c>
      <c r="AF782" s="28">
        <f t="shared" ca="1" si="282"/>
        <v>98104.584069263088</v>
      </c>
      <c r="AG782" s="28">
        <f t="shared" ca="1" si="283"/>
        <v>95584.190295141088</v>
      </c>
      <c r="AH782" s="28">
        <f t="shared" ca="1" si="284"/>
        <v>100764.08336187869</v>
      </c>
      <c r="AI782" s="28">
        <f t="shared" ca="1" si="285"/>
        <v>101373.40931390936</v>
      </c>
      <c r="AJ782" s="28">
        <f t="shared" ca="1" si="286"/>
        <v>993371.94946820475</v>
      </c>
    </row>
    <row r="783" spans="5:36" x14ac:dyDescent="0.3">
      <c r="E783">
        <v>724</v>
      </c>
      <c r="F783">
        <f t="shared" ca="1" si="265"/>
        <v>0.92209482051717484</v>
      </c>
      <c r="G783">
        <f t="shared" ca="1" si="265"/>
        <v>9.0686774648778576E-4</v>
      </c>
      <c r="H783">
        <f t="shared" ca="1" si="265"/>
        <v>-0.62008612966595267</v>
      </c>
      <c r="I783">
        <f t="shared" ca="1" si="287"/>
        <v>0.68316662859108601</v>
      </c>
      <c r="J783">
        <f t="shared" ca="1" si="287"/>
        <v>-0.41477829522359339</v>
      </c>
      <c r="K783">
        <f t="shared" ca="1" si="287"/>
        <v>-0.3639953172630232</v>
      </c>
      <c r="L783">
        <f t="shared" ca="1" si="287"/>
        <v>0.69025026822560342</v>
      </c>
      <c r="M783">
        <f t="shared" ca="1" si="287"/>
        <v>-0.73312140283029192</v>
      </c>
      <c r="N783">
        <f t="shared" ca="1" si="287"/>
        <v>8.0735273841610111E-2</v>
      </c>
      <c r="O783">
        <f t="shared" ca="1" si="287"/>
        <v>1.7457869178293621</v>
      </c>
      <c r="P783">
        <f t="shared" ca="1" si="266"/>
        <v>0.92209482051717484</v>
      </c>
      <c r="Q783">
        <f t="shared" ca="1" si="267"/>
        <v>0.35837344891998879</v>
      </c>
      <c r="R783">
        <f t="shared" ca="1" si="268"/>
        <v>-0.26685587129882266</v>
      </c>
      <c r="S783">
        <f t="shared" ca="1" si="269"/>
        <v>0.81989887119054972</v>
      </c>
      <c r="T783">
        <f t="shared" ca="1" si="270"/>
        <v>6.7007586948450493E-2</v>
      </c>
      <c r="U783">
        <f t="shared" ca="1" si="271"/>
        <v>5.0696757382320379E-2</v>
      </c>
      <c r="V783">
        <f t="shared" ca="1" si="272"/>
        <v>0.58120842467505529</v>
      </c>
      <c r="W783">
        <f t="shared" ca="1" si="273"/>
        <v>-0.50571655613745947</v>
      </c>
      <c r="X783">
        <f t="shared" ca="1" si="274"/>
        <v>0.30682531885108749</v>
      </c>
      <c r="Y783">
        <f t="shared" ca="1" si="275"/>
        <v>1.1869147754927925</v>
      </c>
      <c r="Z783" s="28">
        <f t="shared" ca="1" si="276"/>
        <v>104242.54935987052</v>
      </c>
      <c r="AA783" s="28">
        <f t="shared" ca="1" si="277"/>
        <v>101426.50984110202</v>
      </c>
      <c r="AB783" s="28">
        <f t="shared" ca="1" si="278"/>
        <v>99028.722048280746</v>
      </c>
      <c r="AC783" s="28">
        <f t="shared" ca="1" si="279"/>
        <v>102340.37739209416</v>
      </c>
      <c r="AD783" s="28">
        <f t="shared" ca="1" si="280"/>
        <v>102537.15928903637</v>
      </c>
      <c r="AE783" s="28">
        <f t="shared" ca="1" si="281"/>
        <v>99449.501898636256</v>
      </c>
      <c r="AF783" s="28">
        <f t="shared" ca="1" si="282"/>
        <v>99617.924554258963</v>
      </c>
      <c r="AG783" s="28">
        <f t="shared" ca="1" si="283"/>
        <v>94195.440181679136</v>
      </c>
      <c r="AH783" s="28">
        <f t="shared" ca="1" si="284"/>
        <v>103104.2316650171</v>
      </c>
      <c r="AI783" s="28">
        <f t="shared" ca="1" si="285"/>
        <v>104828.41715685482</v>
      </c>
      <c r="AJ783" s="28">
        <f t="shared" ca="1" si="286"/>
        <v>1010770.8333868301</v>
      </c>
    </row>
    <row r="784" spans="5:36" x14ac:dyDescent="0.3">
      <c r="E784">
        <v>725</v>
      </c>
      <c r="F784">
        <f t="shared" ca="1" si="265"/>
        <v>2.3811305641818503</v>
      </c>
      <c r="G784">
        <f t="shared" ca="1" si="265"/>
        <v>1.757662097895341</v>
      </c>
      <c r="H784">
        <f t="shared" ca="1" si="265"/>
        <v>2.1985907186675817</v>
      </c>
      <c r="I784">
        <f t="shared" ca="1" si="287"/>
        <v>1.0141195799238041</v>
      </c>
      <c r="J784">
        <f t="shared" ca="1" si="287"/>
        <v>0.27642731360390926</v>
      </c>
      <c r="K784">
        <f t="shared" ca="1" si="287"/>
        <v>-0.38256823235708515</v>
      </c>
      <c r="L784">
        <f t="shared" ca="1" si="287"/>
        <v>-0.58815146787357042</v>
      </c>
      <c r="M784">
        <f t="shared" ca="1" si="287"/>
        <v>-1.5165955001682301</v>
      </c>
      <c r="N784">
        <f t="shared" ca="1" si="287"/>
        <v>-0.7825567277934985</v>
      </c>
      <c r="O784">
        <f t="shared" ca="1" si="287"/>
        <v>-1.1909081266864112</v>
      </c>
      <c r="P784">
        <f t="shared" ca="1" si="266"/>
        <v>2.3811305641818503</v>
      </c>
      <c r="Q784">
        <f t="shared" ca="1" si="267"/>
        <v>2.5434256021205446</v>
      </c>
      <c r="R784">
        <f t="shared" ca="1" si="268"/>
        <v>3.2575397382750348</v>
      </c>
      <c r="S784">
        <f t="shared" ca="1" si="269"/>
        <v>3.1012700909305067</v>
      </c>
      <c r="T784">
        <f t="shared" ca="1" si="270"/>
        <v>2.2922540763276533</v>
      </c>
      <c r="U784">
        <f t="shared" ca="1" si="271"/>
        <v>2.1773095769536837</v>
      </c>
      <c r="V784">
        <f t="shared" ca="1" si="272"/>
        <v>2.0109019598960698</v>
      </c>
      <c r="W784">
        <f t="shared" ca="1" si="273"/>
        <v>0.47595836066099673</v>
      </c>
      <c r="X784">
        <f t="shared" ca="1" si="274"/>
        <v>1.9967272535025327</v>
      </c>
      <c r="Y784">
        <f t="shared" ca="1" si="275"/>
        <v>0.97621310494420477</v>
      </c>
      <c r="Z784" s="28">
        <f t="shared" ca="1" si="276"/>
        <v>110293.26751374319</v>
      </c>
      <c r="AA784" s="28">
        <f t="shared" ca="1" si="277"/>
        <v>106075.51646215931</v>
      </c>
      <c r="AB784" s="28">
        <f t="shared" ca="1" si="278"/>
        <v>107521.67972374611</v>
      </c>
      <c r="AC784" s="28">
        <f t="shared" ca="1" si="279"/>
        <v>110632.00058429824</v>
      </c>
      <c r="AD784" s="28">
        <f t="shared" ca="1" si="280"/>
        <v>111805.32112477001</v>
      </c>
      <c r="AE784" s="28">
        <f t="shared" ca="1" si="281"/>
        <v>104332.18856429947</v>
      </c>
      <c r="AF784" s="28">
        <f t="shared" ca="1" si="282"/>
        <v>102907.11751807672</v>
      </c>
      <c r="AG784" s="28">
        <f t="shared" ca="1" si="283"/>
        <v>95757.216601937034</v>
      </c>
      <c r="AH784" s="28">
        <f t="shared" ca="1" si="284"/>
        <v>106549.7211389312</v>
      </c>
      <c r="AI784" s="28">
        <f t="shared" ca="1" si="285"/>
        <v>104421.21154868729</v>
      </c>
      <c r="AJ784" s="28">
        <f t="shared" ca="1" si="286"/>
        <v>1060295.2407806485</v>
      </c>
    </row>
    <row r="785" spans="5:36" x14ac:dyDescent="0.3">
      <c r="E785">
        <v>726</v>
      </c>
      <c r="F785">
        <f t="shared" ca="1" si="265"/>
        <v>-6.5357361117865165E-2</v>
      </c>
      <c r="G785">
        <f t="shared" ca="1" si="265"/>
        <v>-0.17614246823815061</v>
      </c>
      <c r="H785">
        <f t="shared" ca="1" si="265"/>
        <v>0.90178366251011577</v>
      </c>
      <c r="I785">
        <f t="shared" ca="1" si="287"/>
        <v>2.0101890946296135</v>
      </c>
      <c r="J785">
        <f t="shared" ca="1" si="287"/>
        <v>0.23521970867039227</v>
      </c>
      <c r="K785">
        <f t="shared" ca="1" si="287"/>
        <v>-0.23189324381497717</v>
      </c>
      <c r="L785">
        <f t="shared" ca="1" si="287"/>
        <v>-0.65162852505573465</v>
      </c>
      <c r="M785">
        <f t="shared" ca="1" si="287"/>
        <v>0.72681523366555778</v>
      </c>
      <c r="N785">
        <f t="shared" ca="1" si="287"/>
        <v>-0.54098792260095019</v>
      </c>
      <c r="O785">
        <f t="shared" ca="1" si="287"/>
        <v>-0.11750616083064969</v>
      </c>
      <c r="P785">
        <f t="shared" ca="1" si="266"/>
        <v>-6.5357361117865165E-2</v>
      </c>
      <c r="Q785">
        <f t="shared" ca="1" si="267"/>
        <v>-0.18770424960245771</v>
      </c>
      <c r="R785">
        <f t="shared" ca="1" si="268"/>
        <v>0.73862243854753284</v>
      </c>
      <c r="S785">
        <f t="shared" ca="1" si="269"/>
        <v>1.622167417948263</v>
      </c>
      <c r="T785">
        <f t="shared" ca="1" si="270"/>
        <v>0.77694260990141217</v>
      </c>
      <c r="U785">
        <f t="shared" ca="1" si="271"/>
        <v>0.58328666222961734</v>
      </c>
      <c r="V785">
        <f t="shared" ca="1" si="272"/>
        <v>0.13666031303820275</v>
      </c>
      <c r="W785">
        <f t="shared" ca="1" si="273"/>
        <v>0.79206077327803626</v>
      </c>
      <c r="X785">
        <f t="shared" ca="1" si="274"/>
        <v>0.47899860535722222</v>
      </c>
      <c r="Y785">
        <f t="shared" ca="1" si="275"/>
        <v>0.50623723981048785</v>
      </c>
      <c r="Z785" s="28">
        <f t="shared" ca="1" si="276"/>
        <v>100147.51956540273</v>
      </c>
      <c r="AA785" s="28">
        <f t="shared" ca="1" si="277"/>
        <v>100264.65252235382</v>
      </c>
      <c r="AB785" s="28">
        <f t="shared" ca="1" si="278"/>
        <v>101451.68634488991</v>
      </c>
      <c r="AC785" s="28">
        <f t="shared" ca="1" si="279"/>
        <v>105256.21521415205</v>
      </c>
      <c r="AD785" s="28">
        <f t="shared" ca="1" si="280"/>
        <v>105494.04191619151</v>
      </c>
      <c r="AE785" s="28">
        <f t="shared" ca="1" si="281"/>
        <v>100672.32422093792</v>
      </c>
      <c r="AF785" s="28">
        <f t="shared" ca="1" si="282"/>
        <v>98595.184725860454</v>
      </c>
      <c r="AG785" s="28">
        <f t="shared" ca="1" si="283"/>
        <v>96260.11352429293</v>
      </c>
      <c r="AH785" s="28">
        <f t="shared" ca="1" si="284"/>
        <v>103455.27052365267</v>
      </c>
      <c r="AI785" s="28">
        <f t="shared" ca="1" si="285"/>
        <v>103512.92825179854</v>
      </c>
      <c r="AJ785" s="28">
        <f t="shared" ca="1" si="286"/>
        <v>1015109.9368095326</v>
      </c>
    </row>
    <row r="786" spans="5:36" x14ac:dyDescent="0.3">
      <c r="E786">
        <v>727</v>
      </c>
      <c r="F786">
        <f t="shared" ca="1" si="265"/>
        <v>-0.24174769527148998</v>
      </c>
      <c r="G786">
        <f t="shared" ca="1" si="265"/>
        <v>0.46639531207935919</v>
      </c>
      <c r="H786">
        <f t="shared" ca="1" si="265"/>
        <v>0.81612196399458314</v>
      </c>
      <c r="I786">
        <f t="shared" ca="1" si="287"/>
        <v>-1.9928803072245567</v>
      </c>
      <c r="J786">
        <f t="shared" ca="1" si="287"/>
        <v>2.5834516815155339</v>
      </c>
      <c r="K786">
        <f t="shared" ca="1" si="287"/>
        <v>-0.53465950182148048</v>
      </c>
      <c r="L786">
        <f t="shared" ca="1" si="287"/>
        <v>7.4982992695428546E-2</v>
      </c>
      <c r="M786">
        <f t="shared" ca="1" si="287"/>
        <v>-0.40815883435143757</v>
      </c>
      <c r="N786">
        <f t="shared" ca="1" si="287"/>
        <v>-0.86693828200566858</v>
      </c>
      <c r="O786">
        <f t="shared" ca="1" si="287"/>
        <v>1.017253336334542</v>
      </c>
      <c r="P786">
        <f t="shared" ca="1" si="266"/>
        <v>-0.24174769527148998</v>
      </c>
      <c r="Q786">
        <f t="shared" ca="1" si="267"/>
        <v>0.33617125963318484</v>
      </c>
      <c r="R786">
        <f t="shared" ca="1" si="268"/>
        <v>0.79805540121846208</v>
      </c>
      <c r="S786">
        <f t="shared" ca="1" si="269"/>
        <v>-1.249416155022828</v>
      </c>
      <c r="T786">
        <f t="shared" ca="1" si="270"/>
        <v>1.7556889342239423</v>
      </c>
      <c r="U786">
        <f t="shared" ca="1" si="271"/>
        <v>-0.41857573298070172</v>
      </c>
      <c r="V786">
        <f t="shared" ca="1" si="272"/>
        <v>0.17951932110295457</v>
      </c>
      <c r="W786">
        <f t="shared" ca="1" si="273"/>
        <v>-0.18049421498722007</v>
      </c>
      <c r="X786">
        <f t="shared" ca="1" si="274"/>
        <v>-0.17098631789645291</v>
      </c>
      <c r="Y786">
        <f t="shared" ca="1" si="275"/>
        <v>0.6166519288690866</v>
      </c>
      <c r="Z786" s="28">
        <f t="shared" ca="1" si="276"/>
        <v>99416.017131918619</v>
      </c>
      <c r="AA786" s="28">
        <f t="shared" ca="1" si="277"/>
        <v>101379.27155214625</v>
      </c>
      <c r="AB786" s="28">
        <f t="shared" ca="1" si="278"/>
        <v>101594.90569152641</v>
      </c>
      <c r="AC786" s="28">
        <f t="shared" ca="1" si="279"/>
        <v>94819.470529210623</v>
      </c>
      <c r="AD786" s="28">
        <f t="shared" ca="1" si="280"/>
        <v>109570.52484662019</v>
      </c>
      <c r="AE786" s="28">
        <f t="shared" ca="1" si="281"/>
        <v>98372.055872650235</v>
      </c>
      <c r="AF786" s="28">
        <f t="shared" ca="1" si="282"/>
        <v>98693.787359424852</v>
      </c>
      <c r="AG786" s="28">
        <f t="shared" ca="1" si="283"/>
        <v>94712.846275140313</v>
      </c>
      <c r="AH786" s="28">
        <f t="shared" ca="1" si="284"/>
        <v>102130.03610303208</v>
      </c>
      <c r="AI786" s="28">
        <f t="shared" ca="1" si="285"/>
        <v>103726.31754525632</v>
      </c>
      <c r="AJ786" s="28">
        <f t="shared" ca="1" si="286"/>
        <v>1004415.232906926</v>
      </c>
    </row>
    <row r="787" spans="5:36" x14ac:dyDescent="0.3">
      <c r="E787">
        <v>728</v>
      </c>
      <c r="F787">
        <f t="shared" ca="1" si="265"/>
        <v>0.29291261155195769</v>
      </c>
      <c r="G787">
        <f t="shared" ca="1" si="265"/>
        <v>0.20192479576841676</v>
      </c>
      <c r="H787">
        <f t="shared" ca="1" si="265"/>
        <v>-1.4474745255814123</v>
      </c>
      <c r="I787">
        <f t="shared" ca="1" si="287"/>
        <v>1.1278590777835886</v>
      </c>
      <c r="J787">
        <f t="shared" ca="1" si="287"/>
        <v>-1.2219976983183867</v>
      </c>
      <c r="K787">
        <f t="shared" ca="1" si="287"/>
        <v>0.78036098098425966</v>
      </c>
      <c r="L787">
        <f t="shared" ca="1" si="287"/>
        <v>-1.1323327354965338</v>
      </c>
      <c r="M787">
        <f t="shared" ca="1" si="287"/>
        <v>5.7491423979318473E-2</v>
      </c>
      <c r="N787">
        <f t="shared" ca="1" si="287"/>
        <v>-1.4732468075652436</v>
      </c>
      <c r="O787">
        <f t="shared" ca="1" si="287"/>
        <v>-0.89790664941302323</v>
      </c>
      <c r="P787">
        <f t="shared" ca="1" si="266"/>
        <v>0.29291261155195769</v>
      </c>
      <c r="Q787">
        <f t="shared" ca="1" si="267"/>
        <v>0.2997029206363816</v>
      </c>
      <c r="R787">
        <f t="shared" ca="1" si="268"/>
        <v>-1.15038719670983</v>
      </c>
      <c r="S787">
        <f t="shared" ca="1" si="269"/>
        <v>0.72929466121392239</v>
      </c>
      <c r="T787">
        <f t="shared" ca="1" si="270"/>
        <v>-0.71467375586751469</v>
      </c>
      <c r="U787">
        <f t="shared" ca="1" si="271"/>
        <v>0.57018993950259511</v>
      </c>
      <c r="V787">
        <f t="shared" ca="1" si="272"/>
        <v>-1.0535835385970245</v>
      </c>
      <c r="W787">
        <f t="shared" ca="1" si="273"/>
        <v>-0.29461920413755754</v>
      </c>
      <c r="X787">
        <f t="shared" ca="1" si="274"/>
        <v>-1.0212562171665573</v>
      </c>
      <c r="Y787">
        <f t="shared" ca="1" si="275"/>
        <v>-0.93450995785998914</v>
      </c>
      <c r="Z787" s="28">
        <f t="shared" ca="1" si="276"/>
        <v>101633.28894222135</v>
      </c>
      <c r="AA787" s="28">
        <f t="shared" ca="1" si="277"/>
        <v>101301.68001768024</v>
      </c>
      <c r="AB787" s="28">
        <f t="shared" ca="1" si="278"/>
        <v>96899.621066745123</v>
      </c>
      <c r="AC787" s="28">
        <f t="shared" ca="1" si="279"/>
        <v>102011.07720532351</v>
      </c>
      <c r="AD787" s="28">
        <f t="shared" ca="1" si="280"/>
        <v>99281.452910542954</v>
      </c>
      <c r="AE787" s="28">
        <f t="shared" ca="1" si="281"/>
        <v>100642.25424635928</v>
      </c>
      <c r="AF787" s="28">
        <f t="shared" ca="1" si="282"/>
        <v>95856.876406224168</v>
      </c>
      <c r="AG787" s="28">
        <f t="shared" ca="1" si="283"/>
        <v>94531.281366057709</v>
      </c>
      <c r="AH787" s="28">
        <f t="shared" ca="1" si="284"/>
        <v>100396.44675808266</v>
      </c>
      <c r="AI787" s="28">
        <f t="shared" ca="1" si="285"/>
        <v>100728.51587710981</v>
      </c>
      <c r="AJ787" s="28">
        <f t="shared" ca="1" si="286"/>
        <v>993282.49479634676</v>
      </c>
    </row>
    <row r="788" spans="5:36" x14ac:dyDescent="0.3">
      <c r="E788">
        <v>729</v>
      </c>
      <c r="F788">
        <f t="shared" ca="1" si="265"/>
        <v>-0.52106966661401255</v>
      </c>
      <c r="G788">
        <f t="shared" ca="1" si="265"/>
        <v>0.5680117868825213</v>
      </c>
      <c r="H788">
        <f t="shared" ca="1" si="265"/>
        <v>0.16439732997674028</v>
      </c>
      <c r="I788">
        <f t="shared" ca="1" si="287"/>
        <v>1.5845515489832804</v>
      </c>
      <c r="J788">
        <f t="shared" ca="1" si="287"/>
        <v>-1.035025494113371</v>
      </c>
      <c r="K788">
        <f t="shared" ca="1" si="287"/>
        <v>-1.0022339021473972</v>
      </c>
      <c r="L788">
        <f t="shared" ca="1" si="287"/>
        <v>0.74527449817562952</v>
      </c>
      <c r="M788">
        <f t="shared" ca="1" si="287"/>
        <v>-0.14172245861030983</v>
      </c>
      <c r="N788">
        <f t="shared" ca="1" si="287"/>
        <v>0.80315824602580344</v>
      </c>
      <c r="O788">
        <f t="shared" ca="1" si="287"/>
        <v>0.79862722057621971</v>
      </c>
      <c r="P788">
        <f t="shared" ca="1" si="266"/>
        <v>-0.52106966661401255</v>
      </c>
      <c r="Q788">
        <f t="shared" ca="1" si="267"/>
        <v>0.32153228724517408</v>
      </c>
      <c r="R788">
        <f t="shared" ca="1" si="268"/>
        <v>0.15343560784940358</v>
      </c>
      <c r="S788">
        <f t="shared" ca="1" si="269"/>
        <v>1.1882158258527118</v>
      </c>
      <c r="T788">
        <f t="shared" ca="1" si="270"/>
        <v>-0.33153634066428161</v>
      </c>
      <c r="U788">
        <f t="shared" ca="1" si="271"/>
        <v>-0.32400433071351575</v>
      </c>
      <c r="V788">
        <f t="shared" ca="1" si="272"/>
        <v>0.70056541203750589</v>
      </c>
      <c r="W788">
        <f t="shared" ca="1" si="273"/>
        <v>2.6404249230170734E-2</v>
      </c>
      <c r="X788">
        <f t="shared" ca="1" si="274"/>
        <v>0.68722657688087263</v>
      </c>
      <c r="Y788">
        <f t="shared" ca="1" si="275"/>
        <v>0.84592242654767436</v>
      </c>
      <c r="Z788" s="28">
        <f t="shared" ca="1" si="276"/>
        <v>98257.650361182314</v>
      </c>
      <c r="AA788" s="28">
        <f t="shared" ca="1" si="277"/>
        <v>101348.12507380811</v>
      </c>
      <c r="AB788" s="28">
        <f t="shared" ca="1" si="278"/>
        <v>100041.52484887106</v>
      </c>
      <c r="AC788" s="28">
        <f t="shared" ca="1" si="279"/>
        <v>103679.02205322338</v>
      </c>
      <c r="AD788" s="28">
        <f t="shared" ca="1" si="280"/>
        <v>100877.22200236113</v>
      </c>
      <c r="AE788" s="28">
        <f t="shared" ca="1" si="281"/>
        <v>98589.19108436034</v>
      </c>
      <c r="AF788" s="28">
        <f t="shared" ca="1" si="282"/>
        <v>99892.520580150886</v>
      </c>
      <c r="AG788" s="28">
        <f t="shared" ca="1" si="283"/>
        <v>95042.00732150393</v>
      </c>
      <c r="AH788" s="28">
        <f t="shared" ca="1" si="284"/>
        <v>103879.8201790782</v>
      </c>
      <c r="AI788" s="28">
        <f t="shared" ca="1" si="285"/>
        <v>104169.40958244333</v>
      </c>
      <c r="AJ788" s="28">
        <f t="shared" ca="1" si="286"/>
        <v>1005776.4930869828</v>
      </c>
    </row>
    <row r="789" spans="5:36" x14ac:dyDescent="0.3">
      <c r="E789">
        <v>730</v>
      </c>
      <c r="F789">
        <f t="shared" ca="1" si="265"/>
        <v>0.47801644765330981</v>
      </c>
      <c r="G789">
        <f t="shared" ca="1" si="265"/>
        <v>0.6965676157097429</v>
      </c>
      <c r="H789">
        <f t="shared" ca="1" si="265"/>
        <v>0.98159310312459158</v>
      </c>
      <c r="I789">
        <f t="shared" ca="1" si="287"/>
        <v>-0.27281847727686459</v>
      </c>
      <c r="J789">
        <f t="shared" ca="1" si="287"/>
        <v>0.8239633390511566</v>
      </c>
      <c r="K789">
        <f t="shared" ca="1" si="287"/>
        <v>3.1268132475484105</v>
      </c>
      <c r="L789">
        <f t="shared" ca="1" si="287"/>
        <v>0.14317766131212495</v>
      </c>
      <c r="M789">
        <f t="shared" ca="1" si="287"/>
        <v>-1.2037008519638464</v>
      </c>
      <c r="N789">
        <f t="shared" ca="1" si="287"/>
        <v>-0.47931229638284828</v>
      </c>
      <c r="O789">
        <f t="shared" ca="1" si="287"/>
        <v>1.1921242202545443</v>
      </c>
      <c r="P789">
        <f t="shared" ca="1" si="266"/>
        <v>0.47801644765330981</v>
      </c>
      <c r="Q789">
        <f t="shared" ca="1" si="267"/>
        <v>0.8274212813739964</v>
      </c>
      <c r="R789">
        <f t="shared" ca="1" si="268"/>
        <v>1.2432255371887453</v>
      </c>
      <c r="S789">
        <f t="shared" ca="1" si="269"/>
        <v>0.52016384540001592</v>
      </c>
      <c r="T789">
        <f t="shared" ca="1" si="270"/>
        <v>1.1610262099854918</v>
      </c>
      <c r="U789">
        <f t="shared" ca="1" si="271"/>
        <v>3.0424491836521526</v>
      </c>
      <c r="V789">
        <f t="shared" ca="1" si="272"/>
        <v>1.3758242262985942</v>
      </c>
      <c r="W789">
        <f t="shared" ca="1" si="273"/>
        <v>0.50846297603164547</v>
      </c>
      <c r="X789">
        <f t="shared" ca="1" si="274"/>
        <v>0.82200698659561444</v>
      </c>
      <c r="Y789">
        <f t="shared" ca="1" si="275"/>
        <v>1.9527360906981914</v>
      </c>
      <c r="Z789" s="28">
        <f t="shared" ca="1" si="276"/>
        <v>102400.9268471275</v>
      </c>
      <c r="AA789" s="28">
        <f t="shared" ca="1" si="277"/>
        <v>102424.47525601315</v>
      </c>
      <c r="AB789" s="28">
        <f t="shared" ca="1" si="278"/>
        <v>102667.66015555603</v>
      </c>
      <c r="AC789" s="28">
        <f t="shared" ca="1" si="279"/>
        <v>101250.99313500515</v>
      </c>
      <c r="AD789" s="28">
        <f t="shared" ca="1" si="280"/>
        <v>107093.75187237866</v>
      </c>
      <c r="AE789" s="28">
        <f t="shared" ca="1" si="281"/>
        <v>106318.54244248928</v>
      </c>
      <c r="AF789" s="28">
        <f t="shared" ca="1" si="282"/>
        <v>101446.03990852929</v>
      </c>
      <c r="AG789" s="28">
        <f t="shared" ca="1" si="283"/>
        <v>95808.92918108798</v>
      </c>
      <c r="AH789" s="28">
        <f t="shared" ca="1" si="284"/>
        <v>104154.6198425615</v>
      </c>
      <c r="AI789" s="28">
        <f t="shared" ca="1" si="285"/>
        <v>106308.45636866525</v>
      </c>
      <c r="AJ789" s="28">
        <f t="shared" ca="1" si="286"/>
        <v>1029874.3950094138</v>
      </c>
    </row>
    <row r="790" spans="5:36" x14ac:dyDescent="0.3">
      <c r="E790">
        <v>731</v>
      </c>
      <c r="F790">
        <f t="shared" ca="1" si="265"/>
        <v>0.86799507350651328</v>
      </c>
      <c r="G790">
        <f t="shared" ca="1" si="265"/>
        <v>-1.3627750429932375</v>
      </c>
      <c r="H790">
        <f t="shared" ca="1" si="265"/>
        <v>1.0615025635301429</v>
      </c>
      <c r="I790">
        <f t="shared" ca="1" si="287"/>
        <v>1.104863222736389</v>
      </c>
      <c r="J790">
        <f t="shared" ca="1" si="287"/>
        <v>-1.1129828433225648</v>
      </c>
      <c r="K790">
        <f t="shared" ca="1" si="287"/>
        <v>0.10133351696764567</v>
      </c>
      <c r="L790">
        <f t="shared" ca="1" si="287"/>
        <v>0.68184267882902372</v>
      </c>
      <c r="M790">
        <f t="shared" ca="1" si="287"/>
        <v>-1.2381800668613197</v>
      </c>
      <c r="N790">
        <f t="shared" ca="1" si="287"/>
        <v>-5.4000162029155924E-4</v>
      </c>
      <c r="O790">
        <f t="shared" ca="1" si="287"/>
        <v>-0.6278223219343203</v>
      </c>
      <c r="P790">
        <f t="shared" ca="1" si="266"/>
        <v>0.86799507350651328</v>
      </c>
      <c r="Q790">
        <f t="shared" ca="1" si="267"/>
        <v>-0.91960007885860862</v>
      </c>
      <c r="R790">
        <f t="shared" ca="1" si="268"/>
        <v>0.82211184812188587</v>
      </c>
      <c r="S790">
        <f t="shared" ca="1" si="269"/>
        <v>0.98818264116858801</v>
      </c>
      <c r="T790">
        <f t="shared" ca="1" si="270"/>
        <v>-0.67570396560833168</v>
      </c>
      <c r="U790">
        <f t="shared" ca="1" si="271"/>
        <v>0.39736226763782223</v>
      </c>
      <c r="V790">
        <f t="shared" ca="1" si="272"/>
        <v>0.96519128336339821</v>
      </c>
      <c r="W790">
        <f t="shared" ca="1" si="273"/>
        <v>-0.62955365002361685</v>
      </c>
      <c r="X790">
        <f t="shared" ca="1" si="274"/>
        <v>-4.9141308290373852E-2</v>
      </c>
      <c r="Y790">
        <f t="shared" ca="1" si="275"/>
        <v>-0.4061876558603626</v>
      </c>
      <c r="Z790" s="28">
        <f t="shared" ca="1" si="276"/>
        <v>104018.19411512844</v>
      </c>
      <c r="AA790" s="28">
        <f t="shared" ca="1" si="277"/>
        <v>98707.440923924863</v>
      </c>
      <c r="AB790" s="28">
        <f t="shared" ca="1" si="278"/>
        <v>101652.87602403331</v>
      </c>
      <c r="AC790" s="28">
        <f t="shared" ca="1" si="279"/>
        <v>102952.0032414728</v>
      </c>
      <c r="AD790" s="28">
        <f t="shared" ca="1" si="280"/>
        <v>99443.762265731493</v>
      </c>
      <c r="AE790" s="28">
        <f t="shared" ca="1" si="281"/>
        <v>100245.44324197446</v>
      </c>
      <c r="AF790" s="28">
        <f t="shared" ca="1" si="282"/>
        <v>100501.32626652108</v>
      </c>
      <c r="AG790" s="28">
        <f t="shared" ca="1" si="283"/>
        <v>93998.423990397176</v>
      </c>
      <c r="AH790" s="28">
        <f t="shared" ca="1" si="284"/>
        <v>102378.46217405927</v>
      </c>
      <c r="AI790" s="28">
        <f t="shared" ca="1" si="285"/>
        <v>101749.56048361007</v>
      </c>
      <c r="AJ790" s="28">
        <f t="shared" ca="1" si="286"/>
        <v>1005647.4927268529</v>
      </c>
    </row>
    <row r="791" spans="5:36" x14ac:dyDescent="0.3">
      <c r="E791">
        <v>732</v>
      </c>
      <c r="F791">
        <f t="shared" ca="1" si="265"/>
        <v>-7.4720648621977581E-2</v>
      </c>
      <c r="G791">
        <f t="shared" ca="1" si="265"/>
        <v>-0.53784772378128198</v>
      </c>
      <c r="H791">
        <f t="shared" ca="1" si="265"/>
        <v>-0.10671462280290606</v>
      </c>
      <c r="I791">
        <f t="shared" ca="1" si="287"/>
        <v>0.90260712808028387</v>
      </c>
      <c r="J791">
        <f t="shared" ca="1" si="287"/>
        <v>-0.12671759809951794</v>
      </c>
      <c r="K791">
        <f t="shared" ca="1" si="287"/>
        <v>-4.3108230788838825E-2</v>
      </c>
      <c r="L791">
        <f t="shared" ca="1" si="287"/>
        <v>-0.46339465944450553</v>
      </c>
      <c r="M791">
        <f t="shared" ca="1" si="287"/>
        <v>-0.23967712471909691</v>
      </c>
      <c r="N791">
        <f t="shared" ca="1" si="287"/>
        <v>-0.63578914950762</v>
      </c>
      <c r="O791">
        <f t="shared" ca="1" si="287"/>
        <v>-0.98442888975646559</v>
      </c>
      <c r="P791">
        <f t="shared" ca="1" si="266"/>
        <v>-7.4720648621977581E-2</v>
      </c>
      <c r="Q791">
        <f t="shared" ca="1" si="267"/>
        <v>-0.52474269035802446</v>
      </c>
      <c r="R791">
        <f t="shared" ca="1" si="268"/>
        <v>-0.28062464605346704</v>
      </c>
      <c r="S791">
        <f t="shared" ca="1" si="269"/>
        <v>0.4139760992470799</v>
      </c>
      <c r="T791">
        <f t="shared" ca="1" si="270"/>
        <v>-0.10572293252259635</v>
      </c>
      <c r="U791">
        <f t="shared" ca="1" si="271"/>
        <v>-4.5187667853093194E-2</v>
      </c>
      <c r="V791">
        <f t="shared" ca="1" si="272"/>
        <v>-0.4530225063399157</v>
      </c>
      <c r="W791">
        <f t="shared" ca="1" si="273"/>
        <v>-0.44673783091219832</v>
      </c>
      <c r="X791">
        <f t="shared" ca="1" si="274"/>
        <v>-0.495942990220821</v>
      </c>
      <c r="Y791">
        <f t="shared" ca="1" si="275"/>
        <v>-0.97873169954650452</v>
      </c>
      <c r="Z791" s="28">
        <f t="shared" ca="1" si="276"/>
        <v>100108.6893901126</v>
      </c>
      <c r="AA791" s="28">
        <f t="shared" ca="1" si="277"/>
        <v>99547.555706001702</v>
      </c>
      <c r="AB791" s="28">
        <f t="shared" ca="1" si="278"/>
        <v>98995.542566125965</v>
      </c>
      <c r="AC791" s="28">
        <f t="shared" ca="1" si="279"/>
        <v>100865.0547260732</v>
      </c>
      <c r="AD791" s="28">
        <f t="shared" ca="1" si="280"/>
        <v>101817.73588310411</v>
      </c>
      <c r="AE791" s="28">
        <f t="shared" ca="1" si="281"/>
        <v>99229.351996297148</v>
      </c>
      <c r="AF791" s="28">
        <f t="shared" ca="1" si="282"/>
        <v>97238.543926555954</v>
      </c>
      <c r="AG791" s="28">
        <f t="shared" ca="1" si="283"/>
        <v>94289.271225721794</v>
      </c>
      <c r="AH791" s="28">
        <f t="shared" ca="1" si="284"/>
        <v>101467.49186243821</v>
      </c>
      <c r="AI791" s="28">
        <f t="shared" ca="1" si="285"/>
        <v>100643.05219202937</v>
      </c>
      <c r="AJ791" s="28">
        <f t="shared" ca="1" si="286"/>
        <v>994202.28947446006</v>
      </c>
    </row>
    <row r="792" spans="5:36" x14ac:dyDescent="0.3">
      <c r="E792">
        <v>733</v>
      </c>
      <c r="F792">
        <f t="shared" ca="1" si="265"/>
        <v>0.15858465618439069</v>
      </c>
      <c r="G792">
        <f t="shared" ca="1" si="265"/>
        <v>-0.4967950510594295</v>
      </c>
      <c r="H792">
        <f t="shared" ca="1" si="265"/>
        <v>-4.060083698594541E-2</v>
      </c>
      <c r="I792">
        <f t="shared" ca="1" si="287"/>
        <v>-1.3557479753733552</v>
      </c>
      <c r="J792">
        <f t="shared" ca="1" si="287"/>
        <v>0.76269361284319015</v>
      </c>
      <c r="K792">
        <f t="shared" ca="1" si="287"/>
        <v>-0.27853381748585876</v>
      </c>
      <c r="L792">
        <f t="shared" ca="1" si="287"/>
        <v>-0.44641380079089099</v>
      </c>
      <c r="M792">
        <f t="shared" ca="1" si="287"/>
        <v>2.07843039844682</v>
      </c>
      <c r="N792">
        <f t="shared" ca="1" si="287"/>
        <v>-0.17918537759777553</v>
      </c>
      <c r="O792">
        <f t="shared" ca="1" si="287"/>
        <v>-0.79815355219068951</v>
      </c>
      <c r="P792">
        <f t="shared" ca="1" si="266"/>
        <v>0.15858465618439069</v>
      </c>
      <c r="Q792">
        <f t="shared" ca="1" si="267"/>
        <v>-0.39643876898681152</v>
      </c>
      <c r="R792">
        <f t="shared" ca="1" si="268"/>
        <v>-0.13513251962651146</v>
      </c>
      <c r="S792">
        <f t="shared" ca="1" si="269"/>
        <v>-1.1378278128652819</v>
      </c>
      <c r="T792">
        <f t="shared" ca="1" si="270"/>
        <v>0.10013187137824386</v>
      </c>
      <c r="U792">
        <f t="shared" ca="1" si="271"/>
        <v>-0.66354466580385463</v>
      </c>
      <c r="V792">
        <f t="shared" ca="1" si="272"/>
        <v>-0.68769221281536064</v>
      </c>
      <c r="W792">
        <f t="shared" ca="1" si="273"/>
        <v>1.2515207399431376</v>
      </c>
      <c r="X792">
        <f t="shared" ca="1" si="274"/>
        <v>-0.33353329905236884</v>
      </c>
      <c r="Y792">
        <f t="shared" ca="1" si="275"/>
        <v>-0.58157594416559955</v>
      </c>
      <c r="Z792" s="28">
        <f t="shared" ca="1" si="276"/>
        <v>101076.22198780003</v>
      </c>
      <c r="AA792" s="28">
        <f t="shared" ca="1" si="277"/>
        <v>99820.540393844814</v>
      </c>
      <c r="AB792" s="28">
        <f t="shared" ca="1" si="278"/>
        <v>99346.144090115209</v>
      </c>
      <c r="AC792" s="28">
        <f t="shared" ca="1" si="279"/>
        <v>95225.037355778448</v>
      </c>
      <c r="AD792" s="28">
        <f t="shared" ca="1" si="280"/>
        <v>102675.12208563148</v>
      </c>
      <c r="AE792" s="28">
        <f t="shared" ca="1" si="281"/>
        <v>97809.609088360448</v>
      </c>
      <c r="AF792" s="28">
        <f t="shared" ca="1" si="282"/>
        <v>96698.656231504661</v>
      </c>
      <c r="AG792" s="28">
        <f t="shared" ca="1" si="283"/>
        <v>96991.082330473975</v>
      </c>
      <c r="AH792" s="28">
        <f t="shared" ca="1" si="284"/>
        <v>101798.62402455267</v>
      </c>
      <c r="AI792" s="28">
        <f t="shared" ca="1" si="285"/>
        <v>101410.60211456227</v>
      </c>
      <c r="AJ792" s="28">
        <f t="shared" ca="1" si="286"/>
        <v>992851.63970262394</v>
      </c>
    </row>
    <row r="793" spans="5:36" x14ac:dyDescent="0.3">
      <c r="E793">
        <v>734</v>
      </c>
      <c r="F793">
        <f t="shared" ca="1" si="265"/>
        <v>-0.2227565086787463</v>
      </c>
      <c r="G793">
        <f t="shared" ca="1" si="265"/>
        <v>-2.3484816300083424</v>
      </c>
      <c r="H793">
        <f t="shared" ca="1" si="265"/>
        <v>-0.55205832573843527</v>
      </c>
      <c r="I793">
        <f t="shared" ca="1" si="287"/>
        <v>-1.3591077232586648</v>
      </c>
      <c r="J793">
        <f t="shared" ca="1" si="287"/>
        <v>0.57248751320625157</v>
      </c>
      <c r="K793">
        <f t="shared" ca="1" si="287"/>
        <v>1.6849176016212024</v>
      </c>
      <c r="L793">
        <f t="shared" ca="1" si="287"/>
        <v>1.5540037240777704</v>
      </c>
      <c r="M793">
        <f t="shared" ca="1" si="287"/>
        <v>1.0340336263864165</v>
      </c>
      <c r="N793">
        <f t="shared" ca="1" si="287"/>
        <v>-0.99034043315275921</v>
      </c>
      <c r="O793">
        <f t="shared" ca="1" si="287"/>
        <v>1.0015606200071259</v>
      </c>
      <c r="P793">
        <f t="shared" ca="1" si="266"/>
        <v>-0.2227565086787463</v>
      </c>
      <c r="Q793">
        <f t="shared" ca="1" si="267"/>
        <v>-2.2511249469612666</v>
      </c>
      <c r="R793">
        <f t="shared" ca="1" si="268"/>
        <v>-1.2701640203210807</v>
      </c>
      <c r="S793">
        <f t="shared" ca="1" si="269"/>
        <v>-2.1441043867424616</v>
      </c>
      <c r="T793">
        <f t="shared" ca="1" si="270"/>
        <v>-0.9713162421177397</v>
      </c>
      <c r="U793">
        <f t="shared" ca="1" si="271"/>
        <v>-0.1916226742120124</v>
      </c>
      <c r="V793">
        <f t="shared" ca="1" si="272"/>
        <v>0.11681392256658896</v>
      </c>
      <c r="W793">
        <f t="shared" ca="1" si="273"/>
        <v>0.48088563081444058</v>
      </c>
      <c r="X793">
        <f t="shared" ca="1" si="274"/>
        <v>-1.769161130477144</v>
      </c>
      <c r="Y793">
        <f t="shared" ca="1" si="275"/>
        <v>-3.1251047496912765E-2</v>
      </c>
      <c r="Z793" s="28">
        <f t="shared" ca="1" si="276"/>
        <v>99494.774844318235</v>
      </c>
      <c r="AA793" s="28">
        <f t="shared" ca="1" si="277"/>
        <v>95874.43397768584</v>
      </c>
      <c r="AB793" s="28">
        <f t="shared" ca="1" si="278"/>
        <v>96610.987324645146</v>
      </c>
      <c r="AC793" s="28">
        <f t="shared" ca="1" si="279"/>
        <v>91567.734192866308</v>
      </c>
      <c r="AD793" s="28">
        <f t="shared" ca="1" si="280"/>
        <v>98212.535778061269</v>
      </c>
      <c r="AE793" s="28">
        <f t="shared" ca="1" si="281"/>
        <v>98893.138348775203</v>
      </c>
      <c r="AF793" s="28">
        <f t="shared" ca="1" si="282"/>
        <v>98549.525564447016</v>
      </c>
      <c r="AG793" s="28">
        <f t="shared" ca="1" si="283"/>
        <v>95765.055545573268</v>
      </c>
      <c r="AH793" s="28">
        <f t="shared" ca="1" si="284"/>
        <v>98871.566258533567</v>
      </c>
      <c r="AI793" s="28">
        <f t="shared" ca="1" si="285"/>
        <v>102474.16930723922</v>
      </c>
      <c r="AJ793" s="28">
        <f t="shared" ca="1" si="286"/>
        <v>976313.92114214518</v>
      </c>
    </row>
    <row r="794" spans="5:36" x14ac:dyDescent="0.3">
      <c r="E794">
        <v>735</v>
      </c>
      <c r="F794">
        <f t="shared" ca="1" si="265"/>
        <v>1.8272030083722288</v>
      </c>
      <c r="G794">
        <f t="shared" ca="1" si="265"/>
        <v>-0.22063259766594936</v>
      </c>
      <c r="H794">
        <f t="shared" ca="1" si="265"/>
        <v>-0.2990946194650938</v>
      </c>
      <c r="I794">
        <f t="shared" ca="1" si="287"/>
        <v>-0.73874789285992282</v>
      </c>
      <c r="J794">
        <f t="shared" ca="1" si="287"/>
        <v>-0.69313111630780333</v>
      </c>
      <c r="K794">
        <f t="shared" ca="1" si="287"/>
        <v>1.2759471584169089</v>
      </c>
      <c r="L794">
        <f t="shared" ca="1" si="287"/>
        <v>-0.48665879680712515</v>
      </c>
      <c r="M794">
        <f t="shared" ca="1" si="287"/>
        <v>-1.6441863376504076</v>
      </c>
      <c r="N794">
        <f t="shared" ca="1" si="287"/>
        <v>0.817057646901306</v>
      </c>
      <c r="O794">
        <f t="shared" ca="1" si="287"/>
        <v>0.18196737882685218</v>
      </c>
      <c r="P794">
        <f t="shared" ca="1" si="266"/>
        <v>1.8272030083722288</v>
      </c>
      <c r="Q794">
        <f t="shared" ca="1" si="267"/>
        <v>0.505116787034949</v>
      </c>
      <c r="R794">
        <f t="shared" ca="1" si="268"/>
        <v>0.24171122924448507</v>
      </c>
      <c r="S794">
        <f t="shared" ca="1" si="269"/>
        <v>0.18541041542883185</v>
      </c>
      <c r="T794">
        <f t="shared" ca="1" si="270"/>
        <v>-0.27897407744004027</v>
      </c>
      <c r="U794">
        <f t="shared" ca="1" si="271"/>
        <v>1.1853377609914098</v>
      </c>
      <c r="V794">
        <f t="shared" ca="1" si="272"/>
        <v>8.9559854256758775E-2</v>
      </c>
      <c r="W794">
        <f t="shared" ca="1" si="273"/>
        <v>-0.94643707067590954</v>
      </c>
      <c r="X794">
        <f t="shared" ca="1" si="274"/>
        <v>0.5877228129736316</v>
      </c>
      <c r="Y794">
        <f t="shared" ca="1" si="275"/>
        <v>0.16650350503178529</v>
      </c>
      <c r="Z794" s="28">
        <f t="shared" ca="1" si="276"/>
        <v>107996.09314195625</v>
      </c>
      <c r="AA794" s="28">
        <f t="shared" ca="1" si="277"/>
        <v>101738.7269886393</v>
      </c>
      <c r="AB794" s="28">
        <f t="shared" ca="1" si="278"/>
        <v>100254.24816354302</v>
      </c>
      <c r="AC794" s="28">
        <f t="shared" ca="1" si="279"/>
        <v>100034.33480268196</v>
      </c>
      <c r="AD794" s="28">
        <f t="shared" ca="1" si="280"/>
        <v>101096.14406979943</v>
      </c>
      <c r="AE794" s="28">
        <f t="shared" ca="1" si="281"/>
        <v>102054.62890983968</v>
      </c>
      <c r="AF794" s="28">
        <f t="shared" ca="1" si="282"/>
        <v>98486.824092060313</v>
      </c>
      <c r="AG794" s="28">
        <f t="shared" ca="1" si="283"/>
        <v>93494.284538653374</v>
      </c>
      <c r="AH794" s="28">
        <f t="shared" ca="1" si="284"/>
        <v>103676.94499198758</v>
      </c>
      <c r="AI794" s="28">
        <f t="shared" ca="1" si="285"/>
        <v>102856.35309638853</v>
      </c>
      <c r="AJ794" s="28">
        <f t="shared" ca="1" si="286"/>
        <v>1011688.5827955494</v>
      </c>
    </row>
    <row r="795" spans="5:36" x14ac:dyDescent="0.3">
      <c r="E795">
        <v>736</v>
      </c>
      <c r="F795">
        <f t="shared" ca="1" si="265"/>
        <v>-0.54555977473493356</v>
      </c>
      <c r="G795">
        <f t="shared" ca="1" si="265"/>
        <v>5.1428931264453887E-2</v>
      </c>
      <c r="H795">
        <f t="shared" ca="1" si="265"/>
        <v>-1.0839044932205009</v>
      </c>
      <c r="I795">
        <f t="shared" ca="1" si="287"/>
        <v>-3.0594774329905974</v>
      </c>
      <c r="J795">
        <f t="shared" ca="1" si="287"/>
        <v>0.46203368153569874</v>
      </c>
      <c r="K795">
        <f t="shared" ca="1" si="287"/>
        <v>-0.6686118939752993</v>
      </c>
      <c r="L795">
        <f t="shared" ca="1" si="287"/>
        <v>1.999845789580929</v>
      </c>
      <c r="M795">
        <f t="shared" ca="1" si="287"/>
        <v>-0.76849770483321767</v>
      </c>
      <c r="N795">
        <f t="shared" ca="1" si="287"/>
        <v>0.11571205151196677</v>
      </c>
      <c r="O795">
        <f t="shared" ca="1" si="287"/>
        <v>-1.8384016552805011</v>
      </c>
      <c r="P795">
        <f t="shared" ca="1" si="266"/>
        <v>-0.54555977473493356</v>
      </c>
      <c r="Q795">
        <f t="shared" ca="1" si="267"/>
        <v>-0.16413252095012906</v>
      </c>
      <c r="R795">
        <f t="shared" ca="1" si="268"/>
        <v>-1.132853090459772</v>
      </c>
      <c r="S795">
        <f t="shared" ca="1" si="269"/>
        <v>-2.7986846677911448</v>
      </c>
      <c r="T795">
        <f t="shared" ca="1" si="270"/>
        <v>-0.77928614143328245</v>
      </c>
      <c r="U795">
        <f t="shared" ca="1" si="271"/>
        <v>-1.8135134330866418</v>
      </c>
      <c r="V795">
        <f t="shared" ca="1" si="272"/>
        <v>0.25415319501455769</v>
      </c>
      <c r="W795">
        <f t="shared" ca="1" si="273"/>
        <v>-1.0774157818598036</v>
      </c>
      <c r="X795">
        <f t="shared" ca="1" si="274"/>
        <v>-1.2211362499751961</v>
      </c>
      <c r="Y795">
        <f t="shared" ca="1" si="275"/>
        <v>-2.3227080252942067</v>
      </c>
      <c r="Z795" s="28">
        <f t="shared" ca="1" si="276"/>
        <v>98156.088255907656</v>
      </c>
      <c r="AA795" s="28">
        <f t="shared" ca="1" si="277"/>
        <v>100314.80469946041</v>
      </c>
      <c r="AB795" s="28">
        <f t="shared" ca="1" si="278"/>
        <v>96941.874104926857</v>
      </c>
      <c r="AC795" s="28">
        <f t="shared" ca="1" si="279"/>
        <v>89188.668045042548</v>
      </c>
      <c r="AD795" s="28">
        <f t="shared" ca="1" si="280"/>
        <v>99012.342028276864</v>
      </c>
      <c r="AE795" s="28">
        <f t="shared" ca="1" si="281"/>
        <v>95169.289649736646</v>
      </c>
      <c r="AF795" s="28">
        <f t="shared" ca="1" si="282"/>
        <v>98865.492138725371</v>
      </c>
      <c r="AG795" s="28">
        <f t="shared" ca="1" si="283"/>
        <v>93285.906531654982</v>
      </c>
      <c r="AH795" s="28">
        <f t="shared" ca="1" si="284"/>
        <v>99988.917460100158</v>
      </c>
      <c r="AI795" s="28">
        <f t="shared" ca="1" si="285"/>
        <v>98045.660839298464</v>
      </c>
      <c r="AJ795" s="28">
        <f t="shared" ca="1" si="286"/>
        <v>968969.04375313001</v>
      </c>
    </row>
    <row r="796" spans="5:36" x14ac:dyDescent="0.3">
      <c r="E796">
        <v>737</v>
      </c>
      <c r="F796">
        <f t="shared" ca="1" si="265"/>
        <v>0.9800257795150612</v>
      </c>
      <c r="G796">
        <f t="shared" ca="1" si="265"/>
        <v>-0.50435753268879913</v>
      </c>
      <c r="H796">
        <f t="shared" ca="1" si="265"/>
        <v>-0.36128193458603408</v>
      </c>
      <c r="I796">
        <f t="shared" ca="1" si="287"/>
        <v>0.31089857754864425</v>
      </c>
      <c r="J796">
        <f t="shared" ca="1" si="287"/>
        <v>0.35091671278699182</v>
      </c>
      <c r="K796">
        <f t="shared" ca="1" si="287"/>
        <v>0.68026488874763236</v>
      </c>
      <c r="L796">
        <f t="shared" ca="1" si="287"/>
        <v>0.69595741540302913</v>
      </c>
      <c r="M796">
        <f t="shared" ca="1" si="287"/>
        <v>6.2980612442997991E-2</v>
      </c>
      <c r="N796">
        <f t="shared" ca="1" si="287"/>
        <v>1.3452619806080195</v>
      </c>
      <c r="O796">
        <f t="shared" ca="1" si="287"/>
        <v>0.99409587126894283</v>
      </c>
      <c r="P796">
        <f t="shared" ca="1" si="266"/>
        <v>0.9800257795150612</v>
      </c>
      <c r="Q796">
        <f t="shared" ca="1" si="267"/>
        <v>-8.4900038495118124E-2</v>
      </c>
      <c r="R796">
        <f t="shared" ca="1" si="268"/>
        <v>-0.16672389469097401</v>
      </c>
      <c r="S796">
        <f t="shared" ca="1" si="269"/>
        <v>0.43837653513937447</v>
      </c>
      <c r="T796">
        <f t="shared" ca="1" si="270"/>
        <v>0.44346897046110989</v>
      </c>
      <c r="U796">
        <f t="shared" ca="1" si="271"/>
        <v>0.69856607988151942</v>
      </c>
      <c r="V796">
        <f t="shared" ca="1" si="272"/>
        <v>0.67841518130391187</v>
      </c>
      <c r="W796">
        <f t="shared" ca="1" si="273"/>
        <v>0.31239983302037017</v>
      </c>
      <c r="X796">
        <f t="shared" ca="1" si="274"/>
        <v>1.2218941447184248</v>
      </c>
      <c r="Y796">
        <f t="shared" ca="1" si="275"/>
        <v>1.083274444982862</v>
      </c>
      <c r="Z796" s="28">
        <f t="shared" ca="1" si="276"/>
        <v>104482.79289523406</v>
      </c>
      <c r="AA796" s="28">
        <f t="shared" ca="1" si="277"/>
        <v>100483.38298030217</v>
      </c>
      <c r="AB796" s="28">
        <f t="shared" ca="1" si="278"/>
        <v>99270.016367505581</v>
      </c>
      <c r="AC796" s="28">
        <f t="shared" ca="1" si="279"/>
        <v>100953.73789100218</v>
      </c>
      <c r="AD796" s="28">
        <f t="shared" ca="1" si="280"/>
        <v>104105.12267823955</v>
      </c>
      <c r="AE796" s="28">
        <f t="shared" ca="1" si="281"/>
        <v>100937.00487658627</v>
      </c>
      <c r="AF796" s="28">
        <f t="shared" ca="1" si="282"/>
        <v>99841.561139346944</v>
      </c>
      <c r="AG796" s="28">
        <f t="shared" ca="1" si="283"/>
        <v>95497.006376097401</v>
      </c>
      <c r="AH796" s="28">
        <f t="shared" ca="1" si="284"/>
        <v>104969.9375635568</v>
      </c>
      <c r="AI796" s="28">
        <f t="shared" ca="1" si="285"/>
        <v>104628.12010317651</v>
      </c>
      <c r="AJ796" s="28">
        <f t="shared" ca="1" si="286"/>
        <v>1015168.6828710476</v>
      </c>
    </row>
    <row r="797" spans="5:36" x14ac:dyDescent="0.3">
      <c r="E797">
        <v>738</v>
      </c>
      <c r="F797">
        <f t="shared" ca="1" si="265"/>
        <v>6.122523853319752E-3</v>
      </c>
      <c r="G797">
        <f t="shared" ca="1" si="265"/>
        <v>0.54354429606662469</v>
      </c>
      <c r="H797">
        <f t="shared" ca="1" si="265"/>
        <v>-0.48350726349143108</v>
      </c>
      <c r="I797">
        <f t="shared" ca="1" si="287"/>
        <v>7.1895763315978994E-2</v>
      </c>
      <c r="J797">
        <f t="shared" ca="1" si="287"/>
        <v>0.82641396228306052</v>
      </c>
      <c r="K797">
        <f t="shared" ca="1" si="287"/>
        <v>-1.9427143791114596</v>
      </c>
      <c r="L797">
        <f t="shared" ca="1" si="287"/>
        <v>0.64147967254292526</v>
      </c>
      <c r="M797">
        <f t="shared" ca="1" si="287"/>
        <v>-0.16423704556956231</v>
      </c>
      <c r="N797">
        <f t="shared" ca="1" si="287"/>
        <v>-1.631798062975004</v>
      </c>
      <c r="O797">
        <f t="shared" ca="1" si="287"/>
        <v>-0.39726683338359658</v>
      </c>
      <c r="P797">
        <f t="shared" ca="1" si="266"/>
        <v>6.122523853319752E-3</v>
      </c>
      <c r="Q797">
        <f t="shared" ca="1" si="267"/>
        <v>0.50339503083920834</v>
      </c>
      <c r="R797">
        <f t="shared" ca="1" si="268"/>
        <v>-0.27077271099965233</v>
      </c>
      <c r="S797">
        <f t="shared" ca="1" si="269"/>
        <v>0.14921129423986357</v>
      </c>
      <c r="T797">
        <f t="shared" ca="1" si="270"/>
        <v>0.82373882296177081</v>
      </c>
      <c r="U797">
        <f t="shared" ca="1" si="271"/>
        <v>-1.2854699033594015</v>
      </c>
      <c r="V797">
        <f t="shared" ca="1" si="272"/>
        <v>0.18968156861377</v>
      </c>
      <c r="W797">
        <f t="shared" ca="1" si="273"/>
        <v>-0.46077676842707938</v>
      </c>
      <c r="X797">
        <f t="shared" ca="1" si="274"/>
        <v>-0.76731144847693</v>
      </c>
      <c r="Y797">
        <f t="shared" ca="1" si="275"/>
        <v>-0.66442479087037809</v>
      </c>
      <c r="Z797" s="28">
        <f t="shared" ca="1" si="276"/>
        <v>100443.95139684337</v>
      </c>
      <c r="AA797" s="28">
        <f t="shared" ca="1" si="277"/>
        <v>101735.06370950791</v>
      </c>
      <c r="AB797" s="28">
        <f t="shared" ca="1" si="278"/>
        <v>99019.283393406033</v>
      </c>
      <c r="AC797" s="28">
        <f t="shared" ca="1" si="279"/>
        <v>99902.769422093843</v>
      </c>
      <c r="AD797" s="28">
        <f t="shared" ca="1" si="280"/>
        <v>105688.94835824767</v>
      </c>
      <c r="AE797" s="28">
        <f t="shared" ca="1" si="281"/>
        <v>96381.673529755106</v>
      </c>
      <c r="AF797" s="28">
        <f t="shared" ca="1" si="282"/>
        <v>98717.166910486456</v>
      </c>
      <c r="AG797" s="28">
        <f t="shared" ca="1" si="283"/>
        <v>94266.936253929161</v>
      </c>
      <c r="AH797" s="28">
        <f t="shared" ca="1" si="284"/>
        <v>100914.20699584234</v>
      </c>
      <c r="AI797" s="28">
        <f t="shared" ca="1" si="285"/>
        <v>101250.48703374415</v>
      </c>
      <c r="AJ797" s="28">
        <f t="shared" ca="1" si="286"/>
        <v>998320.48700385587</v>
      </c>
    </row>
    <row r="798" spans="5:36" x14ac:dyDescent="0.3">
      <c r="E798">
        <v>739</v>
      </c>
      <c r="F798">
        <f t="shared" ca="1" si="265"/>
        <v>-1.1467783454543699</v>
      </c>
      <c r="G798">
        <f t="shared" ca="1" si="265"/>
        <v>0.54031743818661093</v>
      </c>
      <c r="H798">
        <f t="shared" ca="1" si="265"/>
        <v>-0.34503954247094543</v>
      </c>
      <c r="I798">
        <f t="shared" ca="1" si="287"/>
        <v>9.348936082340744E-3</v>
      </c>
      <c r="J798">
        <f t="shared" ca="1" si="287"/>
        <v>-2.5612627830730039</v>
      </c>
      <c r="K798">
        <f t="shared" ca="1" si="287"/>
        <v>-9.1031448402652065E-2</v>
      </c>
      <c r="L798">
        <f t="shared" ca="1" si="287"/>
        <v>0.90820193079056022</v>
      </c>
      <c r="M798">
        <f t="shared" ca="1" si="287"/>
        <v>-0.26632740817004469</v>
      </c>
      <c r="N798">
        <f t="shared" ca="1" si="287"/>
        <v>0.69203590618280897</v>
      </c>
      <c r="O798">
        <f t="shared" ca="1" si="287"/>
        <v>1.6335488210464795</v>
      </c>
      <c r="P798">
        <f t="shared" ca="1" si="266"/>
        <v>-1.1467783454543699</v>
      </c>
      <c r="Q798">
        <f t="shared" ca="1" si="267"/>
        <v>5.3389232775386763E-2</v>
      </c>
      <c r="R798">
        <f t="shared" ca="1" si="268"/>
        <v>-0.51115183790412311</v>
      </c>
      <c r="S798">
        <f t="shared" ca="1" si="269"/>
        <v>-0.43039291770187604</v>
      </c>
      <c r="T798">
        <f t="shared" ca="1" si="270"/>
        <v>-2.2779568809495259</v>
      </c>
      <c r="U798">
        <f t="shared" ca="1" si="271"/>
        <v>-0.61321773207413177</v>
      </c>
      <c r="V798">
        <f t="shared" ca="1" si="272"/>
        <v>0.20600042585370859</v>
      </c>
      <c r="W798">
        <f t="shared" ca="1" si="273"/>
        <v>-0.27673768117208564</v>
      </c>
      <c r="X798">
        <f t="shared" ca="1" si="274"/>
        <v>-0.61561756295625314</v>
      </c>
      <c r="Y798">
        <f t="shared" ca="1" si="275"/>
        <v>0.83629361855097051</v>
      </c>
      <c r="Z798" s="28">
        <f t="shared" ca="1" si="276"/>
        <v>95662.794903710281</v>
      </c>
      <c r="AA798" s="28">
        <f t="shared" ca="1" si="277"/>
        <v>100777.61290832292</v>
      </c>
      <c r="AB798" s="28">
        <f t="shared" ca="1" si="278"/>
        <v>98440.026698919391</v>
      </c>
      <c r="AC798" s="28">
        <f t="shared" ca="1" si="279"/>
        <v>97796.203123522282</v>
      </c>
      <c r="AD798" s="28">
        <f t="shared" ca="1" si="280"/>
        <v>92770.37152361148</v>
      </c>
      <c r="AE798" s="28">
        <f t="shared" ca="1" si="281"/>
        <v>97925.159340848506</v>
      </c>
      <c r="AF798" s="28">
        <f t="shared" ca="1" si="282"/>
        <v>98754.710530212527</v>
      </c>
      <c r="AG798" s="28">
        <f t="shared" ca="1" si="283"/>
        <v>94559.729623671185</v>
      </c>
      <c r="AH798" s="28">
        <f t="shared" ca="1" si="284"/>
        <v>101223.49102889863</v>
      </c>
      <c r="AI798" s="28">
        <f t="shared" ca="1" si="285"/>
        <v>104150.80078543657</v>
      </c>
      <c r="AJ798" s="28">
        <f t="shared" ca="1" si="286"/>
        <v>982060.90046715364</v>
      </c>
    </row>
    <row r="799" spans="5:36" x14ac:dyDescent="0.3">
      <c r="E799">
        <v>740</v>
      </c>
      <c r="F799">
        <f t="shared" ca="1" si="265"/>
        <v>-2.0417142490866085</v>
      </c>
      <c r="G799">
        <f t="shared" ca="1" si="265"/>
        <v>-1.7326085456910768E-2</v>
      </c>
      <c r="H799">
        <f t="shared" ca="1" si="265"/>
        <v>-0.29823410635096304</v>
      </c>
      <c r="I799">
        <f t="shared" ca="1" si="287"/>
        <v>1.7017213667212066</v>
      </c>
      <c r="J799">
        <f t="shared" ca="1" si="287"/>
        <v>-1.5497072892505475</v>
      </c>
      <c r="K799">
        <f t="shared" ca="1" si="287"/>
        <v>-1.653114336304002</v>
      </c>
      <c r="L799">
        <f t="shared" ca="1" si="287"/>
        <v>0.12372709140224504</v>
      </c>
      <c r="M799">
        <f t="shared" ca="1" si="287"/>
        <v>-0.42000309959126142</v>
      </c>
      <c r="N799">
        <f t="shared" ca="1" si="287"/>
        <v>-2.9870149246410595E-2</v>
      </c>
      <c r="O799">
        <f t="shared" ca="1" si="287"/>
        <v>-0.9002394804545133</v>
      </c>
      <c r="P799">
        <f t="shared" ca="1" si="266"/>
        <v>-2.0417142490866085</v>
      </c>
      <c r="Q799">
        <f t="shared" ca="1" si="267"/>
        <v>-0.80763481786705393</v>
      </c>
      <c r="R799">
        <f t="shared" ca="1" si="268"/>
        <v>-0.918496989387661</v>
      </c>
      <c r="S799">
        <f t="shared" ca="1" si="269"/>
        <v>0.20426128961721024</v>
      </c>
      <c r="T799">
        <f t="shared" ca="1" si="270"/>
        <v>-1.5131166279001453</v>
      </c>
      <c r="U799">
        <f t="shared" ca="1" si="271"/>
        <v>-1.7307991242332921</v>
      </c>
      <c r="V799">
        <f t="shared" ca="1" si="272"/>
        <v>-0.75144985515296714</v>
      </c>
      <c r="W799">
        <f t="shared" ca="1" si="273"/>
        <v>-1.1425323018649594</v>
      </c>
      <c r="X799">
        <f t="shared" ca="1" si="274"/>
        <v>-1.0607673365828025</v>
      </c>
      <c r="Y799">
        <f t="shared" ca="1" si="275"/>
        <v>-1.5218263539371466</v>
      </c>
      <c r="Z799" s="28">
        <f t="shared" ca="1" si="276"/>
        <v>91951.436260049435</v>
      </c>
      <c r="AA799" s="28">
        <f t="shared" ca="1" si="277"/>
        <v>98945.662807515007</v>
      </c>
      <c r="AB799" s="28">
        <f t="shared" ca="1" si="278"/>
        <v>97458.421478024786</v>
      </c>
      <c r="AC799" s="28">
        <f t="shared" ca="1" si="279"/>
        <v>100102.84813547989</v>
      </c>
      <c r="AD799" s="28">
        <f t="shared" ca="1" si="280"/>
        <v>95955.934685974993</v>
      </c>
      <c r="AE799" s="28">
        <f t="shared" ca="1" si="281"/>
        <v>95359.201066230031</v>
      </c>
      <c r="AF799" s="28">
        <f t="shared" ca="1" si="282"/>
        <v>96551.973614985691</v>
      </c>
      <c r="AG799" s="28">
        <f t="shared" ca="1" si="283"/>
        <v>93182.310683606862</v>
      </c>
      <c r="AH799" s="28">
        <f t="shared" ca="1" si="284"/>
        <v>100315.8887426974</v>
      </c>
      <c r="AI799" s="28">
        <f t="shared" ca="1" si="285"/>
        <v>99593.458287729125</v>
      </c>
      <c r="AJ799" s="28">
        <f t="shared" ca="1" si="286"/>
        <v>969417.13576229336</v>
      </c>
    </row>
    <row r="800" spans="5:36" x14ac:dyDescent="0.3">
      <c r="E800">
        <v>741</v>
      </c>
      <c r="F800">
        <f t="shared" ca="1" si="265"/>
        <v>-1.624883402332318</v>
      </c>
      <c r="G800">
        <f t="shared" ca="1" si="265"/>
        <v>-2.8061362832966981</v>
      </c>
      <c r="H800">
        <f t="shared" ca="1" si="265"/>
        <v>0.66755401065737507</v>
      </c>
      <c r="I800">
        <f t="shared" ca="1" si="287"/>
        <v>-0.71988273385833079</v>
      </c>
      <c r="J800">
        <f t="shared" ca="1" si="287"/>
        <v>-0.58493063443489246</v>
      </c>
      <c r="K800">
        <f t="shared" ca="1" si="287"/>
        <v>7.6054182144042581E-2</v>
      </c>
      <c r="L800">
        <f t="shared" ca="1" si="287"/>
        <v>-1.1643340524420565</v>
      </c>
      <c r="M800">
        <f t="shared" ca="1" si="287"/>
        <v>0.43296205165078422</v>
      </c>
      <c r="N800">
        <f t="shared" ca="1" si="287"/>
        <v>1.4696230460605195</v>
      </c>
      <c r="O800">
        <f t="shared" ca="1" si="287"/>
        <v>0.42689591274020966</v>
      </c>
      <c r="P800">
        <f t="shared" ca="1" si="266"/>
        <v>-1.624883402332318</v>
      </c>
      <c r="Q800">
        <f t="shared" ca="1" si="267"/>
        <v>-3.2166432827059368</v>
      </c>
      <c r="R800">
        <f t="shared" ca="1" si="268"/>
        <v>-0.75176161759024185</v>
      </c>
      <c r="S800">
        <f t="shared" ca="1" si="269"/>
        <v>-2.2375857560793113</v>
      </c>
      <c r="T800">
        <f t="shared" ca="1" si="270"/>
        <v>-2.1902223623834511</v>
      </c>
      <c r="U800">
        <f t="shared" ca="1" si="271"/>
        <v>-1.6597456074241332</v>
      </c>
      <c r="V800">
        <f t="shared" ca="1" si="272"/>
        <v>-2.1399665631345197</v>
      </c>
      <c r="W800">
        <f t="shared" ca="1" si="273"/>
        <v>-0.93440404826918111</v>
      </c>
      <c r="X800">
        <f t="shared" ca="1" si="274"/>
        <v>-1.2947410478547692</v>
      </c>
      <c r="Y800">
        <f t="shared" ca="1" si="275"/>
        <v>-1.1800502251975122</v>
      </c>
      <c r="Z800" s="28">
        <f t="shared" ca="1" si="276"/>
        <v>93680.061471941401</v>
      </c>
      <c r="AA800" s="28">
        <f t="shared" ca="1" si="277"/>
        <v>93820.157548148753</v>
      </c>
      <c r="AB800" s="28">
        <f t="shared" ca="1" si="278"/>
        <v>97860.214185923905</v>
      </c>
      <c r="AC800" s="28">
        <f t="shared" ca="1" si="279"/>
        <v>91227.976996262078</v>
      </c>
      <c r="AD800" s="28">
        <f t="shared" ca="1" si="280"/>
        <v>93135.786195887806</v>
      </c>
      <c r="AE800" s="28">
        <f t="shared" ca="1" si="281"/>
        <v>95522.339393940521</v>
      </c>
      <c r="AF800" s="28">
        <f t="shared" ca="1" si="282"/>
        <v>93357.513212441947</v>
      </c>
      <c r="AG800" s="28">
        <f t="shared" ca="1" si="283"/>
        <v>93513.428239218279</v>
      </c>
      <c r="AH800" s="28">
        <f t="shared" ca="1" si="284"/>
        <v>99838.846884332728</v>
      </c>
      <c r="AI800" s="28">
        <f t="shared" ca="1" si="285"/>
        <v>100253.98060821294</v>
      </c>
      <c r="AJ800" s="28">
        <f t="shared" ca="1" si="286"/>
        <v>952210.30473631038</v>
      </c>
    </row>
    <row r="801" spans="5:36" x14ac:dyDescent="0.3">
      <c r="E801">
        <v>742</v>
      </c>
      <c r="F801">
        <f t="shared" ca="1" si="265"/>
        <v>1.0963314615001349</v>
      </c>
      <c r="G801">
        <f t="shared" ca="1" si="265"/>
        <v>-2.260499713650165</v>
      </c>
      <c r="H801">
        <f t="shared" ca="1" si="265"/>
        <v>1.7472620911486307</v>
      </c>
      <c r="I801">
        <f t="shared" ca="1" si="287"/>
        <v>0.40430462624156027</v>
      </c>
      <c r="J801">
        <f t="shared" ca="1" si="287"/>
        <v>-0.29895779116775911</v>
      </c>
      <c r="K801">
        <f t="shared" ca="1" si="287"/>
        <v>0.50196322582706765</v>
      </c>
      <c r="L801">
        <f t="shared" ca="1" si="287"/>
        <v>-1.8735537080424942</v>
      </c>
      <c r="M801">
        <f t="shared" ca="1" si="287"/>
        <v>0.68412289859445263</v>
      </c>
      <c r="N801">
        <f t="shared" ca="1" si="287"/>
        <v>1.4867462945912036</v>
      </c>
      <c r="O801">
        <f t="shared" ca="1" si="287"/>
        <v>0.87399338741428767</v>
      </c>
      <c r="P801">
        <f t="shared" ca="1" si="266"/>
        <v>1.0963314615001349</v>
      </c>
      <c r="Q801">
        <f t="shared" ca="1" si="267"/>
        <v>-1.6585565605732009</v>
      </c>
      <c r="R801">
        <f t="shared" ca="1" si="268"/>
        <v>1.2430543060739623</v>
      </c>
      <c r="S801">
        <f t="shared" ca="1" si="269"/>
        <v>0.39489564463397775</v>
      </c>
      <c r="T801">
        <f t="shared" ca="1" si="270"/>
        <v>-0.38119388199029869</v>
      </c>
      <c r="U801">
        <f t="shared" ca="1" si="271"/>
        <v>0.5115192044625172</v>
      </c>
      <c r="V801">
        <f t="shared" ca="1" si="272"/>
        <v>-0.85288336175637047</v>
      </c>
      <c r="W801">
        <f t="shared" ca="1" si="273"/>
        <v>0.43069650015821925</v>
      </c>
      <c r="X801">
        <f t="shared" ca="1" si="274"/>
        <v>0.79242913816060645</v>
      </c>
      <c r="Y801">
        <f t="shared" ca="1" si="275"/>
        <v>0.77158594786122947</v>
      </c>
      <c r="Z801" s="28">
        <f t="shared" ca="1" si="276"/>
        <v>104965.12028470435</v>
      </c>
      <c r="AA801" s="28">
        <f t="shared" ca="1" si="277"/>
        <v>97135.206791603443</v>
      </c>
      <c r="AB801" s="28">
        <f t="shared" ca="1" si="278"/>
        <v>102667.24752917362</v>
      </c>
      <c r="AC801" s="28">
        <f t="shared" ca="1" si="279"/>
        <v>100795.70698528517</v>
      </c>
      <c r="AD801" s="28">
        <f t="shared" ca="1" si="280"/>
        <v>100670.39811495323</v>
      </c>
      <c r="AE801" s="28">
        <f t="shared" ca="1" si="281"/>
        <v>100507.54669028304</v>
      </c>
      <c r="AF801" s="28">
        <f t="shared" ca="1" si="282"/>
        <v>96318.612850600824</v>
      </c>
      <c r="AG801" s="28">
        <f t="shared" ca="1" si="283"/>
        <v>95685.208134306245</v>
      </c>
      <c r="AH801" s="28">
        <f t="shared" ca="1" si="284"/>
        <v>104094.31447018799</v>
      </c>
      <c r="AI801" s="28">
        <f t="shared" ca="1" si="285"/>
        <v>104025.74564786829</v>
      </c>
      <c r="AJ801" s="28">
        <f t="shared" ca="1" si="286"/>
        <v>1006865.1074989662</v>
      </c>
    </row>
    <row r="802" spans="5:36" x14ac:dyDescent="0.3">
      <c r="E802">
        <v>743</v>
      </c>
      <c r="F802">
        <f t="shared" ca="1" si="265"/>
        <v>-1.0173300865823289</v>
      </c>
      <c r="G802">
        <f t="shared" ca="1" si="265"/>
        <v>-0.18205892083979189</v>
      </c>
      <c r="H802">
        <f t="shared" ca="1" si="265"/>
        <v>-0.17808278737751587</v>
      </c>
      <c r="I802">
        <f t="shared" ca="1" si="287"/>
        <v>0.27332349967425323</v>
      </c>
      <c r="J802">
        <f t="shared" ca="1" si="287"/>
        <v>-0.96278434344075203</v>
      </c>
      <c r="K802">
        <f t="shared" ca="1" si="287"/>
        <v>-0.8959771708543397</v>
      </c>
      <c r="L802">
        <f t="shared" ca="1" si="287"/>
        <v>1.4031656863369244</v>
      </c>
      <c r="M802">
        <f t="shared" ca="1" si="287"/>
        <v>0.37818211478591734</v>
      </c>
      <c r="N802">
        <f t="shared" ca="1" si="287"/>
        <v>0.91917122181202338</v>
      </c>
      <c r="O802">
        <f t="shared" ca="1" si="287"/>
        <v>-1.3215585151639369</v>
      </c>
      <c r="P802">
        <f t="shared" ca="1" si="266"/>
        <v>-1.0173300865823289</v>
      </c>
      <c r="Q802">
        <f t="shared" ca="1" si="267"/>
        <v>-0.56228037133489916</v>
      </c>
      <c r="R802">
        <f t="shared" ca="1" si="268"/>
        <v>-0.53610111682930051</v>
      </c>
      <c r="S802">
        <f t="shared" ca="1" si="269"/>
        <v>-0.4021853428502814</v>
      </c>
      <c r="T802">
        <f t="shared" ca="1" si="270"/>
        <v>-1.1340186000650185</v>
      </c>
      <c r="U802">
        <f t="shared" ca="1" si="271"/>
        <v>-1.1701510712194705</v>
      </c>
      <c r="V802">
        <f t="shared" ca="1" si="272"/>
        <v>0.43272131105385792</v>
      </c>
      <c r="W802">
        <f t="shared" ca="1" si="273"/>
        <v>3.7227147568534513E-2</v>
      </c>
      <c r="X802">
        <f t="shared" ca="1" si="274"/>
        <v>-0.15041428731601503</v>
      </c>
      <c r="Y802">
        <f t="shared" ca="1" si="275"/>
        <v>-1.1539516661191698</v>
      </c>
      <c r="Z802" s="28">
        <f t="shared" ca="1" si="276"/>
        <v>96199.625432602581</v>
      </c>
      <c r="AA802" s="28">
        <f t="shared" ca="1" si="277"/>
        <v>99467.688995660254</v>
      </c>
      <c r="AB802" s="28">
        <f t="shared" ca="1" si="278"/>
        <v>98379.904852958251</v>
      </c>
      <c r="AC802" s="28">
        <f t="shared" ca="1" si="279"/>
        <v>97898.723300778642</v>
      </c>
      <c r="AD802" s="28">
        <f t="shared" ca="1" si="280"/>
        <v>97534.879710875859</v>
      </c>
      <c r="AE802" s="28">
        <f t="shared" ca="1" si="281"/>
        <v>96646.444680764616</v>
      </c>
      <c r="AF802" s="28">
        <f t="shared" ca="1" si="282"/>
        <v>99276.310944552781</v>
      </c>
      <c r="AG802" s="28">
        <f t="shared" ca="1" si="283"/>
        <v>95059.225798959611</v>
      </c>
      <c r="AH802" s="28">
        <f t="shared" ca="1" si="284"/>
        <v>102171.97978826525</v>
      </c>
      <c r="AI802" s="28">
        <f t="shared" ca="1" si="285"/>
        <v>100304.41912440563</v>
      </c>
      <c r="AJ802" s="28">
        <f t="shared" ca="1" si="286"/>
        <v>982939.20262982347</v>
      </c>
    </row>
    <row r="803" spans="5:36" x14ac:dyDescent="0.3">
      <c r="E803">
        <v>744</v>
      </c>
      <c r="F803">
        <f t="shared" ca="1" si="265"/>
        <v>-0.98049361739085605</v>
      </c>
      <c r="G803">
        <f t="shared" ca="1" si="265"/>
        <v>-0.81483615475552162</v>
      </c>
      <c r="H803">
        <f t="shared" ca="1" si="265"/>
        <v>-4.9239523886514099E-2</v>
      </c>
      <c r="I803">
        <f t="shared" ca="1" si="287"/>
        <v>-0.23158833541408566</v>
      </c>
      <c r="J803">
        <f t="shared" ca="1" si="287"/>
        <v>-2.1127807303439949E-2</v>
      </c>
      <c r="K803">
        <f t="shared" ca="1" si="287"/>
        <v>0.84757654441227792</v>
      </c>
      <c r="L803">
        <f t="shared" ca="1" si="287"/>
        <v>-0.58861355408645166</v>
      </c>
      <c r="M803">
        <f t="shared" ca="1" si="287"/>
        <v>-1.3349295784198305</v>
      </c>
      <c r="N803">
        <f t="shared" ca="1" si="287"/>
        <v>1.6036001032192446</v>
      </c>
      <c r="O803">
        <f t="shared" ca="1" si="287"/>
        <v>-0.50743775156518467</v>
      </c>
      <c r="P803">
        <f t="shared" ca="1" si="266"/>
        <v>-0.98049361739085605</v>
      </c>
      <c r="Q803">
        <f t="shared" ca="1" si="267"/>
        <v>-1.1312702275657667</v>
      </c>
      <c r="R803">
        <f t="shared" ca="1" si="268"/>
        <v>-0.59780418243590661</v>
      </c>
      <c r="S803">
        <f t="shared" ca="1" si="269"/>
        <v>-0.97204766829656009</v>
      </c>
      <c r="T803">
        <f t="shared" ca="1" si="270"/>
        <v>-0.72765307262493861</v>
      </c>
      <c r="U803">
        <f t="shared" ca="1" si="271"/>
        <v>-0.11398115053984426</v>
      </c>
      <c r="V803">
        <f t="shared" ca="1" si="272"/>
        <v>-0.95576967768089904</v>
      </c>
      <c r="W803">
        <f t="shared" ca="1" si="273"/>
        <v>-1.4612653744433601</v>
      </c>
      <c r="X803">
        <f t="shared" ca="1" si="274"/>
        <v>3.7299211616579786E-2</v>
      </c>
      <c r="Y803">
        <f t="shared" ca="1" si="275"/>
        <v>-1.0767172268450382</v>
      </c>
      <c r="Z803" s="28">
        <f t="shared" ca="1" si="276"/>
        <v>96352.388717415321</v>
      </c>
      <c r="AA803" s="28">
        <f t="shared" ca="1" si="277"/>
        <v>98257.082830010098</v>
      </c>
      <c r="AB803" s="28">
        <f t="shared" ca="1" si="278"/>
        <v>98231.215096558648</v>
      </c>
      <c r="AC803" s="28">
        <f t="shared" ca="1" si="279"/>
        <v>95827.563801110591</v>
      </c>
      <c r="AD803" s="28">
        <f t="shared" ca="1" si="280"/>
        <v>99227.393996710613</v>
      </c>
      <c r="AE803" s="28">
        <f t="shared" ca="1" si="281"/>
        <v>99071.402689536713</v>
      </c>
      <c r="AF803" s="28">
        <f t="shared" ca="1" si="282"/>
        <v>96081.909712428096</v>
      </c>
      <c r="AG803" s="28">
        <f t="shared" ca="1" si="283"/>
        <v>92675.228564474441</v>
      </c>
      <c r="AH803" s="28">
        <f t="shared" ca="1" si="284"/>
        <v>102554.70311168535</v>
      </c>
      <c r="AI803" s="28">
        <f t="shared" ca="1" si="285"/>
        <v>100453.68370657157</v>
      </c>
      <c r="AJ803" s="28">
        <f t="shared" ca="1" si="286"/>
        <v>978732.57222650154</v>
      </c>
    </row>
    <row r="804" spans="5:36" x14ac:dyDescent="0.3">
      <c r="E804">
        <v>745</v>
      </c>
      <c r="F804">
        <f t="shared" ca="1" si="265"/>
        <v>0.23119865697157632</v>
      </c>
      <c r="G804">
        <f t="shared" ca="1" si="265"/>
        <v>-0.54452412367334491</v>
      </c>
      <c r="H804">
        <f t="shared" ca="1" si="265"/>
        <v>1.2681830026967389</v>
      </c>
      <c r="I804">
        <f t="shared" ca="1" si="287"/>
        <v>-1.9115460588027159E-2</v>
      </c>
      <c r="J804">
        <f t="shared" ca="1" si="287"/>
        <v>-4.0560906205522919E-3</v>
      </c>
      <c r="K804">
        <f t="shared" ca="1" si="287"/>
        <v>0.40756755512926696</v>
      </c>
      <c r="L804">
        <f t="shared" ca="1" si="287"/>
        <v>8.8520201646397997E-2</v>
      </c>
      <c r="M804">
        <f t="shared" ca="1" si="287"/>
        <v>2.5142903826137353</v>
      </c>
      <c r="N804">
        <f t="shared" ca="1" si="287"/>
        <v>4.8577289475631294E-2</v>
      </c>
      <c r="O804">
        <f t="shared" ca="1" si="287"/>
        <v>-0.63019991400648734</v>
      </c>
      <c r="P804">
        <f t="shared" ca="1" si="266"/>
        <v>0.23119865697157632</v>
      </c>
      <c r="Q804">
        <f t="shared" ca="1" si="267"/>
        <v>-0.41227813496767818</v>
      </c>
      <c r="R804">
        <f t="shared" ca="1" si="268"/>
        <v>1.0519519661667418</v>
      </c>
      <c r="S804">
        <f t="shared" ca="1" si="269"/>
        <v>0.18902567780618298</v>
      </c>
      <c r="T804">
        <f t="shared" ca="1" si="270"/>
        <v>4.5570065008185195E-2</v>
      </c>
      <c r="U804">
        <f t="shared" ca="1" si="271"/>
        <v>0.5358208239489054</v>
      </c>
      <c r="V804">
        <f t="shared" ca="1" si="272"/>
        <v>0.5801338139962009</v>
      </c>
      <c r="W804">
        <f t="shared" ca="1" si="273"/>
        <v>2.4239449310435046</v>
      </c>
      <c r="X804">
        <f t="shared" ca="1" si="274"/>
        <v>0.46018010687491379</v>
      </c>
      <c r="Y804">
        <f t="shared" ca="1" si="275"/>
        <v>0.53493456260784855</v>
      </c>
      <c r="Z804" s="28">
        <f t="shared" ca="1" si="276"/>
        <v>101377.35707286984</v>
      </c>
      <c r="AA804" s="28">
        <f t="shared" ca="1" si="277"/>
        <v>99786.839908842419</v>
      </c>
      <c r="AB804" s="28">
        <f t="shared" ca="1" si="278"/>
        <v>102206.73620629444</v>
      </c>
      <c r="AC804" s="28">
        <f t="shared" ca="1" si="279"/>
        <v>100047.47444129692</v>
      </c>
      <c r="AD804" s="28">
        <f t="shared" ca="1" si="280"/>
        <v>102447.87191181871</v>
      </c>
      <c r="AE804" s="28">
        <f t="shared" ca="1" si="281"/>
        <v>100563.34302157955</v>
      </c>
      <c r="AF804" s="28">
        <f t="shared" ca="1" si="282"/>
        <v>99615.452274853174</v>
      </c>
      <c r="AG804" s="28">
        <f t="shared" ca="1" si="283"/>
        <v>98856.327560709833</v>
      </c>
      <c r="AH804" s="28">
        <f t="shared" ca="1" si="284"/>
        <v>103416.90206149155</v>
      </c>
      <c r="AI804" s="28">
        <f t="shared" ca="1" si="285"/>
        <v>103568.389182659</v>
      </c>
      <c r="AJ804" s="28">
        <f t="shared" ca="1" si="286"/>
        <v>1011886.6936424153</v>
      </c>
    </row>
    <row r="805" spans="5:36" x14ac:dyDescent="0.3">
      <c r="E805">
        <v>746</v>
      </c>
      <c r="F805">
        <f t="shared" ca="1" si="265"/>
        <v>-0.39822227069886312</v>
      </c>
      <c r="G805">
        <f t="shared" ca="1" si="265"/>
        <v>-0.14346855837469547</v>
      </c>
      <c r="H805">
        <f t="shared" ca="1" si="265"/>
        <v>0.100909837845058</v>
      </c>
      <c r="I805">
        <f t="shared" ca="1" si="287"/>
        <v>0.38195595739230709</v>
      </c>
      <c r="J805">
        <f t="shared" ca="1" si="287"/>
        <v>1.9067592641528008</v>
      </c>
      <c r="K805">
        <f t="shared" ca="1" si="287"/>
        <v>0.67939583923361335</v>
      </c>
      <c r="L805">
        <f t="shared" ca="1" si="287"/>
        <v>-0.30201215519485586</v>
      </c>
      <c r="M805">
        <f t="shared" ca="1" si="287"/>
        <v>-1.1151594473861373</v>
      </c>
      <c r="N805">
        <f t="shared" ca="1" si="287"/>
        <v>0.2621128469486364</v>
      </c>
      <c r="O805">
        <f t="shared" ca="1" si="287"/>
        <v>0.16311185440292847</v>
      </c>
      <c r="P805">
        <f t="shared" ca="1" si="266"/>
        <v>-0.39822227069886312</v>
      </c>
      <c r="Q805">
        <f t="shared" ca="1" si="267"/>
        <v>-0.28665318446964277</v>
      </c>
      <c r="R805">
        <f t="shared" ca="1" si="268"/>
        <v>-7.7830834842933197E-2</v>
      </c>
      <c r="S805">
        <f t="shared" ca="1" si="269"/>
        <v>6.1711941536541109E-2</v>
      </c>
      <c r="T805">
        <f t="shared" ca="1" si="270"/>
        <v>1.462011249891698</v>
      </c>
      <c r="U805">
        <f t="shared" ca="1" si="271"/>
        <v>0.61627046822089093</v>
      </c>
      <c r="V805">
        <f t="shared" ca="1" si="272"/>
        <v>-0.12280094946021215</v>
      </c>
      <c r="W805">
        <f t="shared" ca="1" si="273"/>
        <v>-0.80548322474851419</v>
      </c>
      <c r="X805">
        <f t="shared" ca="1" si="274"/>
        <v>0.57592748809077809</v>
      </c>
      <c r="Y805">
        <f t="shared" ca="1" si="275"/>
        <v>4.0916913482070452E-2</v>
      </c>
      <c r="Z805" s="28">
        <f t="shared" ca="1" si="276"/>
        <v>98767.106672891838</v>
      </c>
      <c r="AA805" s="28">
        <f t="shared" ca="1" si="277"/>
        <v>100054.12470832873</v>
      </c>
      <c r="AB805" s="28">
        <f t="shared" ca="1" si="278"/>
        <v>99484.22756243535</v>
      </c>
      <c r="AC805" s="28">
        <f t="shared" ca="1" si="279"/>
        <v>99584.753811175236</v>
      </c>
      <c r="AD805" s="28">
        <f t="shared" ca="1" si="280"/>
        <v>108347.35594424205</v>
      </c>
      <c r="AE805" s="28">
        <f t="shared" ca="1" si="281"/>
        <v>100748.05478562476</v>
      </c>
      <c r="AF805" s="28">
        <f t="shared" ca="1" si="282"/>
        <v>97998.260883114592</v>
      </c>
      <c r="AG805" s="28">
        <f t="shared" ca="1" si="283"/>
        <v>93718.532290273652</v>
      </c>
      <c r="AH805" s="28">
        <f t="shared" ca="1" si="284"/>
        <v>103652.89586411102</v>
      </c>
      <c r="AI805" s="28">
        <f t="shared" ca="1" si="285"/>
        <v>102613.64232785716</v>
      </c>
      <c r="AJ805" s="28">
        <f t="shared" ca="1" si="286"/>
        <v>1004968.9548500546</v>
      </c>
    </row>
    <row r="806" spans="5:36" x14ac:dyDescent="0.3">
      <c r="E806">
        <v>747</v>
      </c>
      <c r="F806">
        <f t="shared" ca="1" si="265"/>
        <v>-5.8560254135744602E-2</v>
      </c>
      <c r="G806">
        <f t="shared" ca="1" si="265"/>
        <v>2.317612278358306E-2</v>
      </c>
      <c r="H806">
        <f t="shared" ca="1" si="265"/>
        <v>1.5151047148536445</v>
      </c>
      <c r="I806">
        <f t="shared" ca="1" si="287"/>
        <v>-0.68722986439676159</v>
      </c>
      <c r="J806">
        <f t="shared" ca="1" si="287"/>
        <v>-0.4996228514017429</v>
      </c>
      <c r="K806">
        <f t="shared" ca="1" si="287"/>
        <v>-1.9810691540136942</v>
      </c>
      <c r="L806">
        <f t="shared" ca="1" si="287"/>
        <v>-1.2607457544072778</v>
      </c>
      <c r="M806">
        <f t="shared" ca="1" si="287"/>
        <v>0.74971447829094151</v>
      </c>
      <c r="N806">
        <f t="shared" ca="1" si="287"/>
        <v>-8.2067615999597915E-2</v>
      </c>
      <c r="O806">
        <f t="shared" ca="1" si="287"/>
        <v>1.0184701566186356</v>
      </c>
      <c r="P806">
        <f t="shared" ca="1" si="266"/>
        <v>-5.8560254135744602E-2</v>
      </c>
      <c r="Q806">
        <f t="shared" ca="1" si="267"/>
        <v>-1.3434584868920914E-3</v>
      </c>
      <c r="R806">
        <f t="shared" ca="1" si="268"/>
        <v>1.3526484908983636</v>
      </c>
      <c r="S806">
        <f t="shared" ca="1" si="269"/>
        <v>-0.18303175009408351</v>
      </c>
      <c r="T806">
        <f t="shared" ca="1" si="270"/>
        <v>-0.37385273404954578</v>
      </c>
      <c r="U806">
        <f t="shared" ca="1" si="271"/>
        <v>-1.3073156684680036</v>
      </c>
      <c r="V806">
        <f t="shared" ca="1" si="272"/>
        <v>-0.69858996553416142</v>
      </c>
      <c r="W806">
        <f t="shared" ca="1" si="273"/>
        <v>0.29522416798918194</v>
      </c>
      <c r="X806">
        <f t="shared" ca="1" si="274"/>
        <v>-0.26767380669538282</v>
      </c>
      <c r="Y806">
        <f t="shared" ca="1" si="275"/>
        <v>0.60906367991915455</v>
      </c>
      <c r="Z806" s="28">
        <f t="shared" ca="1" si="276"/>
        <v>100175.70761959476</v>
      </c>
      <c r="AA806" s="28">
        <f t="shared" ca="1" si="277"/>
        <v>100661.16138853016</v>
      </c>
      <c r="AB806" s="28">
        <f t="shared" ca="1" si="278"/>
        <v>102931.34352641705</v>
      </c>
      <c r="AC806" s="28">
        <f t="shared" ca="1" si="279"/>
        <v>98695.235063804765</v>
      </c>
      <c r="AD806" s="28">
        <f t="shared" ca="1" si="280"/>
        <v>100700.97402980119</v>
      </c>
      <c r="AE806" s="28">
        <f t="shared" ca="1" si="281"/>
        <v>96331.515821207824</v>
      </c>
      <c r="AF806" s="28">
        <f t="shared" ca="1" si="282"/>
        <v>96673.584556574991</v>
      </c>
      <c r="AG806" s="28">
        <f t="shared" ca="1" si="283"/>
        <v>95469.681089295293</v>
      </c>
      <c r="AH806" s="28">
        <f t="shared" ca="1" si="284"/>
        <v>101932.902933299</v>
      </c>
      <c r="AI806" s="28">
        <f t="shared" ca="1" si="285"/>
        <v>103711.65236713723</v>
      </c>
      <c r="AJ806" s="28">
        <f t="shared" ca="1" si="286"/>
        <v>997283.7583956623</v>
      </c>
    </row>
    <row r="807" spans="5:36" x14ac:dyDescent="0.3">
      <c r="E807">
        <v>748</v>
      </c>
      <c r="F807">
        <f t="shared" ca="1" si="265"/>
        <v>0.41877644546800924</v>
      </c>
      <c r="G807">
        <f t="shared" ca="1" si="265"/>
        <v>-0.95804110259564801</v>
      </c>
      <c r="H807">
        <f t="shared" ca="1" si="265"/>
        <v>-0.19262020782755562</v>
      </c>
      <c r="I807">
        <f t="shared" ca="1" si="287"/>
        <v>6.002334088635327E-2</v>
      </c>
      <c r="J807">
        <f t="shared" ca="1" si="287"/>
        <v>-1.2814967807960507</v>
      </c>
      <c r="K807">
        <f t="shared" ca="1" si="287"/>
        <v>-0.40777907638917615</v>
      </c>
      <c r="L807">
        <f t="shared" ca="1" si="287"/>
        <v>1.1134439035341608</v>
      </c>
      <c r="M807">
        <f t="shared" ca="1" si="287"/>
        <v>0.45464864493718615</v>
      </c>
      <c r="N807">
        <f t="shared" ca="1" si="287"/>
        <v>0.10310030933694915</v>
      </c>
      <c r="O807">
        <f t="shared" ca="1" si="287"/>
        <v>0.7784231591759041</v>
      </c>
      <c r="P807">
        <f t="shared" ca="1" si="266"/>
        <v>0.41877644546800924</v>
      </c>
      <c r="Q807">
        <f t="shared" ca="1" si="267"/>
        <v>-0.72071200884052211</v>
      </c>
      <c r="R807">
        <f t="shared" ca="1" si="268"/>
        <v>-0.32786146168691022</v>
      </c>
      <c r="S807">
        <f t="shared" ca="1" si="269"/>
        <v>-0.15623642523574383</v>
      </c>
      <c r="T807">
        <f t="shared" ca="1" si="270"/>
        <v>-1.2724239574610567</v>
      </c>
      <c r="U807">
        <f t="shared" ca="1" si="271"/>
        <v>-0.66106320080523462</v>
      </c>
      <c r="V807">
        <f t="shared" ca="1" si="272"/>
        <v>0.46306740486874831</v>
      </c>
      <c r="W807">
        <f t="shared" ca="1" si="273"/>
        <v>0.18674758973004726</v>
      </c>
      <c r="X807">
        <f t="shared" ca="1" si="274"/>
        <v>-0.52778639698924301</v>
      </c>
      <c r="Y807">
        <f t="shared" ca="1" si="275"/>
        <v>0.29545653415091055</v>
      </c>
      <c r="Z807" s="28">
        <f t="shared" ca="1" si="276"/>
        <v>102155.25462270499</v>
      </c>
      <c r="AA807" s="28">
        <f t="shared" ca="1" si="277"/>
        <v>99130.603342729853</v>
      </c>
      <c r="AB807" s="28">
        <f t="shared" ca="1" si="278"/>
        <v>98881.713041764742</v>
      </c>
      <c r="AC807" s="28">
        <f t="shared" ca="1" si="279"/>
        <v>98792.622431154567</v>
      </c>
      <c r="AD807" s="28">
        <f t="shared" ca="1" si="280"/>
        <v>96958.420762439593</v>
      </c>
      <c r="AE807" s="28">
        <f t="shared" ca="1" si="281"/>
        <v>97815.30651289798</v>
      </c>
      <c r="AF807" s="28">
        <f t="shared" ca="1" si="282"/>
        <v>99346.126017361283</v>
      </c>
      <c r="AG807" s="28">
        <f t="shared" ca="1" si="283"/>
        <v>95297.102408536186</v>
      </c>
      <c r="AH807" s="28">
        <f t="shared" ca="1" si="284"/>
        <v>101402.56731233004</v>
      </c>
      <c r="AI807" s="28">
        <f t="shared" ca="1" si="285"/>
        <v>103105.56989904026</v>
      </c>
      <c r="AJ807" s="28">
        <f t="shared" ca="1" si="286"/>
        <v>992885.28635095945</v>
      </c>
    </row>
    <row r="808" spans="5:36" x14ac:dyDescent="0.3">
      <c r="E808">
        <v>749</v>
      </c>
      <c r="F808">
        <f t="shared" ca="1" si="265"/>
        <v>0.3984513770308441</v>
      </c>
      <c r="G808">
        <f t="shared" ca="1" si="265"/>
        <v>-0.7012750117760943</v>
      </c>
      <c r="H808">
        <f t="shared" ca="1" si="265"/>
        <v>-0.80224771826487884</v>
      </c>
      <c r="I808">
        <f t="shared" ca="1" si="287"/>
        <v>-0.55715412846874002</v>
      </c>
      <c r="J808">
        <f t="shared" ca="1" si="287"/>
        <v>-2.024539932116153</v>
      </c>
      <c r="K808">
        <f t="shared" ca="1" si="287"/>
        <v>0.37885052335488556</v>
      </c>
      <c r="L808">
        <f t="shared" ca="1" si="287"/>
        <v>0.44823316031356214</v>
      </c>
      <c r="M808">
        <f t="shared" ca="1" si="287"/>
        <v>-0.21833473230940098</v>
      </c>
      <c r="N808">
        <f t="shared" ca="1" si="287"/>
        <v>0.36977484787358006</v>
      </c>
      <c r="O808">
        <f t="shared" ca="1" si="287"/>
        <v>0.28272302984032999</v>
      </c>
      <c r="P808">
        <f t="shared" ca="1" si="266"/>
        <v>0.3984513770308441</v>
      </c>
      <c r="Q808">
        <f t="shared" ca="1" si="267"/>
        <v>-0.49191450728077857</v>
      </c>
      <c r="R808">
        <f t="shared" ca="1" si="268"/>
        <v>-0.80635887433934372</v>
      </c>
      <c r="S808">
        <f t="shared" ca="1" si="269"/>
        <v>-0.67518913076868647</v>
      </c>
      <c r="T808">
        <f t="shared" ca="1" si="270"/>
        <v>-2.0340644055561601</v>
      </c>
      <c r="U808">
        <f t="shared" ca="1" si="271"/>
        <v>-0.39912296009741971</v>
      </c>
      <c r="V808">
        <f t="shared" ca="1" si="272"/>
        <v>-0.22713014507031187</v>
      </c>
      <c r="W808">
        <f t="shared" ca="1" si="273"/>
        <v>-0.48025586681351506</v>
      </c>
      <c r="X808">
        <f t="shared" ca="1" si="274"/>
        <v>-0.83839504756581928</v>
      </c>
      <c r="Y808">
        <f t="shared" ca="1" si="275"/>
        <v>-0.37024955702114198</v>
      </c>
      <c r="Z808" s="28">
        <f t="shared" ca="1" si="276"/>
        <v>102070.96521368573</v>
      </c>
      <c r="AA808" s="28">
        <f t="shared" ca="1" si="277"/>
        <v>99617.402295365639</v>
      </c>
      <c r="AB808" s="28">
        <f t="shared" ca="1" si="278"/>
        <v>97728.647743863025</v>
      </c>
      <c r="AC808" s="28">
        <f t="shared" ca="1" si="279"/>
        <v>96906.493487464075</v>
      </c>
      <c r="AD808" s="28">
        <f t="shared" ca="1" si="280"/>
        <v>93786.184802388525</v>
      </c>
      <c r="AE808" s="28">
        <f t="shared" ca="1" si="281"/>
        <v>98416.71928946652</v>
      </c>
      <c r="AF808" s="28">
        <f t="shared" ca="1" si="282"/>
        <v>97758.238215551464</v>
      </c>
      <c r="AG808" s="28">
        <f t="shared" ca="1" si="283"/>
        <v>94235.946365089971</v>
      </c>
      <c r="AH808" s="28">
        <f t="shared" ca="1" si="284"/>
        <v>100769.27681533502</v>
      </c>
      <c r="AI808" s="28">
        <f t="shared" ca="1" si="285"/>
        <v>101819.01506057715</v>
      </c>
      <c r="AJ808" s="28">
        <f t="shared" ca="1" si="286"/>
        <v>983108.88928878726</v>
      </c>
    </row>
    <row r="809" spans="5:36" x14ac:dyDescent="0.3">
      <c r="E809">
        <v>750</v>
      </c>
      <c r="F809">
        <f t="shared" ca="1" si="265"/>
        <v>-0.41629392156245992</v>
      </c>
      <c r="G809">
        <f t="shared" ca="1" si="265"/>
        <v>-0.93400410525036937</v>
      </c>
      <c r="H809">
        <f t="shared" ca="1" si="265"/>
        <v>-2.7792216683214063E-2</v>
      </c>
      <c r="I809">
        <f t="shared" ca="1" si="287"/>
        <v>-0.59772481132645339</v>
      </c>
      <c r="J809">
        <f t="shared" ca="1" si="287"/>
        <v>0.30674902474057064</v>
      </c>
      <c r="K809">
        <f t="shared" ca="1" si="287"/>
        <v>0.75095355853897328</v>
      </c>
      <c r="L809">
        <f t="shared" ca="1" si="287"/>
        <v>0.26320402610617821</v>
      </c>
      <c r="M809">
        <f t="shared" ca="1" si="287"/>
        <v>1.293316839710799</v>
      </c>
      <c r="N809">
        <f t="shared" ca="1" si="287"/>
        <v>1.3914315576948579</v>
      </c>
      <c r="O809">
        <f t="shared" ca="1" si="287"/>
        <v>-0.37952030308678503</v>
      </c>
      <c r="P809">
        <f t="shared" ca="1" si="266"/>
        <v>-0.41629392156245992</v>
      </c>
      <c r="Q809">
        <f t="shared" ca="1" si="267"/>
        <v>-1.0223497479019583</v>
      </c>
      <c r="R809">
        <f t="shared" ca="1" si="268"/>
        <v>-0.43597537950902759</v>
      </c>
      <c r="S809">
        <f t="shared" ca="1" si="269"/>
        <v>-1.0112142475463184</v>
      </c>
      <c r="T809">
        <f t="shared" ca="1" si="270"/>
        <v>-0.41883985272426982</v>
      </c>
      <c r="U809">
        <f t="shared" ca="1" si="271"/>
        <v>-9.170494814401986E-2</v>
      </c>
      <c r="V809">
        <f t="shared" ca="1" si="272"/>
        <v>-0.23298816411734</v>
      </c>
      <c r="W809">
        <f t="shared" ca="1" si="273"/>
        <v>0.83278584176839354</v>
      </c>
      <c r="X809">
        <f t="shared" ca="1" si="274"/>
        <v>0.36496927171697963</v>
      </c>
      <c r="Y809">
        <f t="shared" ca="1" si="275"/>
        <v>-0.23458692143725582</v>
      </c>
      <c r="Z809" s="28">
        <f t="shared" ca="1" si="276"/>
        <v>98692.162336246489</v>
      </c>
      <c r="AA809" s="28">
        <f t="shared" ca="1" si="277"/>
        <v>98488.826511909894</v>
      </c>
      <c r="AB809" s="28">
        <f t="shared" ca="1" si="278"/>
        <v>98621.184136979558</v>
      </c>
      <c r="AC809" s="28">
        <f t="shared" ca="1" si="279"/>
        <v>95685.213220873324</v>
      </c>
      <c r="AD809" s="28">
        <f t="shared" ca="1" si="280"/>
        <v>100513.60247415972</v>
      </c>
      <c r="AE809" s="28">
        <f t="shared" ca="1" si="281"/>
        <v>99122.548678782492</v>
      </c>
      <c r="AF809" s="28">
        <f t="shared" ca="1" si="282"/>
        <v>97744.761092967688</v>
      </c>
      <c r="AG809" s="28">
        <f t="shared" ca="1" si="283"/>
        <v>96324.904271813575</v>
      </c>
      <c r="AH809" s="28">
        <f t="shared" ca="1" si="284"/>
        <v>103222.77959579541</v>
      </c>
      <c r="AI809" s="28">
        <f t="shared" ca="1" si="285"/>
        <v>102081.19896203704</v>
      </c>
      <c r="AJ809" s="28">
        <f t="shared" ca="1" si="286"/>
        <v>990497.18128156522</v>
      </c>
    </row>
    <row r="810" spans="5:36" x14ac:dyDescent="0.3">
      <c r="E810">
        <v>751</v>
      </c>
      <c r="F810">
        <f t="shared" ca="1" si="265"/>
        <v>-0.70103011902600365</v>
      </c>
      <c r="G810">
        <f t="shared" ca="1" si="265"/>
        <v>-0.44888470893327159</v>
      </c>
      <c r="H810">
        <f t="shared" ca="1" si="265"/>
        <v>0.29535700272058563</v>
      </c>
      <c r="I810">
        <f t="shared" ca="1" si="287"/>
        <v>0.14349489534425769</v>
      </c>
      <c r="J810">
        <f t="shared" ca="1" si="287"/>
        <v>0.76641578712388114</v>
      </c>
      <c r="K810">
        <f t="shared" ca="1" si="287"/>
        <v>0.51651606483960311</v>
      </c>
      <c r="L810">
        <f t="shared" ref="I810:O846" ca="1" si="288">NORMSINV(RAND())</f>
        <v>0.43849853360680596</v>
      </c>
      <c r="M810">
        <f t="shared" ca="1" si="288"/>
        <v>-0.11775658923726673</v>
      </c>
      <c r="N810">
        <f t="shared" ca="1" si="288"/>
        <v>-0.11371239408250355</v>
      </c>
      <c r="O810">
        <f t="shared" ca="1" si="288"/>
        <v>-6.2404054144164924E-2</v>
      </c>
      <c r="P810">
        <f t="shared" ca="1" si="266"/>
        <v>-0.70103011902600365</v>
      </c>
      <c r="Q810">
        <f t="shared" ca="1" si="267"/>
        <v>-0.68558782101174298</v>
      </c>
      <c r="R810">
        <f t="shared" ca="1" si="268"/>
        <v>-8.9767911527651789E-2</v>
      </c>
      <c r="S810">
        <f t="shared" ca="1" si="269"/>
        <v>-0.33531003654803848</v>
      </c>
      <c r="T810">
        <f t="shared" ca="1" si="270"/>
        <v>0.29167696025601741</v>
      </c>
      <c r="U810">
        <f t="shared" ca="1" si="271"/>
        <v>0.15292914134105837</v>
      </c>
      <c r="V810">
        <f t="shared" ca="1" si="272"/>
        <v>0.20313730102422189</v>
      </c>
      <c r="W810">
        <f t="shared" ca="1" si="273"/>
        <v>-3.5338695793175182E-2</v>
      </c>
      <c r="X810">
        <f t="shared" ca="1" si="274"/>
        <v>-0.15107913632785713</v>
      </c>
      <c r="Y810">
        <f t="shared" ca="1" si="275"/>
        <v>-0.10971124792583892</v>
      </c>
      <c r="Z810" s="28">
        <f t="shared" ca="1" si="276"/>
        <v>97511.342410114987</v>
      </c>
      <c r="AA810" s="28">
        <f t="shared" ca="1" si="277"/>
        <v>99205.335006015812</v>
      </c>
      <c r="AB810" s="28">
        <f t="shared" ca="1" si="278"/>
        <v>99455.462038276615</v>
      </c>
      <c r="AC810" s="28">
        <f t="shared" ca="1" si="279"/>
        <v>98141.781000430274</v>
      </c>
      <c r="AD810" s="28">
        <f t="shared" ca="1" si="280"/>
        <v>103472.90825944742</v>
      </c>
      <c r="AE810" s="28">
        <f t="shared" ca="1" si="281"/>
        <v>99684.226665345268</v>
      </c>
      <c r="AF810" s="28">
        <f t="shared" ca="1" si="282"/>
        <v>98748.123545091818</v>
      </c>
      <c r="AG810" s="28">
        <f t="shared" ca="1" si="283"/>
        <v>94943.778596286793</v>
      </c>
      <c r="AH810" s="28">
        <f t="shared" ca="1" si="284"/>
        <v>102170.6242479081</v>
      </c>
      <c r="AI810" s="28">
        <f t="shared" ca="1" si="285"/>
        <v>102322.5357983571</v>
      </c>
      <c r="AJ810" s="28">
        <f t="shared" ca="1" si="286"/>
        <v>995656.11756727425</v>
      </c>
    </row>
    <row r="811" spans="5:36" x14ac:dyDescent="0.3">
      <c r="E811">
        <v>752</v>
      </c>
      <c r="F811">
        <f t="shared" ca="1" si="265"/>
        <v>-0.25058805034785525</v>
      </c>
      <c r="G811">
        <f t="shared" ca="1" si="265"/>
        <v>-0.69649750731461457</v>
      </c>
      <c r="H811">
        <f t="shared" ca="1" si="265"/>
        <v>-0.57760259862872421</v>
      </c>
      <c r="I811">
        <f t="shared" ca="1" si="288"/>
        <v>0.22535245901950757</v>
      </c>
      <c r="J811">
        <f t="shared" ca="1" si="288"/>
        <v>0.37536336820006944</v>
      </c>
      <c r="K811">
        <f t="shared" ca="1" si="288"/>
        <v>0.1312225653325344</v>
      </c>
      <c r="L811">
        <f t="shared" ca="1" si="288"/>
        <v>-0.55075303136351161</v>
      </c>
      <c r="M811">
        <f t="shared" ca="1" si="288"/>
        <v>-0.27883575931470245</v>
      </c>
      <c r="N811">
        <f t="shared" ca="1" si="288"/>
        <v>-0.58623416056434252</v>
      </c>
      <c r="O811">
        <f t="shared" ca="1" si="288"/>
        <v>2.4647116842817764</v>
      </c>
      <c r="P811">
        <f t="shared" ca="1" si="266"/>
        <v>-0.25058805034785525</v>
      </c>
      <c r="Q811">
        <f t="shared" ca="1" si="267"/>
        <v>-0.7391724